>
      </c>
      <c r="J15265" s="87">
        <v>6076281.0800000001</v>
      </c>
      <c r="K15265" s="87">
        <v>5286968.4673779998</v>
      </c>
      <c r="L15265" s="87">
        <v>356020.52499482501</v>
      </c>
      <c r="M15265" s="87">
        <v>7529809.2176810596</v>
      </c>
      <c r="N15265" s="87">
        <v>4367241.5007509002</v>
      </c>
      <c r="O15265" s="87">
        <v>444075.88299999997</v>
      </c>
      <c r="P15265" s="88">
        <v>239461.094276497</v>
      </c>
      <c r="Q15265" s="89">
        <v>65672592.771199003</v>
      </c>
      <c r="R15265" s="87">
        <v>12936608.2207033</v>
      </c>
      <c r="S15265" s="90">
        <v>81012.554017868795</v>
      </c>
      <c r="T15265" s="88">
        <v>78690213.545920104</v>
      </c>
    </row>
    <row r="15266" spans="1:20" x14ac:dyDescent="0.25">
      <c r="A15266" t="s">
        <v>26</v>
      </c>
      <c r="B15266" s="10" t="str">
        <f>VLOOKUP(E15266,'Overview Cluster Days'!B:E,3)</f>
        <v>E</v>
      </c>
      <c r="C15266" s="10" t="str">
        <f>VLOOKUP($E15266,'Overview Cluster Days'!$B:$G,5)</f>
        <v>Interseason</v>
      </c>
      <c r="D15266" s="10" t="str">
        <f>VLOOKUP($E15266,'Overview Cluster Days'!$B:$G,6)</f>
        <v>Weekday</v>
      </c>
      <c r="E15266" s="10">
        <v>20190415</v>
      </c>
      <c r="F15266" s="11">
        <v>1</v>
      </c>
      <c r="G15266" s="55">
        <v>2173879.08</v>
      </c>
      <c r="H15266" s="48">
        <v>41021936.889995903</v>
      </c>
      <c r="I15266" s="48">
        <v>9852439.0031733792</v>
      </c>
      <c r="J15266" s="87">
        <v>7209208.80199969</v>
      </c>
      <c r="K15266" s="87">
        <v>4391242.3010208895</v>
      </c>
      <c r="L15266" s="87">
        <v>284564.98800000001</v>
      </c>
      <c r="M15266" s="87">
        <v>8177283.2940308796</v>
      </c>
      <c r="N15266" s="87">
        <v>4587925.5600144099</v>
      </c>
      <c r="O15266" s="87">
        <v>779843.82399979199</v>
      </c>
      <c r="P15266" s="88">
        <v>296560.63721903</v>
      </c>
      <c r="Q15266" s="89">
        <v>64648706.076189898</v>
      </c>
      <c r="R15266" s="87">
        <v>14126178.3032641</v>
      </c>
      <c r="S15266" s="90">
        <v>4.84497053548694E-3</v>
      </c>
      <c r="T15266" s="88">
        <v>78774884.384298995</v>
      </c>
    </row>
    <row r="15267" spans="1:20" x14ac:dyDescent="0.25">
      <c r="A15267" t="s">
        <v>26</v>
      </c>
      <c r="B15267" s="10" t="str">
        <f>VLOOKUP(E15267,'Overview Cluster Days'!B:E,3)</f>
        <v>E</v>
      </c>
      <c r="C15267" s="10" t="str">
        <f>VLOOKUP($E15267,'Overview Cluster Days'!$B:$G,5)</f>
        <v>Interseason</v>
      </c>
      <c r="D15267" s="10" t="str">
        <f>VLOOKUP($E15267,'Overview Cluster Days'!$B:$G,6)</f>
        <v>Weekday</v>
      </c>
      <c r="E15267" s="10">
        <v>20190415</v>
      </c>
      <c r="F15267" s="11">
        <v>2</v>
      </c>
      <c r="G15267" s="55">
        <v>2036360.5090000001</v>
      </c>
      <c r="H15267" s="48">
        <v>40925008.773184903</v>
      </c>
      <c r="I15267" s="48">
        <v>8759372.9917544406</v>
      </c>
      <c r="J15267" s="87">
        <v>6800126.3019986004</v>
      </c>
      <c r="K15267" s="87">
        <v>4455397.6846960001</v>
      </c>
      <c r="L15267" s="87">
        <v>340588.05499999999</v>
      </c>
      <c r="M15267" s="87">
        <v>7833122.9261074802</v>
      </c>
      <c r="N15267" s="87">
        <v>4764280.2117208298</v>
      </c>
      <c r="O15267" s="87">
        <v>881633.87699959404</v>
      </c>
      <c r="P15267" s="88">
        <v>275698.16578687797</v>
      </c>
      <c r="Q15267" s="89">
        <v>62976266.260633901</v>
      </c>
      <c r="R15267" s="87">
        <v>14095323.235614801</v>
      </c>
      <c r="S15267" s="90">
        <v>5.88836672250181E-3</v>
      </c>
      <c r="T15267" s="88">
        <v>77071589.502137095</v>
      </c>
    </row>
    <row r="15268" spans="1:20" x14ac:dyDescent="0.25">
      <c r="A15268" t="s">
        <v>26</v>
      </c>
      <c r="B15268" s="10" t="str">
        <f>VLOOKUP(E15268,'Overview Cluster Days'!B:E,3)</f>
        <v>E</v>
      </c>
      <c r="C15268" s="10" t="str">
        <f>VLOOKUP($E15268,'Overview Cluster Days'!$B:$G,5)</f>
        <v>Interseason</v>
      </c>
      <c r="D15268" s="10" t="str">
        <f>VLOOKUP($E15268,'Overview Cluster Days'!$B:$G,6)</f>
        <v>Weekday</v>
      </c>
      <c r="E15268" s="10">
        <v>20190415</v>
      </c>
      <c r="F15268" s="11">
        <v>3</v>
      </c>
      <c r="G15268" s="55">
        <v>2009845.378</v>
      </c>
      <c r="H15268" s="48">
        <v>41059011.147232004</v>
      </c>
      <c r="I15268" s="48">
        <v>7890779.1597950896</v>
      </c>
      <c r="J15268" s="87">
        <v>6469730.0159999998</v>
      </c>
      <c r="K15268" s="87">
        <v>4692873.2410732498</v>
      </c>
      <c r="L15268" s="87">
        <v>381210.26799999998</v>
      </c>
      <c r="M15268" s="87">
        <v>7883536.2242663102</v>
      </c>
      <c r="N15268" s="87">
        <v>4686961.6007396299</v>
      </c>
      <c r="O15268" s="87">
        <v>934056.49199999997</v>
      </c>
      <c r="P15268" s="88">
        <v>263790.73679887998</v>
      </c>
      <c r="Q15268" s="89">
        <v>62122238.942100301</v>
      </c>
      <c r="R15268" s="87">
        <v>14149555.321804799</v>
      </c>
      <c r="S15268" s="90">
        <v>7.1813967078924196E-3</v>
      </c>
      <c r="T15268" s="88">
        <v>76271794.271086499</v>
      </c>
    </row>
    <row r="15269" spans="1:20" x14ac:dyDescent="0.25">
      <c r="A15269" t="s">
        <v>26</v>
      </c>
      <c r="B15269" s="10" t="str">
        <f>VLOOKUP(E15269,'Overview Cluster Days'!B:E,3)</f>
        <v>E</v>
      </c>
      <c r="C15269" s="10" t="str">
        <f>VLOOKUP($E15269,'Overview Cluster Days'!$B:$G,5)</f>
        <v>Interseason</v>
      </c>
      <c r="D15269" s="10" t="str">
        <f>VLOOKUP($E15269,'Overview Cluster Days'!$B:$G,6)</f>
        <v>Weekday</v>
      </c>
      <c r="E15269" s="10">
        <v>20190415</v>
      </c>
      <c r="F15269" s="11">
        <v>4</v>
      </c>
      <c r="G15269" s="55">
        <v>2118063.0060000001</v>
      </c>
      <c r="H15269" s="48">
        <v>40919607.979415096</v>
      </c>
      <c r="I15269" s="48">
        <v>6909612.2484728098</v>
      </c>
      <c r="J15269" s="87">
        <v>6182295.5049999999</v>
      </c>
      <c r="K15269" s="87">
        <v>4659704.6515662996</v>
      </c>
      <c r="L15269" s="87">
        <v>542611.19499999995</v>
      </c>
      <c r="M15269" s="87">
        <v>7559382.7603863999</v>
      </c>
      <c r="N15269" s="87">
        <v>4751178.2653823299</v>
      </c>
      <c r="O15269" s="87">
        <v>1009529.225</v>
      </c>
      <c r="P15269" s="88">
        <v>314148.349976169</v>
      </c>
      <c r="Q15269" s="89">
        <v>60789283.390454203</v>
      </c>
      <c r="R15269" s="87">
        <v>14176849.7957449</v>
      </c>
      <c r="S15269" s="90">
        <v>1.92462927952874E-3</v>
      </c>
      <c r="T15269" s="88">
        <v>74966133.188123703</v>
      </c>
    </row>
    <row r="15270" spans="1:20" x14ac:dyDescent="0.25">
      <c r="A15270" t="s">
        <v>26</v>
      </c>
      <c r="B15270" s="10" t="str">
        <f>VLOOKUP(E15270,'Overview Cluster Days'!B:E,3)</f>
        <v>E</v>
      </c>
      <c r="C15270" s="10" t="str">
        <f>VLOOKUP($E15270,'Overview Cluster Days'!$B:$G,5)</f>
        <v>Interseason</v>
      </c>
      <c r="D15270" s="10" t="str">
        <f>VLOOKUP($E15270,'Overview Cluster Days'!$B:$G,6)</f>
        <v>Weekday</v>
      </c>
      <c r="E15270" s="10">
        <v>20190415</v>
      </c>
      <c r="F15270" s="11">
        <v>5</v>
      </c>
      <c r="G15270" s="55">
        <v>2274238.5529999998</v>
      </c>
      <c r="H15270" s="48">
        <v>41218734.154325798</v>
      </c>
      <c r="I15270" s="48">
        <v>7705870.3020298304</v>
      </c>
      <c r="J15270" s="87">
        <v>5787223.7599989204</v>
      </c>
      <c r="K15270" s="87">
        <v>4269838.4988054102</v>
      </c>
      <c r="L15270" s="87">
        <v>555885.92099999997</v>
      </c>
      <c r="M15270" s="87">
        <v>7530450.5708098002</v>
      </c>
      <c r="N15270" s="87">
        <v>4742016.4261772102</v>
      </c>
      <c r="O15270" s="87">
        <v>1181247.48099991</v>
      </c>
      <c r="P15270" s="88">
        <v>328699.70800190401</v>
      </c>
      <c r="Q15270" s="89">
        <v>61255905.268159904</v>
      </c>
      <c r="R15270" s="87">
        <v>14338300.106988801</v>
      </c>
      <c r="S15270" s="90">
        <v>-2.9060363885946598E-3</v>
      </c>
      <c r="T15270" s="88">
        <v>75594205.372242704</v>
      </c>
    </row>
    <row r="15271" spans="1:20" x14ac:dyDescent="0.25">
      <c r="A15271" t="s">
        <v>26</v>
      </c>
      <c r="B15271" s="10" t="str">
        <f>VLOOKUP(E15271,'Overview Cluster Days'!B:E,3)</f>
        <v>E</v>
      </c>
      <c r="C15271" s="10" t="str">
        <f>VLOOKUP($E15271,'Overview Cluster Days'!$B:$G,5)</f>
        <v>Interseason</v>
      </c>
      <c r="D15271" s="10" t="str">
        <f>VLOOKUP($E15271,'Overview Cluster Days'!$B:$G,6)</f>
        <v>Weekday</v>
      </c>
      <c r="E15271" s="10">
        <v>20190415</v>
      </c>
      <c r="F15271" s="11">
        <v>6</v>
      </c>
      <c r="G15271" s="55">
        <v>2892271.0819975198</v>
      </c>
      <c r="H15271" s="48">
        <v>43043001.881951503</v>
      </c>
      <c r="I15271" s="48">
        <v>8881025.4948472008</v>
      </c>
      <c r="J15271" s="87">
        <v>6143331.6449975204</v>
      </c>
      <c r="K15271" s="87">
        <v>4658477.6164915003</v>
      </c>
      <c r="L15271" s="87">
        <v>437857.69699850603</v>
      </c>
      <c r="M15271" s="87">
        <v>7683985.2260438502</v>
      </c>
      <c r="N15271" s="87">
        <v>4534653.8545394205</v>
      </c>
      <c r="O15271" s="87">
        <v>1327222.1169999901</v>
      </c>
      <c r="P15271" s="88">
        <v>221397.11040582601</v>
      </c>
      <c r="Q15271" s="89">
        <v>65618107.7202852</v>
      </c>
      <c r="R15271" s="87">
        <v>14205116.004987599</v>
      </c>
      <c r="S15271" s="90">
        <v>5.1867677830159699E-3</v>
      </c>
      <c r="T15271" s="88">
        <v>79823223.730459601</v>
      </c>
    </row>
    <row r="15272" spans="1:20" x14ac:dyDescent="0.25">
      <c r="A15272" t="s">
        <v>26</v>
      </c>
      <c r="B15272" s="10" t="str">
        <f>VLOOKUP(E15272,'Overview Cluster Days'!B:E,3)</f>
        <v>E</v>
      </c>
      <c r="C15272" s="10" t="str">
        <f>VLOOKUP($E15272,'Overview Cluster Days'!$B:$G,5)</f>
        <v>Interseason</v>
      </c>
      <c r="D15272" s="10" t="str">
        <f>VLOOKUP($E15272,'Overview Cluster Days'!$B:$G,6)</f>
        <v>Weekday</v>
      </c>
      <c r="E15272" s="10">
        <v>20190415</v>
      </c>
      <c r="F15272" s="11">
        <v>7</v>
      </c>
      <c r="G15272" s="55">
        <v>4217739.5199982096</v>
      </c>
      <c r="H15272" s="48">
        <v>45591032.667991601</v>
      </c>
      <c r="I15272" s="48">
        <v>12338960.6471358</v>
      </c>
      <c r="J15272" s="87">
        <v>6661783.0099999998</v>
      </c>
      <c r="K15272" s="87">
        <v>5152666.8693340998</v>
      </c>
      <c r="L15272" s="87">
        <v>375070.16</v>
      </c>
      <c r="M15272" s="87">
        <v>7127476.1359053096</v>
      </c>
      <c r="N15272" s="87">
        <v>5072841.91057197</v>
      </c>
      <c r="O15272" s="87">
        <v>1375194.69</v>
      </c>
      <c r="P15272" s="88">
        <v>347644.65978224901</v>
      </c>
      <c r="Q15272" s="89">
        <v>73962182.714459702</v>
      </c>
      <c r="R15272" s="87">
        <v>14298227.5562595</v>
      </c>
      <c r="S15272" s="90">
        <v>0</v>
      </c>
      <c r="T15272" s="88">
        <v>88260410.2707192</v>
      </c>
    </row>
    <row r="15273" spans="1:20" x14ac:dyDescent="0.25">
      <c r="A15273" t="s">
        <v>26</v>
      </c>
      <c r="B15273" s="10" t="str">
        <f>VLOOKUP(E15273,'Overview Cluster Days'!B:E,3)</f>
        <v>E</v>
      </c>
      <c r="C15273" s="10" t="str">
        <f>VLOOKUP($E15273,'Overview Cluster Days'!$B:$G,5)</f>
        <v>Interseason</v>
      </c>
      <c r="D15273" s="10" t="str">
        <f>VLOOKUP($E15273,'Overview Cluster Days'!$B:$G,6)</f>
        <v>Weekday</v>
      </c>
      <c r="E15273" s="10">
        <v>20190415</v>
      </c>
      <c r="F15273" s="11">
        <v>8</v>
      </c>
      <c r="G15273" s="55">
        <v>5017764.6119947201</v>
      </c>
      <c r="H15273" s="48">
        <v>52784736.4723529</v>
      </c>
      <c r="I15273" s="48">
        <v>17232139.8626615</v>
      </c>
      <c r="J15273" s="87">
        <v>7990670.73799867</v>
      </c>
      <c r="K15273" s="87">
        <v>5999348.5072989799</v>
      </c>
      <c r="L15273" s="87">
        <v>382997.27199877298</v>
      </c>
      <c r="M15273" s="87">
        <v>7736840.7931150999</v>
      </c>
      <c r="N15273" s="87">
        <v>5431467.9102737596</v>
      </c>
      <c r="O15273" s="87">
        <v>1187990.56199968</v>
      </c>
      <c r="P15273" s="88">
        <v>270732.08013474999</v>
      </c>
      <c r="Q15273" s="89">
        <v>89024660.192306697</v>
      </c>
      <c r="R15273" s="87">
        <v>15010028.6175221</v>
      </c>
      <c r="S15273" s="90">
        <v>-3.5803222563117699E-3</v>
      </c>
      <c r="T15273" s="88">
        <v>104034688.80624799</v>
      </c>
    </row>
    <row r="15274" spans="1:20" x14ac:dyDescent="0.25">
      <c r="A15274" t="s">
        <v>26</v>
      </c>
      <c r="B15274" s="10" t="str">
        <f>VLOOKUP(E15274,'Overview Cluster Days'!B:E,3)</f>
        <v>E</v>
      </c>
      <c r="C15274" s="10" t="str">
        <f>VLOOKUP($E15274,'Overview Cluster Days'!$B:$G,5)</f>
        <v>Interseason</v>
      </c>
      <c r="D15274" s="10" t="str">
        <f>VLOOKUP($E15274,'Overview Cluster Days'!$B:$G,6)</f>
        <v>Weekday</v>
      </c>
      <c r="E15274" s="10">
        <v>20190415</v>
      </c>
      <c r="F15274" s="11">
        <v>9</v>
      </c>
      <c r="G15274" s="55">
        <v>5848195.0189968403</v>
      </c>
      <c r="H15274" s="48">
        <v>65015330.973728098</v>
      </c>
      <c r="I15274" s="48">
        <v>16213566.665538801</v>
      </c>
      <c r="J15274" s="87">
        <v>8083039.3559999997</v>
      </c>
      <c r="K15274" s="87">
        <v>5943512.5683673499</v>
      </c>
      <c r="L15274" s="87">
        <v>473952.302990906</v>
      </c>
      <c r="M15274" s="87">
        <v>10481956.793109201</v>
      </c>
      <c r="N15274" s="87">
        <v>5877821.7053901497</v>
      </c>
      <c r="O15274" s="87">
        <v>1246428.4080000001</v>
      </c>
      <c r="P15274" s="88">
        <v>241794.30513409799</v>
      </c>
      <c r="Q15274" s="89">
        <v>101103644.58263101</v>
      </c>
      <c r="R15274" s="87">
        <v>18321953.514624301</v>
      </c>
      <c r="S15274" s="90">
        <v>-1.2990417773835399E-2</v>
      </c>
      <c r="T15274" s="88">
        <v>119425598.08426499</v>
      </c>
    </row>
    <row r="15275" spans="1:20" x14ac:dyDescent="0.25">
      <c r="A15275" t="s">
        <v>26</v>
      </c>
      <c r="B15275" s="10" t="str">
        <f>VLOOKUP(E15275,'Overview Cluster Days'!B:E,3)</f>
        <v>E</v>
      </c>
      <c r="C15275" s="10" t="str">
        <f>VLOOKUP($E15275,'Overview Cluster Days'!$B:$G,5)</f>
        <v>Interseason</v>
      </c>
      <c r="D15275" s="10" t="str">
        <f>VLOOKUP($E15275,'Overview Cluster Days'!$B:$G,6)</f>
        <v>Weekday</v>
      </c>
      <c r="E15275" s="10">
        <v>20190415</v>
      </c>
      <c r="F15275" s="11">
        <v>10</v>
      </c>
      <c r="G15275" s="55">
        <v>5371387.2400000002</v>
      </c>
      <c r="H15275" s="48">
        <v>65549099.969596997</v>
      </c>
      <c r="I15275" s="48">
        <v>16335671.338161601</v>
      </c>
      <c r="J15275" s="87">
        <v>7579776.8439999996</v>
      </c>
      <c r="K15275" s="87">
        <v>5858815.4019896099</v>
      </c>
      <c r="L15275" s="87">
        <v>511559.91</v>
      </c>
      <c r="M15275" s="87">
        <v>12922408.545375399</v>
      </c>
      <c r="N15275" s="87">
        <v>6482176.0797548797</v>
      </c>
      <c r="O15275" s="87">
        <v>1242088.18599904</v>
      </c>
      <c r="P15275" s="88">
        <v>250777.71310309501</v>
      </c>
      <c r="Q15275" s="89">
        <v>100694750.79374801</v>
      </c>
      <c r="R15275" s="87">
        <v>21409010.434232399</v>
      </c>
      <c r="S15275" s="90">
        <v>26882.074296569899</v>
      </c>
      <c r="T15275" s="88">
        <v>122130643.302277</v>
      </c>
    </row>
    <row r="15276" spans="1:20" x14ac:dyDescent="0.25">
      <c r="A15276" t="s">
        <v>26</v>
      </c>
      <c r="B15276" s="10" t="str">
        <f>VLOOKUP(E15276,'Overview Cluster Days'!B:E,3)</f>
        <v>E</v>
      </c>
      <c r="C15276" s="10" t="str">
        <f>VLOOKUP($E15276,'Overview Cluster Days'!$B:$G,5)</f>
        <v>Interseason</v>
      </c>
      <c r="D15276" s="10" t="str">
        <f>VLOOKUP($E15276,'Overview Cluster Days'!$B:$G,6)</f>
        <v>Weekday</v>
      </c>
      <c r="E15276" s="10">
        <v>20190415</v>
      </c>
      <c r="F15276" s="11">
        <v>11</v>
      </c>
      <c r="G15276" s="55">
        <v>4769208.7149966797</v>
      </c>
      <c r="H15276" s="48">
        <v>64962309.808995299</v>
      </c>
      <c r="I15276" s="48">
        <v>16171496.616216499</v>
      </c>
      <c r="J15276" s="87">
        <v>6673456.3859984502</v>
      </c>
      <c r="K15276" s="87">
        <v>6794472.8299188204</v>
      </c>
      <c r="L15276" s="87">
        <v>583920.35999906005</v>
      </c>
      <c r="M15276" s="87">
        <v>15157792.629269</v>
      </c>
      <c r="N15276" s="87">
        <v>6969733.2488529701</v>
      </c>
      <c r="O15276" s="87">
        <v>1340823.2039979601</v>
      </c>
      <c r="P15276" s="88">
        <v>193333.93492099599</v>
      </c>
      <c r="Q15276" s="89">
        <v>99370944.356125697</v>
      </c>
      <c r="R15276" s="87">
        <v>24245603.377039999</v>
      </c>
      <c r="S15276" s="90">
        <v>34541.285186325098</v>
      </c>
      <c r="T15276" s="88">
        <v>123651089.018352</v>
      </c>
    </row>
    <row r="15277" spans="1:20" x14ac:dyDescent="0.25">
      <c r="A15277" t="s">
        <v>26</v>
      </c>
      <c r="B15277" s="10" t="str">
        <f>VLOOKUP(E15277,'Overview Cluster Days'!B:E,3)</f>
        <v>E</v>
      </c>
      <c r="C15277" s="10" t="str">
        <f>VLOOKUP($E15277,'Overview Cluster Days'!$B:$G,5)</f>
        <v>Interseason</v>
      </c>
      <c r="D15277" s="10" t="str">
        <f>VLOOKUP($E15277,'Overview Cluster Days'!$B:$G,6)</f>
        <v>Weekday</v>
      </c>
      <c r="E15277" s="10">
        <v>20190415</v>
      </c>
      <c r="F15277" s="11">
        <v>12</v>
      </c>
      <c r="G15277" s="55">
        <v>4387177.6289994204</v>
      </c>
      <c r="H15277" s="48">
        <v>66701925.297353797</v>
      </c>
      <c r="I15277" s="48">
        <v>15571593.872965001</v>
      </c>
      <c r="J15277" s="87">
        <v>6135597.0709998095</v>
      </c>
      <c r="K15277" s="87">
        <v>7504520.2622269802</v>
      </c>
      <c r="L15277" s="87">
        <v>634645.70699189603</v>
      </c>
      <c r="M15277" s="87">
        <v>17138227.728623599</v>
      </c>
      <c r="N15277" s="87">
        <v>7239121.2785398401</v>
      </c>
      <c r="O15277" s="87">
        <v>1449302.43899981</v>
      </c>
      <c r="P15277" s="88">
        <v>113598.38482838</v>
      </c>
      <c r="Q15277" s="89">
        <v>100300814.13254499</v>
      </c>
      <c r="R15277" s="87">
        <v>26574895.537983499</v>
      </c>
      <c r="S15277" s="90">
        <v>57479.0743438723</v>
      </c>
      <c r="T15277" s="88">
        <v>126933188.744872</v>
      </c>
    </row>
    <row r="15278" spans="1:20" x14ac:dyDescent="0.25">
      <c r="A15278" t="s">
        <v>26</v>
      </c>
      <c r="B15278" s="10" t="str">
        <f>VLOOKUP(E15278,'Overview Cluster Days'!B:E,3)</f>
        <v>E</v>
      </c>
      <c r="C15278" s="10" t="str">
        <f>VLOOKUP($E15278,'Overview Cluster Days'!$B:$G,5)</f>
        <v>Interseason</v>
      </c>
      <c r="D15278" s="10" t="str">
        <f>VLOOKUP($E15278,'Overview Cluster Days'!$B:$G,6)</f>
        <v>Weekday</v>
      </c>
      <c r="E15278" s="10">
        <v>20190415</v>
      </c>
      <c r="F15278" s="11">
        <v>13</v>
      </c>
      <c r="G15278" s="55">
        <v>3788756.2740000002</v>
      </c>
      <c r="H15278" s="48">
        <v>66075986.296226099</v>
      </c>
      <c r="I15278" s="48">
        <v>14804330.338338099</v>
      </c>
      <c r="J15278" s="87">
        <v>7184659.3600000003</v>
      </c>
      <c r="K15278" s="87">
        <v>8154240.7960154098</v>
      </c>
      <c r="L15278" s="87">
        <v>650919.68599518097</v>
      </c>
      <c r="M15278" s="87">
        <v>18296126.022076402</v>
      </c>
      <c r="N15278" s="87">
        <v>7535359.4401515601</v>
      </c>
      <c r="O15278" s="87">
        <v>1668529.5199991399</v>
      </c>
      <c r="P15278" s="88">
        <v>166868.73138807199</v>
      </c>
      <c r="Q15278" s="89">
        <v>100007973.06457999</v>
      </c>
      <c r="R15278" s="87">
        <v>28317803.3996104</v>
      </c>
      <c r="S15278" s="90">
        <v>127510.96405300099</v>
      </c>
      <c r="T15278" s="88">
        <v>128453287.428243</v>
      </c>
    </row>
    <row r="15279" spans="1:20" x14ac:dyDescent="0.25">
      <c r="A15279" t="s">
        <v>26</v>
      </c>
      <c r="B15279" s="10" t="str">
        <f>VLOOKUP(E15279,'Overview Cluster Days'!B:E,3)</f>
        <v>E</v>
      </c>
      <c r="C15279" s="10" t="str">
        <f>VLOOKUP($E15279,'Overview Cluster Days'!$B:$G,5)</f>
        <v>Interseason</v>
      </c>
      <c r="D15279" s="10" t="str">
        <f>VLOOKUP($E15279,'Overview Cluster Days'!$B:$G,6)</f>
        <v>Weekday</v>
      </c>
      <c r="E15279" s="10">
        <v>20190415</v>
      </c>
      <c r="F15279" s="11">
        <v>14</v>
      </c>
      <c r="G15279" s="55">
        <v>3487283.83</v>
      </c>
      <c r="H15279" s="48">
        <v>65363979.659916401</v>
      </c>
      <c r="I15279" s="48">
        <v>13769669.1161453</v>
      </c>
      <c r="J15279" s="87">
        <v>7111766.6600000001</v>
      </c>
      <c r="K15279" s="87">
        <v>8393950.8037156798</v>
      </c>
      <c r="L15279" s="87">
        <v>544106.28999851597</v>
      </c>
      <c r="M15279" s="87">
        <v>18662615.1056647</v>
      </c>
      <c r="N15279" s="87">
        <v>7769193.0195819996</v>
      </c>
      <c r="O15279" s="87">
        <v>1767481.2</v>
      </c>
      <c r="P15279" s="88">
        <v>191721.18806733299</v>
      </c>
      <c r="Q15279" s="89">
        <v>98126650.069777399</v>
      </c>
      <c r="R15279" s="87">
        <v>28935116.8033126</v>
      </c>
      <c r="S15279" s="90">
        <v>126026.71891902899</v>
      </c>
      <c r="T15279" s="88">
        <v>127187793.59200899</v>
      </c>
    </row>
    <row r="15280" spans="1:20" x14ac:dyDescent="0.25">
      <c r="A15280" t="s">
        <v>26</v>
      </c>
      <c r="B15280" s="10" t="str">
        <f>VLOOKUP(E15280,'Overview Cluster Days'!B:E,3)</f>
        <v>E</v>
      </c>
      <c r="C15280" s="10" t="str">
        <f>VLOOKUP($E15280,'Overview Cluster Days'!$B:$G,5)</f>
        <v>Interseason</v>
      </c>
      <c r="D15280" s="10" t="str">
        <f>VLOOKUP($E15280,'Overview Cluster Days'!$B:$G,6)</f>
        <v>Weekday</v>
      </c>
      <c r="E15280" s="10">
        <v>20190415</v>
      </c>
      <c r="F15280" s="11">
        <v>15</v>
      </c>
      <c r="G15280" s="55">
        <v>3236421.3859999999</v>
      </c>
      <c r="H15280" s="48">
        <v>64490363.233435303</v>
      </c>
      <c r="I15280" s="48">
        <v>14851751.6477155</v>
      </c>
      <c r="J15280" s="87">
        <v>7044206.4680000003</v>
      </c>
      <c r="K15280" s="87">
        <v>8459442.0570486803</v>
      </c>
      <c r="L15280" s="87">
        <v>571014.74399999995</v>
      </c>
      <c r="M15280" s="87">
        <v>18419480.531045701</v>
      </c>
      <c r="N15280" s="87">
        <v>7727712.5002125697</v>
      </c>
      <c r="O15280" s="87">
        <v>1844653.0660000001</v>
      </c>
      <c r="P15280" s="88">
        <v>193465.10397264999</v>
      </c>
      <c r="Q15280" s="89">
        <v>98082184.792199403</v>
      </c>
      <c r="R15280" s="87">
        <v>28756325.945230901</v>
      </c>
      <c r="S15280" s="90">
        <v>78346.808871307105</v>
      </c>
      <c r="T15280" s="88">
        <v>126916857.54630201</v>
      </c>
    </row>
    <row r="15281" spans="1:20" x14ac:dyDescent="0.25">
      <c r="A15281" t="s">
        <v>26</v>
      </c>
      <c r="B15281" s="10" t="str">
        <f>VLOOKUP(E15281,'Overview Cluster Days'!B:E,3)</f>
        <v>E</v>
      </c>
      <c r="C15281" s="10" t="str">
        <f>VLOOKUP($E15281,'Overview Cluster Days'!$B:$G,5)</f>
        <v>Interseason</v>
      </c>
      <c r="D15281" s="10" t="str">
        <f>VLOOKUP($E15281,'Overview Cluster Days'!$B:$G,6)</f>
        <v>Weekday</v>
      </c>
      <c r="E15281" s="10">
        <v>20190415</v>
      </c>
      <c r="F15281" s="11">
        <v>16</v>
      </c>
      <c r="G15281" s="55">
        <v>3266380.28799967</v>
      </c>
      <c r="H15281" s="48">
        <v>64608738.334727801</v>
      </c>
      <c r="I15281" s="48">
        <v>14674451.578807199</v>
      </c>
      <c r="J15281" s="87">
        <v>7091234.8999992805</v>
      </c>
      <c r="K15281" s="87">
        <v>8320790.8669751501</v>
      </c>
      <c r="L15281" s="87">
        <v>556967.86599729897</v>
      </c>
      <c r="M15281" s="87">
        <v>17269603.0334251</v>
      </c>
      <c r="N15281" s="87">
        <v>7649220.7970007602</v>
      </c>
      <c r="O15281" s="87">
        <v>1812195.62999987</v>
      </c>
      <c r="P15281" s="88">
        <v>142305.61533683899</v>
      </c>
      <c r="Q15281" s="89">
        <v>97961595.968509093</v>
      </c>
      <c r="R15281" s="87">
        <v>27430292.941759899</v>
      </c>
      <c r="S15281" s="90">
        <v>52548.909958755597</v>
      </c>
      <c r="T15281" s="88">
        <v>125444437.820228</v>
      </c>
    </row>
    <row r="15282" spans="1:20" x14ac:dyDescent="0.25">
      <c r="A15282" t="s">
        <v>26</v>
      </c>
      <c r="B15282" s="10" t="str">
        <f>VLOOKUP(E15282,'Overview Cluster Days'!B:E,3)</f>
        <v>E</v>
      </c>
      <c r="C15282" s="10" t="str">
        <f>VLOOKUP($E15282,'Overview Cluster Days'!$B:$G,5)</f>
        <v>Interseason</v>
      </c>
      <c r="D15282" s="10" t="str">
        <f>VLOOKUP($E15282,'Overview Cluster Days'!$B:$G,6)</f>
        <v>Weekday</v>
      </c>
      <c r="E15282" s="10">
        <v>20190415</v>
      </c>
      <c r="F15282" s="11">
        <v>17</v>
      </c>
      <c r="G15282" s="55">
        <v>3629991.4759999998</v>
      </c>
      <c r="H15282" s="48">
        <v>61218887.383074701</v>
      </c>
      <c r="I15282" s="48">
        <v>14036748.929838199</v>
      </c>
      <c r="J15282" s="87">
        <v>7105608.1220000004</v>
      </c>
      <c r="K15282" s="87">
        <v>8231775.4400693905</v>
      </c>
      <c r="L15282" s="87">
        <v>536536.62199999997</v>
      </c>
      <c r="M15282" s="87">
        <v>15504175.4798308</v>
      </c>
      <c r="N15282" s="87">
        <v>7497186.3056551404</v>
      </c>
      <c r="O15282" s="87">
        <v>1601287.91</v>
      </c>
      <c r="P15282" s="88">
        <v>208608.67468932999</v>
      </c>
      <c r="Q15282" s="89">
        <v>94223011.350982293</v>
      </c>
      <c r="R15282" s="87">
        <v>25347794.9921753</v>
      </c>
      <c r="S15282" s="90">
        <v>8861.3836329805199</v>
      </c>
      <c r="T15282" s="88">
        <v>119579667.72679099</v>
      </c>
    </row>
    <row r="15283" spans="1:20" x14ac:dyDescent="0.25">
      <c r="A15283" t="s">
        <v>26</v>
      </c>
      <c r="B15283" s="10" t="str">
        <f>VLOOKUP(E15283,'Overview Cluster Days'!B:E,3)</f>
        <v>E</v>
      </c>
      <c r="C15283" s="10" t="str">
        <f>VLOOKUP($E15283,'Overview Cluster Days'!$B:$G,5)</f>
        <v>Interseason</v>
      </c>
      <c r="D15283" s="10" t="str">
        <f>VLOOKUP($E15283,'Overview Cluster Days'!$B:$G,6)</f>
        <v>Weekday</v>
      </c>
      <c r="E15283" s="10">
        <v>20190415</v>
      </c>
      <c r="F15283" s="11">
        <v>18</v>
      </c>
      <c r="G15283" s="55">
        <v>4060854.01</v>
      </c>
      <c r="H15283" s="48">
        <v>61553459.211397402</v>
      </c>
      <c r="I15283" s="48">
        <v>13953023.4006365</v>
      </c>
      <c r="J15283" s="87">
        <v>6916424.1399999997</v>
      </c>
      <c r="K15283" s="87">
        <v>8460575.9311066493</v>
      </c>
      <c r="L15283" s="87">
        <v>450071.97</v>
      </c>
      <c r="M15283" s="87">
        <v>13533632.7762239</v>
      </c>
      <c r="N15283" s="87">
        <v>7435214.9998143604</v>
      </c>
      <c r="O15283" s="87">
        <v>1409603.53</v>
      </c>
      <c r="P15283" s="88">
        <v>118941.2991572</v>
      </c>
      <c r="Q15283" s="89">
        <v>94944336.693140507</v>
      </c>
      <c r="R15283" s="87">
        <v>22947464.575195499</v>
      </c>
      <c r="S15283" s="90">
        <v>0</v>
      </c>
      <c r="T15283" s="88">
        <v>117891801.268336</v>
      </c>
    </row>
    <row r="15284" spans="1:20" x14ac:dyDescent="0.25">
      <c r="A15284" t="s">
        <v>26</v>
      </c>
      <c r="B15284" s="10" t="str">
        <f>VLOOKUP(E15284,'Overview Cluster Days'!B:E,3)</f>
        <v>E</v>
      </c>
      <c r="C15284" s="10" t="str">
        <f>VLOOKUP($E15284,'Overview Cluster Days'!$B:$G,5)</f>
        <v>Interseason</v>
      </c>
      <c r="D15284" s="10" t="str">
        <f>VLOOKUP($E15284,'Overview Cluster Days'!$B:$G,6)</f>
        <v>Weekday</v>
      </c>
      <c r="E15284" s="10">
        <v>20190415</v>
      </c>
      <c r="F15284" s="11">
        <v>19</v>
      </c>
      <c r="G15284" s="55">
        <v>4632147.7439999999</v>
      </c>
      <c r="H15284" s="48">
        <v>60377420.764571004</v>
      </c>
      <c r="I15284" s="48">
        <v>13052931.231798399</v>
      </c>
      <c r="J15284" s="87">
        <v>6923285.318</v>
      </c>
      <c r="K15284" s="87">
        <v>7167741.7415388003</v>
      </c>
      <c r="L15284" s="87">
        <v>431025.58199999999</v>
      </c>
      <c r="M15284" s="87">
        <v>10695471.714794699</v>
      </c>
      <c r="N15284" s="87">
        <v>6545248.0094283102</v>
      </c>
      <c r="O15284" s="87">
        <v>1359367.3840000001</v>
      </c>
      <c r="P15284" s="88">
        <v>87808.44395945</v>
      </c>
      <c r="Q15284" s="89">
        <v>92153526.799908206</v>
      </c>
      <c r="R15284" s="87">
        <v>19118921.134182502</v>
      </c>
      <c r="S15284" s="90">
        <v>5.7519529946148404E-3</v>
      </c>
      <c r="T15284" s="88">
        <v>111272447.939843</v>
      </c>
    </row>
    <row r="15285" spans="1:20" x14ac:dyDescent="0.25">
      <c r="A15285" t="s">
        <v>26</v>
      </c>
      <c r="B15285" s="10" t="str">
        <f>VLOOKUP(E15285,'Overview Cluster Days'!B:E,3)</f>
        <v>E</v>
      </c>
      <c r="C15285" s="10" t="str">
        <f>VLOOKUP($E15285,'Overview Cluster Days'!$B:$G,5)</f>
        <v>Interseason</v>
      </c>
      <c r="D15285" s="10" t="str">
        <f>VLOOKUP($E15285,'Overview Cluster Days'!$B:$G,6)</f>
        <v>Weekday</v>
      </c>
      <c r="E15285" s="10">
        <v>20190415</v>
      </c>
      <c r="F15285" s="11">
        <v>20</v>
      </c>
      <c r="G15285" s="55">
        <v>4668515.1579948897</v>
      </c>
      <c r="H15285" s="48">
        <v>60802456.790742896</v>
      </c>
      <c r="I15285" s="48">
        <v>12323157.143265801</v>
      </c>
      <c r="J15285" s="87">
        <v>7184676.6320000002</v>
      </c>
      <c r="K15285" s="87">
        <v>7093716.9297541603</v>
      </c>
      <c r="L15285" s="87">
        <v>375544.73099983198</v>
      </c>
      <c r="M15285" s="87">
        <v>8664861.6303334106</v>
      </c>
      <c r="N15285" s="87">
        <v>6190263.43343403</v>
      </c>
      <c r="O15285" s="87">
        <v>1314571.76599993</v>
      </c>
      <c r="P15285" s="88">
        <v>97805.629811778199</v>
      </c>
      <c r="Q15285" s="89">
        <v>92072522.653757796</v>
      </c>
      <c r="R15285" s="87">
        <v>16643047.190579001</v>
      </c>
      <c r="S15285" s="90">
        <v>-5.32241840846837E-3</v>
      </c>
      <c r="T15285" s="88">
        <v>108715569.83901399</v>
      </c>
    </row>
    <row r="15286" spans="1:20" x14ac:dyDescent="0.25">
      <c r="A15286" t="s">
        <v>26</v>
      </c>
      <c r="B15286" s="10" t="str">
        <f>VLOOKUP(E15286,'Overview Cluster Days'!B:E,3)</f>
        <v>E</v>
      </c>
      <c r="C15286" s="10" t="str">
        <f>VLOOKUP($E15286,'Overview Cluster Days'!$B:$G,5)</f>
        <v>Interseason</v>
      </c>
      <c r="D15286" s="10" t="str">
        <f>VLOOKUP($E15286,'Overview Cluster Days'!$B:$G,6)</f>
        <v>Weekday</v>
      </c>
      <c r="E15286" s="10">
        <v>20190415</v>
      </c>
      <c r="F15286" s="11">
        <v>21</v>
      </c>
      <c r="G15286" s="55">
        <v>3652641.2949999999</v>
      </c>
      <c r="H15286" s="48">
        <v>48696608.489459202</v>
      </c>
      <c r="I15286" s="48">
        <v>10369369.648754099</v>
      </c>
      <c r="J15286" s="87">
        <v>7943763.352</v>
      </c>
      <c r="K15286" s="87">
        <v>6412841.8107850002</v>
      </c>
      <c r="L15286" s="87">
        <v>303197.29200000002</v>
      </c>
      <c r="M15286" s="87">
        <v>7455803.9394370904</v>
      </c>
      <c r="N15286" s="87">
        <v>5574700.2957822196</v>
      </c>
      <c r="O15286" s="87">
        <v>1185337.78</v>
      </c>
      <c r="P15286" s="88">
        <v>102963.562984674</v>
      </c>
      <c r="Q15286" s="89">
        <v>77075224.595998302</v>
      </c>
      <c r="R15286" s="87">
        <v>14622002.870204</v>
      </c>
      <c r="S15286" s="90">
        <v>1.34060672717169E-2</v>
      </c>
      <c r="T15286" s="88">
        <v>91697227.479608297</v>
      </c>
    </row>
    <row r="15287" spans="1:20" x14ac:dyDescent="0.25">
      <c r="A15287" t="s">
        <v>26</v>
      </c>
      <c r="B15287" s="10" t="str">
        <f>VLOOKUP(E15287,'Overview Cluster Days'!B:E,3)</f>
        <v>E</v>
      </c>
      <c r="C15287" s="10" t="str">
        <f>VLOOKUP($E15287,'Overview Cluster Days'!$B:$G,5)</f>
        <v>Interseason</v>
      </c>
      <c r="D15287" s="10" t="str">
        <f>VLOOKUP($E15287,'Overview Cluster Days'!$B:$G,6)</f>
        <v>Weekday</v>
      </c>
      <c r="E15287" s="10">
        <v>20190415</v>
      </c>
      <c r="F15287" s="11">
        <v>22</v>
      </c>
      <c r="G15287" s="55">
        <v>3335537.2479961198</v>
      </c>
      <c r="H15287" s="48">
        <v>45823510.916754097</v>
      </c>
      <c r="I15287" s="48">
        <v>9603124.1916718297</v>
      </c>
      <c r="J15287" s="87">
        <v>7479472.2159981001</v>
      </c>
      <c r="K15287" s="87">
        <v>5862300.1273258496</v>
      </c>
      <c r="L15287" s="87">
        <v>345465.26</v>
      </c>
      <c r="M15287" s="87">
        <v>7645605.5669825999</v>
      </c>
      <c r="N15287" s="87">
        <v>5656101.7416386101</v>
      </c>
      <c r="O15287" s="87">
        <v>1190055.6299993501</v>
      </c>
      <c r="P15287" s="88">
        <v>121586.331721803</v>
      </c>
      <c r="Q15287" s="89">
        <v>72103944.699745998</v>
      </c>
      <c r="R15287" s="87">
        <v>14958814.5303424</v>
      </c>
      <c r="S15287" s="90">
        <v>-2.8125001117587098E-3</v>
      </c>
      <c r="T15287" s="88">
        <v>87062759.227275804</v>
      </c>
    </row>
    <row r="15288" spans="1:20" x14ac:dyDescent="0.25">
      <c r="A15288" t="s">
        <v>26</v>
      </c>
      <c r="B15288" s="10" t="str">
        <f>VLOOKUP(E15288,'Overview Cluster Days'!B:E,3)</f>
        <v>E</v>
      </c>
      <c r="C15288" s="10" t="str">
        <f>VLOOKUP($E15288,'Overview Cluster Days'!$B:$G,5)</f>
        <v>Interseason</v>
      </c>
      <c r="D15288" s="10" t="str">
        <f>VLOOKUP($E15288,'Overview Cluster Days'!$B:$G,6)</f>
        <v>Weekday</v>
      </c>
      <c r="E15288" s="10">
        <v>20190415</v>
      </c>
      <c r="F15288" s="11">
        <v>23</v>
      </c>
      <c r="G15288" s="55">
        <v>3066425.6619971599</v>
      </c>
      <c r="H15288" s="48">
        <v>43123393.873348899</v>
      </c>
      <c r="I15288" s="48">
        <v>9636500.1493276507</v>
      </c>
      <c r="J15288" s="87">
        <v>6247576.9169972604</v>
      </c>
      <c r="K15288" s="87">
        <v>6661366.9701402504</v>
      </c>
      <c r="L15288" s="87">
        <v>361667.319999634</v>
      </c>
      <c r="M15288" s="87">
        <v>8318828.6378034204</v>
      </c>
      <c r="N15288" s="87">
        <v>5575911.9483036604</v>
      </c>
      <c r="O15288" s="87">
        <v>1366090.37699973</v>
      </c>
      <c r="P15288" s="88">
        <v>162136.15040031701</v>
      </c>
      <c r="Q15288" s="89">
        <v>68735263.571811199</v>
      </c>
      <c r="R15288" s="87">
        <v>15784634.4335068</v>
      </c>
      <c r="S15288" s="90">
        <v>7.83142098225653E-3</v>
      </c>
      <c r="T15288" s="88">
        <v>84519898.013149396</v>
      </c>
    </row>
    <row r="15289" spans="1:20" x14ac:dyDescent="0.25">
      <c r="A15289" t="s">
        <v>26</v>
      </c>
      <c r="B15289" s="10" t="str">
        <f>VLOOKUP(E15289,'Overview Cluster Days'!B:E,3)</f>
        <v>E</v>
      </c>
      <c r="C15289" s="10" t="str">
        <f>VLOOKUP($E15289,'Overview Cluster Days'!$B:$G,5)</f>
        <v>Interseason</v>
      </c>
      <c r="D15289" s="10" t="str">
        <f>VLOOKUP($E15289,'Overview Cluster Days'!$B:$G,6)</f>
        <v>Weekday</v>
      </c>
      <c r="E15289" s="10">
        <v>20190415</v>
      </c>
      <c r="F15289" s="11">
        <v>24</v>
      </c>
      <c r="G15289" s="55">
        <v>2623400.73</v>
      </c>
      <c r="H15289" s="48">
        <v>40760974.321060397</v>
      </c>
      <c r="I15289" s="48">
        <v>9098875.7564239409</v>
      </c>
      <c r="J15289" s="87">
        <v>5503498.3959999997</v>
      </c>
      <c r="K15289" s="87">
        <v>5780695.9774566097</v>
      </c>
      <c r="L15289" s="87">
        <v>435917.66</v>
      </c>
      <c r="M15289" s="87">
        <v>8516470.8082279302</v>
      </c>
      <c r="N15289" s="87">
        <v>5546399.6622468401</v>
      </c>
      <c r="O15289" s="87">
        <v>1395239.8540000001</v>
      </c>
      <c r="P15289" s="88">
        <v>215530.129952246</v>
      </c>
      <c r="Q15289" s="89">
        <v>63767445.180941001</v>
      </c>
      <c r="R15289" s="87">
        <v>16109558.114427</v>
      </c>
      <c r="S15289" s="90">
        <v>19688.559456970099</v>
      </c>
      <c r="T15289" s="88">
        <v>79896691.854825005</v>
      </c>
    </row>
    <row r="15290" spans="1:20" x14ac:dyDescent="0.25">
      <c r="A15290" t="s">
        <v>26</v>
      </c>
      <c r="B15290" s="10" t="str">
        <f>VLOOKUP(E15290,'Overview Cluster Days'!B:E,3)</f>
        <v>E</v>
      </c>
      <c r="C15290" s="10" t="str">
        <f>VLOOKUP($E15290,'Overview Cluster Days'!$B:$G,5)</f>
        <v>Interseason</v>
      </c>
      <c r="D15290" s="10" t="str">
        <f>VLOOKUP($E15290,'Overview Cluster Days'!$B:$G,6)</f>
        <v>Weekday</v>
      </c>
      <c r="E15290" s="10">
        <v>20190416</v>
      </c>
      <c r="F15290" s="11">
        <v>1</v>
      </c>
      <c r="G15290" s="55">
        <v>1091792.3039991299</v>
      </c>
      <c r="H15290" s="48">
        <v>41561097.2670497</v>
      </c>
      <c r="I15290" s="48">
        <v>13018755.9348545</v>
      </c>
      <c r="J15290" s="87">
        <v>7132747.6979998304</v>
      </c>
      <c r="K15290" s="87">
        <v>5996253.6496373704</v>
      </c>
      <c r="L15290" s="87">
        <v>589907.58399784297</v>
      </c>
      <c r="M15290" s="87">
        <v>8386970.4631612599</v>
      </c>
      <c r="N15290" s="87">
        <v>5477072.6977663804</v>
      </c>
      <c r="O15290" s="87">
        <v>1339872.53599992</v>
      </c>
      <c r="P15290" s="88">
        <v>189430.82266880601</v>
      </c>
      <c r="Q15290" s="89">
        <v>68800646.853540599</v>
      </c>
      <c r="R15290" s="87">
        <v>15983254.103594201</v>
      </c>
      <c r="S15290" s="90">
        <v>0</v>
      </c>
      <c r="T15290" s="88">
        <v>84783900.957134798</v>
      </c>
    </row>
    <row r="15291" spans="1:20" x14ac:dyDescent="0.25">
      <c r="A15291" t="s">
        <v>26</v>
      </c>
      <c r="B15291" s="10" t="str">
        <f>VLOOKUP(E15291,'Overview Cluster Days'!B:E,3)</f>
        <v>E</v>
      </c>
      <c r="C15291" s="10" t="str">
        <f>VLOOKUP($E15291,'Overview Cluster Days'!$B:$G,5)</f>
        <v>Interseason</v>
      </c>
      <c r="D15291" s="10" t="str">
        <f>VLOOKUP($E15291,'Overview Cluster Days'!$B:$G,6)</f>
        <v>Weekday</v>
      </c>
      <c r="E15291" s="10">
        <v>20190416</v>
      </c>
      <c r="F15291" s="11">
        <v>2</v>
      </c>
      <c r="G15291" s="55">
        <v>1002901.59</v>
      </c>
      <c r="H15291" s="48">
        <v>40454386.941554204</v>
      </c>
      <c r="I15291" s="48">
        <v>12546504.4791873</v>
      </c>
      <c r="J15291" s="87">
        <v>6926606.2089999998</v>
      </c>
      <c r="K15291" s="87">
        <v>6485100.6023155004</v>
      </c>
      <c r="L15291" s="87">
        <v>678221.01999920805</v>
      </c>
      <c r="M15291" s="87">
        <v>8444166.3402691297</v>
      </c>
      <c r="N15291" s="87">
        <v>5510294.92086419</v>
      </c>
      <c r="O15291" s="87">
        <v>1617894.942</v>
      </c>
      <c r="P15291" s="88">
        <v>198854.68534444601</v>
      </c>
      <c r="Q15291" s="89">
        <v>67415499.822057098</v>
      </c>
      <c r="R15291" s="87">
        <v>16449431.908477001</v>
      </c>
      <c r="S15291" s="90">
        <v>212.544270629995</v>
      </c>
      <c r="T15291" s="88">
        <v>83865144.274804696</v>
      </c>
    </row>
    <row r="15292" spans="1:20" x14ac:dyDescent="0.25">
      <c r="A15292" t="s">
        <v>26</v>
      </c>
      <c r="B15292" s="10" t="str">
        <f>VLOOKUP(E15292,'Overview Cluster Days'!B:E,3)</f>
        <v>E</v>
      </c>
      <c r="C15292" s="10" t="str">
        <f>VLOOKUP($E15292,'Overview Cluster Days'!$B:$G,5)</f>
        <v>Interseason</v>
      </c>
      <c r="D15292" s="10" t="str">
        <f>VLOOKUP($E15292,'Overview Cluster Days'!$B:$G,6)</f>
        <v>Weekday</v>
      </c>
      <c r="E15292" s="10">
        <v>20190416</v>
      </c>
      <c r="F15292" s="11">
        <v>3</v>
      </c>
      <c r="G15292" s="55">
        <v>984084.86399999994</v>
      </c>
      <c r="H15292" s="48">
        <v>38915557.223893002</v>
      </c>
      <c r="I15292" s="48">
        <v>12122555.4904906</v>
      </c>
      <c r="J15292" s="87">
        <v>6546894.8199985102</v>
      </c>
      <c r="K15292" s="87">
        <v>6295462.7793743098</v>
      </c>
      <c r="L15292" s="87">
        <v>798383.51399999997</v>
      </c>
      <c r="M15292" s="87">
        <v>8459511.7689214591</v>
      </c>
      <c r="N15292" s="87">
        <v>5453671.64631736</v>
      </c>
      <c r="O15292" s="87">
        <v>1664494.5449986099</v>
      </c>
      <c r="P15292" s="88">
        <v>312172.02515517903</v>
      </c>
      <c r="Q15292" s="89">
        <v>64864555.177756503</v>
      </c>
      <c r="R15292" s="87">
        <v>16688233.499392601</v>
      </c>
      <c r="S15292" s="90">
        <v>-1.1141967261210099E-3</v>
      </c>
      <c r="T15292" s="88">
        <v>81552788.676034898</v>
      </c>
    </row>
    <row r="15293" spans="1:20" x14ac:dyDescent="0.25">
      <c r="A15293" t="s">
        <v>26</v>
      </c>
      <c r="B15293" s="10" t="str">
        <f>VLOOKUP(E15293,'Overview Cluster Days'!B:E,3)</f>
        <v>E</v>
      </c>
      <c r="C15293" s="10" t="str">
        <f>VLOOKUP($E15293,'Overview Cluster Days'!$B:$G,5)</f>
        <v>Interseason</v>
      </c>
      <c r="D15293" s="10" t="str">
        <f>VLOOKUP($E15293,'Overview Cluster Days'!$B:$G,6)</f>
        <v>Weekday</v>
      </c>
      <c r="E15293" s="10">
        <v>20190416</v>
      </c>
      <c r="F15293" s="11">
        <v>4</v>
      </c>
      <c r="G15293" s="55">
        <v>990348.57299999997</v>
      </c>
      <c r="H15293" s="48">
        <v>38781585.834874898</v>
      </c>
      <c r="I15293" s="48">
        <v>11230829.2541143</v>
      </c>
      <c r="J15293" s="87">
        <v>6445896.0690000001</v>
      </c>
      <c r="K15293" s="87">
        <v>6046343.5089091398</v>
      </c>
      <c r="L15293" s="87">
        <v>764430.28799999994</v>
      </c>
      <c r="M15293" s="87">
        <v>8123678.2391908504</v>
      </c>
      <c r="N15293" s="87">
        <v>5302058.5026740301</v>
      </c>
      <c r="O15293" s="87">
        <v>1709683.31</v>
      </c>
      <c r="P15293" s="88">
        <v>263496.07255486102</v>
      </c>
      <c r="Q15293" s="89">
        <v>63495003.239898399</v>
      </c>
      <c r="R15293" s="87">
        <v>16163346.412419699</v>
      </c>
      <c r="S15293" s="90">
        <v>-5.4946896852925402E-3</v>
      </c>
      <c r="T15293" s="88">
        <v>79658349.646823406</v>
      </c>
    </row>
    <row r="15294" spans="1:20" x14ac:dyDescent="0.25">
      <c r="A15294" t="s">
        <v>26</v>
      </c>
      <c r="B15294" s="10" t="str">
        <f>VLOOKUP(E15294,'Overview Cluster Days'!B:E,3)</f>
        <v>E</v>
      </c>
      <c r="C15294" s="10" t="str">
        <f>VLOOKUP($E15294,'Overview Cluster Days'!$B:$G,5)</f>
        <v>Interseason</v>
      </c>
      <c r="D15294" s="10" t="str">
        <f>VLOOKUP($E15294,'Overview Cluster Days'!$B:$G,6)</f>
        <v>Weekday</v>
      </c>
      <c r="E15294" s="10">
        <v>20190416</v>
      </c>
      <c r="F15294" s="11">
        <v>5</v>
      </c>
      <c r="G15294" s="55">
        <v>994423.929997131</v>
      </c>
      <c r="H15294" s="48">
        <v>38975772.2133044</v>
      </c>
      <c r="I15294" s="48">
        <v>10958033.2708892</v>
      </c>
      <c r="J15294" s="87">
        <v>6361522.0299995998</v>
      </c>
      <c r="K15294" s="87">
        <v>5926533.9956954997</v>
      </c>
      <c r="L15294" s="87">
        <v>673002.17999920796</v>
      </c>
      <c r="M15294" s="87">
        <v>8560934.2693908606</v>
      </c>
      <c r="N15294" s="87">
        <v>5081108.03202755</v>
      </c>
      <c r="O15294" s="87">
        <v>1755775.95</v>
      </c>
      <c r="P15294" s="88">
        <v>221034.05194201699</v>
      </c>
      <c r="Q15294" s="89">
        <v>63216285.439885899</v>
      </c>
      <c r="R15294" s="87">
        <v>16291854.483359599</v>
      </c>
      <c r="S15294" s="90">
        <v>4.6596529136877498E-3</v>
      </c>
      <c r="T15294" s="88">
        <v>79508139.927905202</v>
      </c>
    </row>
    <row r="15295" spans="1:20" x14ac:dyDescent="0.25">
      <c r="A15295" t="s">
        <v>26</v>
      </c>
      <c r="B15295" s="10" t="str">
        <f>VLOOKUP(E15295,'Overview Cluster Days'!B:E,3)</f>
        <v>E</v>
      </c>
      <c r="C15295" s="10" t="str">
        <f>VLOOKUP($E15295,'Overview Cluster Days'!$B:$G,5)</f>
        <v>Interseason</v>
      </c>
      <c r="D15295" s="10" t="str">
        <f>VLOOKUP($E15295,'Overview Cluster Days'!$B:$G,6)</f>
        <v>Weekday</v>
      </c>
      <c r="E15295" s="10">
        <v>20190416</v>
      </c>
      <c r="F15295" s="11">
        <v>6</v>
      </c>
      <c r="G15295" s="55">
        <v>1110203.3919984901</v>
      </c>
      <c r="H15295" s="48">
        <v>40147026.930122703</v>
      </c>
      <c r="I15295" s="48">
        <v>11336891.155398199</v>
      </c>
      <c r="J15295" s="87">
        <v>6111279.6879978497</v>
      </c>
      <c r="K15295" s="87">
        <v>6450456.7753480403</v>
      </c>
      <c r="L15295" s="87">
        <v>550748.3459972</v>
      </c>
      <c r="M15295" s="87">
        <v>8264856.32614299</v>
      </c>
      <c r="N15295" s="87">
        <v>4734214.5854847999</v>
      </c>
      <c r="O15295" s="87">
        <v>1798941.594</v>
      </c>
      <c r="P15295" s="88">
        <v>213368.922789673</v>
      </c>
      <c r="Q15295" s="89">
        <v>65155857.940865196</v>
      </c>
      <c r="R15295" s="87">
        <v>15562129.7744147</v>
      </c>
      <c r="S15295" s="90">
        <v>0</v>
      </c>
      <c r="T15295" s="88">
        <v>80717987.715279907</v>
      </c>
    </row>
    <row r="15296" spans="1:20" x14ac:dyDescent="0.25">
      <c r="A15296" t="s">
        <v>26</v>
      </c>
      <c r="B15296" s="10" t="str">
        <f>VLOOKUP(E15296,'Overview Cluster Days'!B:E,3)</f>
        <v>E</v>
      </c>
      <c r="C15296" s="10" t="str">
        <f>VLOOKUP($E15296,'Overview Cluster Days'!$B:$G,5)</f>
        <v>Interseason</v>
      </c>
      <c r="D15296" s="10" t="str">
        <f>VLOOKUP($E15296,'Overview Cluster Days'!$B:$G,6)</f>
        <v>Weekday</v>
      </c>
      <c r="E15296" s="10">
        <v>20190416</v>
      </c>
      <c r="F15296" s="11">
        <v>7</v>
      </c>
      <c r="G15296" s="55">
        <v>1496004.31799707</v>
      </c>
      <c r="H15296" s="48">
        <v>44879870.373748802</v>
      </c>
      <c r="I15296" s="48">
        <v>13896707.7048667</v>
      </c>
      <c r="J15296" s="87">
        <v>5861260.4280000003</v>
      </c>
      <c r="K15296" s="87">
        <v>6374445.6465108097</v>
      </c>
      <c r="L15296" s="87">
        <v>325853.60600000003</v>
      </c>
      <c r="M15296" s="87">
        <v>7651429.97360426</v>
      </c>
      <c r="N15296" s="87">
        <v>4858728.0168124503</v>
      </c>
      <c r="O15296" s="87">
        <v>1648565.14599947</v>
      </c>
      <c r="P15296" s="88">
        <v>206591.71178809099</v>
      </c>
      <c r="Q15296" s="89">
        <v>72508288.471123397</v>
      </c>
      <c r="R15296" s="87">
        <v>14691168.4542043</v>
      </c>
      <c r="S15296" s="90">
        <v>-5.72998030111194E-3</v>
      </c>
      <c r="T15296" s="88">
        <v>87199456.919597596</v>
      </c>
    </row>
    <row r="15297" spans="1:20" x14ac:dyDescent="0.25">
      <c r="A15297" t="s">
        <v>26</v>
      </c>
      <c r="B15297" s="10" t="str">
        <f>VLOOKUP(E15297,'Overview Cluster Days'!B:E,3)</f>
        <v>E</v>
      </c>
      <c r="C15297" s="10" t="str">
        <f>VLOOKUP($E15297,'Overview Cluster Days'!$B:$G,5)</f>
        <v>Interseason</v>
      </c>
      <c r="D15297" s="10" t="str">
        <f>VLOOKUP($E15297,'Overview Cluster Days'!$B:$G,6)</f>
        <v>Weekday</v>
      </c>
      <c r="E15297" s="10">
        <v>20190416</v>
      </c>
      <c r="F15297" s="11">
        <v>8</v>
      </c>
      <c r="G15297" s="55">
        <v>2144503.8999996502</v>
      </c>
      <c r="H15297" s="48">
        <v>51856497.072136298</v>
      </c>
      <c r="I15297" s="48">
        <v>18353095.495821901</v>
      </c>
      <c r="J15297" s="87">
        <v>6939426.0749977697</v>
      </c>
      <c r="K15297" s="87">
        <v>6608384.7421500199</v>
      </c>
      <c r="L15297" s="87">
        <v>210822.13999777401</v>
      </c>
      <c r="M15297" s="87">
        <v>8431061.8147999793</v>
      </c>
      <c r="N15297" s="87">
        <v>4787848.1605309099</v>
      </c>
      <c r="O15297" s="87">
        <v>1460205.51999876</v>
      </c>
      <c r="P15297" s="88">
        <v>371448.11127830698</v>
      </c>
      <c r="Q15297" s="89">
        <v>85901907.285105601</v>
      </c>
      <c r="R15297" s="87">
        <v>15261385.7466057</v>
      </c>
      <c r="S15297" s="90">
        <v>1.60980224609375E-3</v>
      </c>
      <c r="T15297" s="88">
        <v>101163293.03332099</v>
      </c>
    </row>
    <row r="15298" spans="1:20" x14ac:dyDescent="0.25">
      <c r="A15298" t="s">
        <v>26</v>
      </c>
      <c r="B15298" s="10" t="str">
        <f>VLOOKUP(E15298,'Overview Cluster Days'!B:E,3)</f>
        <v>E</v>
      </c>
      <c r="C15298" s="10" t="str">
        <f>VLOOKUP($E15298,'Overview Cluster Days'!$B:$G,5)</f>
        <v>Interseason</v>
      </c>
      <c r="D15298" s="10" t="str">
        <f>VLOOKUP($E15298,'Overview Cluster Days'!$B:$G,6)</f>
        <v>Weekday</v>
      </c>
      <c r="E15298" s="10">
        <v>20190416</v>
      </c>
      <c r="F15298" s="11">
        <v>9</v>
      </c>
      <c r="G15298" s="55">
        <v>3315285.83999896</v>
      </c>
      <c r="H15298" s="48">
        <v>61221540.509585902</v>
      </c>
      <c r="I15298" s="48">
        <v>16517310.7661433</v>
      </c>
      <c r="J15298" s="87">
        <v>6748994.5899999999</v>
      </c>
      <c r="K15298" s="87">
        <v>5970865.3036693102</v>
      </c>
      <c r="L15298" s="87">
        <v>262121.86499708099</v>
      </c>
      <c r="M15298" s="87">
        <v>10981057.090038599</v>
      </c>
      <c r="N15298" s="87">
        <v>4686608.9923175303</v>
      </c>
      <c r="O15298" s="87">
        <v>1512921.7</v>
      </c>
      <c r="P15298" s="88">
        <v>422432.60981775</v>
      </c>
      <c r="Q15298" s="89">
        <v>93773997.009397402</v>
      </c>
      <c r="R15298" s="87">
        <v>17865142.257171001</v>
      </c>
      <c r="S15298" s="90">
        <v>-9.5306395087391103E-3</v>
      </c>
      <c r="T15298" s="88">
        <v>111639139.257038</v>
      </c>
    </row>
    <row r="15299" spans="1:20" x14ac:dyDescent="0.25">
      <c r="A15299" t="s">
        <v>26</v>
      </c>
      <c r="B15299" s="10" t="str">
        <f>VLOOKUP(E15299,'Overview Cluster Days'!B:E,3)</f>
        <v>E</v>
      </c>
      <c r="C15299" s="10" t="str">
        <f>VLOOKUP($E15299,'Overview Cluster Days'!$B:$G,5)</f>
        <v>Interseason</v>
      </c>
      <c r="D15299" s="10" t="str">
        <f>VLOOKUP($E15299,'Overview Cluster Days'!$B:$G,6)</f>
        <v>Weekday</v>
      </c>
      <c r="E15299" s="10">
        <v>20190416</v>
      </c>
      <c r="F15299" s="11">
        <v>10</v>
      </c>
      <c r="G15299" s="55">
        <v>3412267.838</v>
      </c>
      <c r="H15299" s="48">
        <v>59910879.191320397</v>
      </c>
      <c r="I15299" s="48">
        <v>17704606.6600338</v>
      </c>
      <c r="J15299" s="87">
        <v>6377646.2379988898</v>
      </c>
      <c r="K15299" s="87">
        <v>6943445.0891868202</v>
      </c>
      <c r="L15299" s="87">
        <v>279781.33199790202</v>
      </c>
      <c r="M15299" s="87">
        <v>13635704.114336699</v>
      </c>
      <c r="N15299" s="87">
        <v>5001901.0016440498</v>
      </c>
      <c r="O15299" s="87">
        <v>1607160.9099979999</v>
      </c>
      <c r="P15299" s="88">
        <v>230792.15242776601</v>
      </c>
      <c r="Q15299" s="89">
        <v>94348845.016539797</v>
      </c>
      <c r="R15299" s="87">
        <v>20755339.510404401</v>
      </c>
      <c r="S15299" s="90">
        <v>12464.9703923949</v>
      </c>
      <c r="T15299" s="88">
        <v>115116649.497337</v>
      </c>
    </row>
    <row r="15300" spans="1:20" x14ac:dyDescent="0.25">
      <c r="A15300" t="s">
        <v>26</v>
      </c>
      <c r="B15300" s="10" t="str">
        <f>VLOOKUP(E15300,'Overview Cluster Days'!B:E,3)</f>
        <v>E</v>
      </c>
      <c r="C15300" s="10" t="str">
        <f>VLOOKUP($E15300,'Overview Cluster Days'!$B:$G,5)</f>
        <v>Interseason</v>
      </c>
      <c r="D15300" s="10" t="str">
        <f>VLOOKUP($E15300,'Overview Cluster Days'!$B:$G,6)</f>
        <v>Weekday</v>
      </c>
      <c r="E15300" s="10">
        <v>20190416</v>
      </c>
      <c r="F15300" s="11">
        <v>11</v>
      </c>
      <c r="G15300" s="55">
        <v>3035698.148</v>
      </c>
      <c r="H15300" s="48">
        <v>60503336.157504603</v>
      </c>
      <c r="I15300" s="48">
        <v>17821264.240674902</v>
      </c>
      <c r="J15300" s="87">
        <v>6230597.7149994997</v>
      </c>
      <c r="K15300" s="87">
        <v>6526717.9606235903</v>
      </c>
      <c r="L15300" s="87">
        <v>338637.54800000001</v>
      </c>
      <c r="M15300" s="87">
        <v>15720380.677020701</v>
      </c>
      <c r="N15300" s="87">
        <v>5431861.0532285599</v>
      </c>
      <c r="O15300" s="87">
        <v>1779719.31099999</v>
      </c>
      <c r="P15300" s="88">
        <v>143776.095245587</v>
      </c>
      <c r="Q15300" s="89">
        <v>94117614.221802607</v>
      </c>
      <c r="R15300" s="87">
        <v>23414374.684494801</v>
      </c>
      <c r="S15300" s="90">
        <v>44564.011397964401</v>
      </c>
      <c r="T15300" s="88">
        <v>117576552.917695</v>
      </c>
    </row>
    <row r="15301" spans="1:20" x14ac:dyDescent="0.25">
      <c r="A15301" t="s">
        <v>26</v>
      </c>
      <c r="B15301" s="10" t="str">
        <f>VLOOKUP(E15301,'Overview Cluster Days'!B:E,3)</f>
        <v>E</v>
      </c>
      <c r="C15301" s="10" t="str">
        <f>VLOOKUP($E15301,'Overview Cluster Days'!$B:$G,5)</f>
        <v>Interseason</v>
      </c>
      <c r="D15301" s="10" t="str">
        <f>VLOOKUP($E15301,'Overview Cluster Days'!$B:$G,6)</f>
        <v>Weekday</v>
      </c>
      <c r="E15301" s="10">
        <v>20190416</v>
      </c>
      <c r="F15301" s="11">
        <v>12</v>
      </c>
      <c r="G15301" s="55">
        <v>2905990.9709999999</v>
      </c>
      <c r="H15301" s="48">
        <v>61697966.126447998</v>
      </c>
      <c r="I15301" s="48">
        <v>17957171.612020701</v>
      </c>
      <c r="J15301" s="87">
        <v>6029053.2539998097</v>
      </c>
      <c r="K15301" s="87">
        <v>6931259.0176099697</v>
      </c>
      <c r="L15301" s="87">
        <v>479189.75400000002</v>
      </c>
      <c r="M15301" s="87">
        <v>17410370.892392799</v>
      </c>
      <c r="N15301" s="87">
        <v>5732849.4471395304</v>
      </c>
      <c r="O15301" s="87">
        <v>1852901.1529999999</v>
      </c>
      <c r="P15301" s="88">
        <v>129673.774358957</v>
      </c>
      <c r="Q15301" s="89">
        <v>95521440.981078506</v>
      </c>
      <c r="R15301" s="87">
        <v>25604985.020891201</v>
      </c>
      <c r="S15301" s="90">
        <v>69752.339070464994</v>
      </c>
      <c r="T15301" s="88">
        <v>121196178.34104</v>
      </c>
    </row>
    <row r="15302" spans="1:20" x14ac:dyDescent="0.25">
      <c r="A15302" t="s">
        <v>26</v>
      </c>
      <c r="B15302" s="10" t="str">
        <f>VLOOKUP(E15302,'Overview Cluster Days'!B:E,3)</f>
        <v>E</v>
      </c>
      <c r="C15302" s="10" t="str">
        <f>VLOOKUP($E15302,'Overview Cluster Days'!$B:$G,5)</f>
        <v>Interseason</v>
      </c>
      <c r="D15302" s="10" t="str">
        <f>VLOOKUP($E15302,'Overview Cluster Days'!$B:$G,6)</f>
        <v>Weekday</v>
      </c>
      <c r="E15302" s="10">
        <v>20190416</v>
      </c>
      <c r="F15302" s="11">
        <v>13</v>
      </c>
      <c r="G15302" s="55">
        <v>2752273.7</v>
      </c>
      <c r="H15302" s="48">
        <v>62205357.368773602</v>
      </c>
      <c r="I15302" s="48">
        <v>17322698.212806899</v>
      </c>
      <c r="J15302" s="87">
        <v>6039148.2599999998</v>
      </c>
      <c r="K15302" s="87">
        <v>6852077.9769587498</v>
      </c>
      <c r="L15302" s="87">
        <v>382287.7</v>
      </c>
      <c r="M15302" s="87">
        <v>18321524.591582902</v>
      </c>
      <c r="N15302" s="87">
        <v>6085370.46952572</v>
      </c>
      <c r="O15302" s="87">
        <v>1935459.29</v>
      </c>
      <c r="P15302" s="88">
        <v>231008.69723796699</v>
      </c>
      <c r="Q15302" s="89">
        <v>95171555.518539205</v>
      </c>
      <c r="R15302" s="87">
        <v>26955650.748346601</v>
      </c>
      <c r="S15302" s="90">
        <v>82728.848182754795</v>
      </c>
      <c r="T15302" s="88">
        <v>122209935.115069</v>
      </c>
    </row>
    <row r="15303" spans="1:20" x14ac:dyDescent="0.25">
      <c r="A15303" t="s">
        <v>26</v>
      </c>
      <c r="B15303" s="10" t="str">
        <f>VLOOKUP(E15303,'Overview Cluster Days'!B:E,3)</f>
        <v>E</v>
      </c>
      <c r="C15303" s="10" t="str">
        <f>VLOOKUP($E15303,'Overview Cluster Days'!$B:$G,5)</f>
        <v>Interseason</v>
      </c>
      <c r="D15303" s="10" t="str">
        <f>VLOOKUP($E15303,'Overview Cluster Days'!$B:$G,6)</f>
        <v>Weekday</v>
      </c>
      <c r="E15303" s="10">
        <v>20190416</v>
      </c>
      <c r="F15303" s="11">
        <v>14</v>
      </c>
      <c r="G15303" s="55">
        <v>2610068.4</v>
      </c>
      <c r="H15303" s="48">
        <v>63959210.216108702</v>
      </c>
      <c r="I15303" s="48">
        <v>17164901.164763</v>
      </c>
      <c r="J15303" s="87">
        <v>6116057.7599999998</v>
      </c>
      <c r="K15303" s="87">
        <v>6848549.55692185</v>
      </c>
      <c r="L15303" s="87">
        <v>397602.53</v>
      </c>
      <c r="M15303" s="87">
        <v>18207973.046977699</v>
      </c>
      <c r="N15303" s="87">
        <v>6278177.3133286899</v>
      </c>
      <c r="O15303" s="87">
        <v>1965245.8</v>
      </c>
      <c r="P15303" s="88">
        <v>215228.00469752299</v>
      </c>
      <c r="Q15303" s="89">
        <v>96698787.097793505</v>
      </c>
      <c r="R15303" s="87">
        <v>27064226.695003901</v>
      </c>
      <c r="S15303" s="90">
        <v>79368.9170345608</v>
      </c>
      <c r="T15303" s="88">
        <v>123842382.709832</v>
      </c>
    </row>
    <row r="15304" spans="1:20" x14ac:dyDescent="0.25">
      <c r="A15304" t="s">
        <v>26</v>
      </c>
      <c r="B15304" s="10" t="str">
        <f>VLOOKUP(E15304,'Overview Cluster Days'!B:E,3)</f>
        <v>E</v>
      </c>
      <c r="C15304" s="10" t="str">
        <f>VLOOKUP($E15304,'Overview Cluster Days'!$B:$G,5)</f>
        <v>Interseason</v>
      </c>
      <c r="D15304" s="10" t="str">
        <f>VLOOKUP($E15304,'Overview Cluster Days'!$B:$G,6)</f>
        <v>Weekday</v>
      </c>
      <c r="E15304" s="10">
        <v>20190416</v>
      </c>
      <c r="F15304" s="11">
        <v>15</v>
      </c>
      <c r="G15304" s="55">
        <v>2820396.13399771</v>
      </c>
      <c r="H15304" s="48">
        <v>63716829.064621903</v>
      </c>
      <c r="I15304" s="48">
        <v>17106054.0977339</v>
      </c>
      <c r="J15304" s="87">
        <v>6062691.5599999996</v>
      </c>
      <c r="K15304" s="87">
        <v>6703593.2554680202</v>
      </c>
      <c r="L15304" s="87">
        <v>281100.26699761499</v>
      </c>
      <c r="M15304" s="87">
        <v>17558002.421124499</v>
      </c>
      <c r="N15304" s="87">
        <v>6225560.6179558402</v>
      </c>
      <c r="O15304" s="87">
        <v>1932040.86</v>
      </c>
      <c r="P15304" s="88">
        <v>216011.23985477601</v>
      </c>
      <c r="Q15304" s="89">
        <v>96409564.111821607</v>
      </c>
      <c r="R15304" s="87">
        <v>26212715.405932698</v>
      </c>
      <c r="S15304" s="90">
        <v>65158.1780872948</v>
      </c>
      <c r="T15304" s="88">
        <v>122687437.695842</v>
      </c>
    </row>
    <row r="15305" spans="1:20" x14ac:dyDescent="0.25">
      <c r="A15305" t="s">
        <v>26</v>
      </c>
      <c r="B15305" s="10" t="str">
        <f>VLOOKUP(E15305,'Overview Cluster Days'!B:E,3)</f>
        <v>E</v>
      </c>
      <c r="C15305" s="10" t="str">
        <f>VLOOKUP($E15305,'Overview Cluster Days'!$B:$G,5)</f>
        <v>Interseason</v>
      </c>
      <c r="D15305" s="10" t="str">
        <f>VLOOKUP($E15305,'Overview Cluster Days'!$B:$G,6)</f>
        <v>Weekday</v>
      </c>
      <c r="E15305" s="10">
        <v>20190416</v>
      </c>
      <c r="F15305" s="11">
        <v>16</v>
      </c>
      <c r="G15305" s="55">
        <v>3351826.236</v>
      </c>
      <c r="H15305" s="48">
        <v>62075655.115194499</v>
      </c>
      <c r="I15305" s="48">
        <v>16223352.6984584</v>
      </c>
      <c r="J15305" s="87">
        <v>6039872.00599893</v>
      </c>
      <c r="K15305" s="87">
        <v>7180934.3909826502</v>
      </c>
      <c r="L15305" s="87">
        <v>256956.75599971</v>
      </c>
      <c r="M15305" s="87">
        <v>16264605.0835812</v>
      </c>
      <c r="N15305" s="87">
        <v>5935314.2011908796</v>
      </c>
      <c r="O15305" s="87">
        <v>1847507.19799992</v>
      </c>
      <c r="P15305" s="88">
        <v>132926.99384437199</v>
      </c>
      <c r="Q15305" s="89">
        <v>94871640.446634397</v>
      </c>
      <c r="R15305" s="87">
        <v>24437310.2326161</v>
      </c>
      <c r="S15305" s="90">
        <v>42905.117336120398</v>
      </c>
      <c r="T15305" s="88">
        <v>119351855.79658701</v>
      </c>
    </row>
    <row r="15306" spans="1:20" x14ac:dyDescent="0.25">
      <c r="A15306" t="s">
        <v>26</v>
      </c>
      <c r="B15306" s="10" t="str">
        <f>VLOOKUP(E15306,'Overview Cluster Days'!B:E,3)</f>
        <v>E</v>
      </c>
      <c r="C15306" s="10" t="str">
        <f>VLOOKUP($E15306,'Overview Cluster Days'!$B:$G,5)</f>
        <v>Interseason</v>
      </c>
      <c r="D15306" s="10" t="str">
        <f>VLOOKUP($E15306,'Overview Cluster Days'!$B:$G,6)</f>
        <v>Weekday</v>
      </c>
      <c r="E15306" s="10">
        <v>20190416</v>
      </c>
      <c r="F15306" s="11">
        <v>17</v>
      </c>
      <c r="G15306" s="55">
        <v>4023570.8080000002</v>
      </c>
      <c r="H15306" s="48">
        <v>57089072.792969704</v>
      </c>
      <c r="I15306" s="48">
        <v>15173760.8543036</v>
      </c>
      <c r="J15306" s="87">
        <v>5900654.6999998502</v>
      </c>
      <c r="K15306" s="87">
        <v>7743303.7388699697</v>
      </c>
      <c r="L15306" s="87">
        <v>226203.77600000001</v>
      </c>
      <c r="M15306" s="87">
        <v>14664673.0727593</v>
      </c>
      <c r="N15306" s="87">
        <v>5608935.4650846599</v>
      </c>
      <c r="O15306" s="87">
        <v>1684516.5899998101</v>
      </c>
      <c r="P15306" s="88">
        <v>123973.11283795199</v>
      </c>
      <c r="Q15306" s="89">
        <v>89930362.894143105</v>
      </c>
      <c r="R15306" s="87">
        <v>22308302.016681802</v>
      </c>
      <c r="S15306" s="90">
        <v>716.36181358329497</v>
      </c>
      <c r="T15306" s="88">
        <v>112239381.27263799</v>
      </c>
    </row>
    <row r="15307" spans="1:20" x14ac:dyDescent="0.25">
      <c r="A15307" t="s">
        <v>26</v>
      </c>
      <c r="B15307" s="10" t="str">
        <f>VLOOKUP(E15307,'Overview Cluster Days'!B:E,3)</f>
        <v>E</v>
      </c>
      <c r="C15307" s="10" t="str">
        <f>VLOOKUP($E15307,'Overview Cluster Days'!$B:$G,5)</f>
        <v>Interseason</v>
      </c>
      <c r="D15307" s="10" t="str">
        <f>VLOOKUP($E15307,'Overview Cluster Days'!$B:$G,6)</f>
        <v>Weekday</v>
      </c>
      <c r="E15307" s="10">
        <v>20190416</v>
      </c>
      <c r="F15307" s="11">
        <v>18</v>
      </c>
      <c r="G15307" s="55">
        <v>4636231.6069972599</v>
      </c>
      <c r="H15307" s="48">
        <v>57068840.501828901</v>
      </c>
      <c r="I15307" s="48">
        <v>14239039.702875899</v>
      </c>
      <c r="J15307" s="87">
        <v>5937201.9839996304</v>
      </c>
      <c r="K15307" s="87">
        <v>6442384.8850060096</v>
      </c>
      <c r="L15307" s="87">
        <v>234523.61900000001</v>
      </c>
      <c r="M15307" s="87">
        <v>12050851.275247199</v>
      </c>
      <c r="N15307" s="87">
        <v>5471983.2723234696</v>
      </c>
      <c r="O15307" s="87">
        <v>1453143.254</v>
      </c>
      <c r="P15307" s="88">
        <v>147488.02926752099</v>
      </c>
      <c r="Q15307" s="89">
        <v>88323698.680707693</v>
      </c>
      <c r="R15307" s="87">
        <v>19357989.449838199</v>
      </c>
      <c r="S15307" s="90">
        <v>8.7040283378882997E-3</v>
      </c>
      <c r="T15307" s="88">
        <v>107681688.13925</v>
      </c>
    </row>
    <row r="15308" spans="1:20" x14ac:dyDescent="0.25">
      <c r="A15308" t="s">
        <v>26</v>
      </c>
      <c r="B15308" s="10" t="str">
        <f>VLOOKUP(E15308,'Overview Cluster Days'!B:E,3)</f>
        <v>E</v>
      </c>
      <c r="C15308" s="10" t="str">
        <f>VLOOKUP($E15308,'Overview Cluster Days'!$B:$G,5)</f>
        <v>Interseason</v>
      </c>
      <c r="D15308" s="10" t="str">
        <f>VLOOKUP($E15308,'Overview Cluster Days'!$B:$G,6)</f>
        <v>Weekday</v>
      </c>
      <c r="E15308" s="10">
        <v>20190416</v>
      </c>
      <c r="F15308" s="11">
        <v>19</v>
      </c>
      <c r="G15308" s="55">
        <v>5227867.9599963399</v>
      </c>
      <c r="H15308" s="48">
        <v>56406420.509471796</v>
      </c>
      <c r="I15308" s="48">
        <v>13800265.501014</v>
      </c>
      <c r="J15308" s="87">
        <v>6158011.4299994102</v>
      </c>
      <c r="K15308" s="87">
        <v>5515243.9872479504</v>
      </c>
      <c r="L15308" s="87">
        <v>268885.36</v>
      </c>
      <c r="M15308" s="87">
        <v>9492393.6909152493</v>
      </c>
      <c r="N15308" s="87">
        <v>4787873.5707176896</v>
      </c>
      <c r="O15308" s="87">
        <v>1419458.7699995099</v>
      </c>
      <c r="P15308" s="88">
        <v>102239.993543157</v>
      </c>
      <c r="Q15308" s="89">
        <v>87107809.387729406</v>
      </c>
      <c r="R15308" s="87">
        <v>16070851.385175601</v>
      </c>
      <c r="S15308" s="90">
        <v>4.5227052178233897E-3</v>
      </c>
      <c r="T15308" s="88">
        <v>103178660.777428</v>
      </c>
    </row>
    <row r="15309" spans="1:20" x14ac:dyDescent="0.25">
      <c r="A15309" t="s">
        <v>26</v>
      </c>
      <c r="B15309" s="10" t="str">
        <f>VLOOKUP(E15309,'Overview Cluster Days'!B:E,3)</f>
        <v>E</v>
      </c>
      <c r="C15309" s="10" t="str">
        <f>VLOOKUP($E15309,'Overview Cluster Days'!$B:$G,5)</f>
        <v>Interseason</v>
      </c>
      <c r="D15309" s="10" t="str">
        <f>VLOOKUP($E15309,'Overview Cluster Days'!$B:$G,6)</f>
        <v>Weekday</v>
      </c>
      <c r="E15309" s="10">
        <v>20190416</v>
      </c>
      <c r="F15309" s="11">
        <v>20</v>
      </c>
      <c r="G15309" s="55">
        <v>5320783.04</v>
      </c>
      <c r="H15309" s="48">
        <v>57569705.7385436</v>
      </c>
      <c r="I15309" s="48">
        <v>13178133.734539</v>
      </c>
      <c r="J15309" s="87">
        <v>6643547.1899973303</v>
      </c>
      <c r="K15309" s="87">
        <v>5282005.2497448605</v>
      </c>
      <c r="L15309" s="87">
        <v>194157.26</v>
      </c>
      <c r="M15309" s="87">
        <v>8210135.0511543201</v>
      </c>
      <c r="N15309" s="87">
        <v>4459454.2424493404</v>
      </c>
      <c r="O15309" s="87">
        <v>1389147.2099999001</v>
      </c>
      <c r="P15309" s="88">
        <v>104381.629249914</v>
      </c>
      <c r="Q15309" s="89">
        <v>87994174.952824697</v>
      </c>
      <c r="R15309" s="87">
        <v>14357275.3928535</v>
      </c>
      <c r="S15309" s="90">
        <v>4.7882079379633104E-3</v>
      </c>
      <c r="T15309" s="88">
        <v>102351450.350466</v>
      </c>
    </row>
    <row r="15310" spans="1:20" x14ac:dyDescent="0.25">
      <c r="A15310" t="s">
        <v>26</v>
      </c>
      <c r="B15310" s="10" t="str">
        <f>VLOOKUP(E15310,'Overview Cluster Days'!B:E,3)</f>
        <v>E</v>
      </c>
      <c r="C15310" s="10" t="str">
        <f>VLOOKUP($E15310,'Overview Cluster Days'!$B:$G,5)</f>
        <v>Interseason</v>
      </c>
      <c r="D15310" s="10" t="str">
        <f>VLOOKUP($E15310,'Overview Cluster Days'!$B:$G,6)</f>
        <v>Weekday</v>
      </c>
      <c r="E15310" s="10">
        <v>20190416</v>
      </c>
      <c r="F15310" s="11">
        <v>21</v>
      </c>
      <c r="G15310" s="55">
        <v>4355409.0219999999</v>
      </c>
      <c r="H15310" s="48">
        <v>47461576.250914998</v>
      </c>
      <c r="I15310" s="48">
        <v>15417836.1678409</v>
      </c>
      <c r="J15310" s="87">
        <v>7454159.6559988903</v>
      </c>
      <c r="K15310" s="87">
        <v>5966800.9024226097</v>
      </c>
      <c r="L15310" s="87">
        <v>155736.416</v>
      </c>
      <c r="M15310" s="87">
        <v>7058967.0175010096</v>
      </c>
      <c r="N15310" s="87">
        <v>3811440.38306747</v>
      </c>
      <c r="O15310" s="87">
        <v>1176048.0539984</v>
      </c>
      <c r="P15310" s="88">
        <v>163006.681877539</v>
      </c>
      <c r="Q15310" s="89">
        <v>80655781.999177396</v>
      </c>
      <c r="R15310" s="87">
        <v>12365198.5524444</v>
      </c>
      <c r="S15310" s="90">
        <v>-1.1723251591320099E-2</v>
      </c>
      <c r="T15310" s="88">
        <v>93020980.5398985</v>
      </c>
    </row>
    <row r="15311" spans="1:20" x14ac:dyDescent="0.25">
      <c r="A15311" t="s">
        <v>26</v>
      </c>
      <c r="B15311" s="10" t="str">
        <f>VLOOKUP(E15311,'Overview Cluster Days'!B:E,3)</f>
        <v>E</v>
      </c>
      <c r="C15311" s="10" t="str">
        <f>VLOOKUP($E15311,'Overview Cluster Days'!$B:$G,5)</f>
        <v>Interseason</v>
      </c>
      <c r="D15311" s="10" t="str">
        <f>VLOOKUP($E15311,'Overview Cluster Days'!$B:$G,6)</f>
        <v>Weekday</v>
      </c>
      <c r="E15311" s="10">
        <v>20190416</v>
      </c>
      <c r="F15311" s="11">
        <v>22</v>
      </c>
      <c r="G15311" s="55">
        <v>4150915.406</v>
      </c>
      <c r="H15311" s="48">
        <v>42874412.781134598</v>
      </c>
      <c r="I15311" s="48">
        <v>14915555.819091801</v>
      </c>
      <c r="J15311" s="87">
        <v>7193321.1459999997</v>
      </c>
      <c r="K15311" s="87">
        <v>6111161.1397826103</v>
      </c>
      <c r="L15311" s="87">
        <v>138878.242</v>
      </c>
      <c r="M15311" s="87">
        <v>7339236.5347539196</v>
      </c>
      <c r="N15311" s="87">
        <v>3796483.8814004399</v>
      </c>
      <c r="O15311" s="87">
        <v>1219102.3119999999</v>
      </c>
      <c r="P15311" s="88">
        <v>121897.314331695</v>
      </c>
      <c r="Q15311" s="89">
        <v>75245366.2920091</v>
      </c>
      <c r="R15311" s="87">
        <v>12615598.2844861</v>
      </c>
      <c r="S15311" s="90">
        <v>1.4697265578433899E-3</v>
      </c>
      <c r="T15311" s="88">
        <v>87860964.577964902</v>
      </c>
    </row>
    <row r="15312" spans="1:20" x14ac:dyDescent="0.25">
      <c r="A15312" t="s">
        <v>26</v>
      </c>
      <c r="B15312" s="10" t="str">
        <f>VLOOKUP(E15312,'Overview Cluster Days'!B:E,3)</f>
        <v>E</v>
      </c>
      <c r="C15312" s="10" t="str">
        <f>VLOOKUP($E15312,'Overview Cluster Days'!$B:$G,5)</f>
        <v>Interseason</v>
      </c>
      <c r="D15312" s="10" t="str">
        <f>VLOOKUP($E15312,'Overview Cluster Days'!$B:$G,6)</f>
        <v>Weekday</v>
      </c>
      <c r="E15312" s="10">
        <v>20190416</v>
      </c>
      <c r="F15312" s="11">
        <v>23</v>
      </c>
      <c r="G15312" s="55">
        <v>3859508.0619991398</v>
      </c>
      <c r="H15312" s="48">
        <v>40129000.244182996</v>
      </c>
      <c r="I15312" s="48">
        <v>14229769.4381353</v>
      </c>
      <c r="J15312" s="87">
        <v>5962524.21</v>
      </c>
      <c r="K15312" s="87">
        <v>6174810.5510562798</v>
      </c>
      <c r="L15312" s="87">
        <v>136864.27799913901</v>
      </c>
      <c r="M15312" s="87">
        <v>8195386.9773117397</v>
      </c>
      <c r="N15312" s="87">
        <v>3802898.5747722602</v>
      </c>
      <c r="O15312" s="87">
        <v>1296158.58399854</v>
      </c>
      <c r="P15312" s="88">
        <v>172395.62681031699</v>
      </c>
      <c r="Q15312" s="89">
        <v>70355612.505373701</v>
      </c>
      <c r="R15312" s="87">
        <v>13603704.040891999</v>
      </c>
      <c r="S15312" s="90">
        <v>28286.033401229401</v>
      </c>
      <c r="T15312" s="88">
        <v>83987602.579666898</v>
      </c>
    </row>
    <row r="15313" spans="1:20" x14ac:dyDescent="0.25">
      <c r="A15313" t="s">
        <v>26</v>
      </c>
      <c r="B15313" s="10" t="str">
        <f>VLOOKUP(E15313,'Overview Cluster Days'!B:E,3)</f>
        <v>E</v>
      </c>
      <c r="C15313" s="10" t="str">
        <f>VLOOKUP($E15313,'Overview Cluster Days'!$B:$G,5)</f>
        <v>Interseason</v>
      </c>
      <c r="D15313" s="10" t="str">
        <f>VLOOKUP($E15313,'Overview Cluster Days'!$B:$G,6)</f>
        <v>Weekday</v>
      </c>
      <c r="E15313" s="10">
        <v>20190416</v>
      </c>
      <c r="F15313" s="11">
        <v>24</v>
      </c>
      <c r="G15313" s="55">
        <v>3372348.6199998199</v>
      </c>
      <c r="H15313" s="48">
        <v>37848809.4921932</v>
      </c>
      <c r="I15313" s="48">
        <v>14048976.795521099</v>
      </c>
      <c r="J15313" s="87">
        <v>5380130.2750000004</v>
      </c>
      <c r="K15313" s="87">
        <v>6173244.0703004301</v>
      </c>
      <c r="L15313" s="87">
        <v>133786.06999767499</v>
      </c>
      <c r="M15313" s="87">
        <v>7954801.0385069698</v>
      </c>
      <c r="N15313" s="87">
        <v>3762139.2795883701</v>
      </c>
      <c r="O15313" s="87">
        <v>1392289.59</v>
      </c>
      <c r="P15313" s="88">
        <v>162549.02543997701</v>
      </c>
      <c r="Q15313" s="89">
        <v>66823509.253014497</v>
      </c>
      <c r="R15313" s="87">
        <v>13405565.003533</v>
      </c>
      <c r="S15313" s="90">
        <v>52756.1908888705</v>
      </c>
      <c r="T15313" s="88">
        <v>80281830.447436303</v>
      </c>
    </row>
    <row r="15314" spans="1:20" x14ac:dyDescent="0.25">
      <c r="A15314" t="s">
        <v>26</v>
      </c>
      <c r="B15314" s="10" t="str">
        <f>VLOOKUP(E15314,'Overview Cluster Days'!B:E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7</v>
      </c>
      <c r="F15314" s="11">
        <v>1</v>
      </c>
      <c r="G15314" s="55">
        <v>2916334.4319997202</v>
      </c>
      <c r="H15314" s="48">
        <v>39331288.732094303</v>
      </c>
      <c r="I15314" s="48">
        <v>8942683.5651805997</v>
      </c>
      <c r="J15314" s="87">
        <v>5632755.9599984903</v>
      </c>
      <c r="K15314" s="87">
        <v>7147907.3028592402</v>
      </c>
      <c r="L15314" s="87">
        <v>204778.21399616101</v>
      </c>
      <c r="M15314" s="87">
        <v>8226171.4198368397</v>
      </c>
      <c r="N15314" s="87">
        <v>3438460.5470808302</v>
      </c>
      <c r="O15314" s="87">
        <v>874523.23800000001</v>
      </c>
      <c r="P15314" s="88">
        <v>247331.79444484599</v>
      </c>
      <c r="Q15314" s="89">
        <v>63970969.992132403</v>
      </c>
      <c r="R15314" s="87">
        <v>12991265.2133587</v>
      </c>
      <c r="S15314" s="90">
        <v>47846.895191085801</v>
      </c>
      <c r="T15314" s="88">
        <v>77010082.100682095</v>
      </c>
    </row>
    <row r="15315" spans="1:20" x14ac:dyDescent="0.25">
      <c r="A15315" t="s">
        <v>26</v>
      </c>
      <c r="B15315" s="10" t="str">
        <f>VLOOKUP(E15315,'Overview Cluster Days'!B:E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7</v>
      </c>
      <c r="F15315" s="11">
        <v>2</v>
      </c>
      <c r="G15315" s="55">
        <v>2477738.0929997899</v>
      </c>
      <c r="H15315" s="48">
        <v>39528901.455990203</v>
      </c>
      <c r="I15315" s="48">
        <v>9525049.5626654699</v>
      </c>
      <c r="J15315" s="87">
        <v>5305456.1040000003</v>
      </c>
      <c r="K15315" s="87">
        <v>6271231.1192593304</v>
      </c>
      <c r="L15315" s="87">
        <v>192314.555995834</v>
      </c>
      <c r="M15315" s="87">
        <v>8661389.9189988598</v>
      </c>
      <c r="N15315" s="87">
        <v>3070938.9697873099</v>
      </c>
      <c r="O15315" s="87">
        <v>1203002.666</v>
      </c>
      <c r="P15315" s="88">
        <v>310475.41121969902</v>
      </c>
      <c r="Q15315" s="89">
        <v>63108376.334914804</v>
      </c>
      <c r="R15315" s="87">
        <v>13438121.5220017</v>
      </c>
      <c r="S15315" s="90">
        <v>-4.3688965961337098E-3</v>
      </c>
      <c r="T15315" s="88">
        <v>76546497.852547601</v>
      </c>
    </row>
    <row r="15316" spans="1:20" x14ac:dyDescent="0.25">
      <c r="A15316" t="s">
        <v>26</v>
      </c>
      <c r="B15316" s="10" t="str">
        <f>VLOOKUP(E15316,'Overview Cluster Days'!B:E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7</v>
      </c>
      <c r="F15316" s="11">
        <v>3</v>
      </c>
      <c r="G15316" s="55">
        <v>2383561.15499955</v>
      </c>
      <c r="H15316" s="48">
        <v>40219722.596212097</v>
      </c>
      <c r="I15316" s="48">
        <v>9812766.7866461799</v>
      </c>
      <c r="J15316" s="87">
        <v>5275875.8099999502</v>
      </c>
      <c r="K15316" s="87">
        <v>6145077.8796846699</v>
      </c>
      <c r="L15316" s="87">
        <v>429018.97</v>
      </c>
      <c r="M15316" s="87">
        <v>8645813.3894863799</v>
      </c>
      <c r="N15316" s="87">
        <v>3239091.2090573101</v>
      </c>
      <c r="O15316" s="87">
        <v>1296425.0049999501</v>
      </c>
      <c r="P15316" s="88">
        <v>406966.73070065101</v>
      </c>
      <c r="Q15316" s="89">
        <v>63837004.2275424</v>
      </c>
      <c r="R15316" s="87">
        <v>14017315.3042443</v>
      </c>
      <c r="S15316" s="90">
        <v>-6.4178465399891103E-3</v>
      </c>
      <c r="T15316" s="88">
        <v>77854319.525368899</v>
      </c>
    </row>
    <row r="15317" spans="1:20" x14ac:dyDescent="0.25">
      <c r="A15317" t="s">
        <v>26</v>
      </c>
      <c r="B15317" s="10" t="str">
        <f>VLOOKUP(E15317,'Overview Cluster Days'!B:E,3)</f>
        <v>E</v>
      </c>
      <c r="C15317" s="10" t="str">
        <f>VLOOKUP($E15317,'Overview Cluster Days'!$B:$G,5)</f>
        <v>Interseason</v>
      </c>
      <c r="D15317" s="10" t="str">
        <f>VLOOKUP($E15317,'Overview Cluster Days'!$B:$G,6)</f>
        <v>Weekday</v>
      </c>
      <c r="E15317" s="10">
        <v>20190417</v>
      </c>
      <c r="F15317" s="11">
        <v>4</v>
      </c>
      <c r="G15317" s="55">
        <v>2363406.94</v>
      </c>
      <c r="H15317" s="48">
        <v>40773262.239371799</v>
      </c>
      <c r="I15317" s="48">
        <v>9073201.8973365705</v>
      </c>
      <c r="J15317" s="87">
        <v>5274075.26</v>
      </c>
      <c r="K15317" s="87">
        <v>6546150.4269278804</v>
      </c>
      <c r="L15317" s="87">
        <v>480881.4</v>
      </c>
      <c r="M15317" s="87">
        <v>8120816.2920292597</v>
      </c>
      <c r="N15317" s="87">
        <v>3454578.4659199999</v>
      </c>
      <c r="O15317" s="87">
        <v>1312403.6299999999</v>
      </c>
      <c r="P15317" s="88">
        <v>322591.28272659698</v>
      </c>
      <c r="Q15317" s="89">
        <v>64030096.763636298</v>
      </c>
      <c r="R15317" s="87">
        <v>13691271.0706759</v>
      </c>
      <c r="S15317" s="90">
        <v>6.40869140625E-3</v>
      </c>
      <c r="T15317" s="88">
        <v>77721367.840720803</v>
      </c>
    </row>
    <row r="15318" spans="1:20" x14ac:dyDescent="0.25">
      <c r="A15318" t="s">
        <v>26</v>
      </c>
      <c r="B15318" s="10" t="str">
        <f>VLOOKUP(E15318,'Overview Cluster Days'!B:E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7</v>
      </c>
      <c r="F15318" s="11">
        <v>5</v>
      </c>
      <c r="G15318" s="55">
        <v>2443606.2499998799</v>
      </c>
      <c r="H15318" s="48">
        <v>39933898.404205002</v>
      </c>
      <c r="I15318" s="48">
        <v>9257885.8063159995</v>
      </c>
      <c r="J15318" s="87">
        <v>5319265.7259999998</v>
      </c>
      <c r="K15318" s="87">
        <v>6672321.1804227699</v>
      </c>
      <c r="L15318" s="87">
        <v>452982.70399542898</v>
      </c>
      <c r="M15318" s="87">
        <v>7920356.9842587002</v>
      </c>
      <c r="N15318" s="87">
        <v>3520638.92199163</v>
      </c>
      <c r="O15318" s="87">
        <v>1307523.456</v>
      </c>
      <c r="P15318" s="88">
        <v>277418.82616130501</v>
      </c>
      <c r="Q15318" s="89">
        <v>63626977.366943702</v>
      </c>
      <c r="R15318" s="87">
        <v>13478920.892407101</v>
      </c>
      <c r="S15318" s="90">
        <v>-4.3188477866351596E-3</v>
      </c>
      <c r="T15318" s="88">
        <v>77105898.255031899</v>
      </c>
    </row>
    <row r="15319" spans="1:20" x14ac:dyDescent="0.25">
      <c r="A15319" t="s">
        <v>26</v>
      </c>
      <c r="B15319" s="10" t="str">
        <f>VLOOKUP(E15319,'Overview Cluster Days'!B:E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7</v>
      </c>
      <c r="F15319" s="11">
        <v>6</v>
      </c>
      <c r="G15319" s="55">
        <v>2623716.0839999998</v>
      </c>
      <c r="H15319" s="48">
        <v>40391862.734595597</v>
      </c>
      <c r="I15319" s="48">
        <v>9729405.5961006992</v>
      </c>
      <c r="J15319" s="87">
        <v>5336903.4119999604</v>
      </c>
      <c r="K15319" s="87">
        <v>6878659.8836624399</v>
      </c>
      <c r="L15319" s="87">
        <v>337728.19199999998</v>
      </c>
      <c r="M15319" s="87">
        <v>6952419.2253166698</v>
      </c>
      <c r="N15319" s="87">
        <v>3404137.9625855898</v>
      </c>
      <c r="O15319" s="87">
        <v>1240708.27999996</v>
      </c>
      <c r="P15319" s="88">
        <v>202157.57329450699</v>
      </c>
      <c r="Q15319" s="89">
        <v>64960547.710358702</v>
      </c>
      <c r="R15319" s="87">
        <v>12137151.2331967</v>
      </c>
      <c r="S15319" s="90">
        <v>4.6337889507412902E-3</v>
      </c>
      <c r="T15319" s="88">
        <v>77097698.948189303</v>
      </c>
    </row>
    <row r="15320" spans="1:20" x14ac:dyDescent="0.25">
      <c r="A15320" t="s">
        <v>26</v>
      </c>
      <c r="B15320" s="10" t="str">
        <f>VLOOKUP(E15320,'Overview Cluster Days'!B:E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7</v>
      </c>
      <c r="F15320" s="11">
        <v>7</v>
      </c>
      <c r="G15320" s="55">
        <v>3176814.3379993499</v>
      </c>
      <c r="H15320" s="48">
        <v>42778918.263663501</v>
      </c>
      <c r="I15320" s="48">
        <v>12978150.3816674</v>
      </c>
      <c r="J15320" s="87">
        <v>6418623.3720000004</v>
      </c>
      <c r="K15320" s="87">
        <v>6407265.6865881197</v>
      </c>
      <c r="L15320" s="87">
        <v>224073.77399677399</v>
      </c>
      <c r="M15320" s="87">
        <v>5805021.2649781303</v>
      </c>
      <c r="N15320" s="87">
        <v>3430589.3774447101</v>
      </c>
      <c r="O15320" s="87">
        <v>1264963.31399981</v>
      </c>
      <c r="P15320" s="88">
        <v>231921.46887994799</v>
      </c>
      <c r="Q15320" s="89">
        <v>71759772.041918397</v>
      </c>
      <c r="R15320" s="87">
        <v>10956569.199299401</v>
      </c>
      <c r="S15320" s="90">
        <v>-9.9847415694966895E-3</v>
      </c>
      <c r="T15320" s="88">
        <v>82716341.231233001</v>
      </c>
    </row>
    <row r="15321" spans="1:20" x14ac:dyDescent="0.25">
      <c r="A15321" t="s">
        <v>26</v>
      </c>
      <c r="B15321" s="10" t="str">
        <f>VLOOKUP(E15321,'Overview Cluster Days'!B:E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7</v>
      </c>
      <c r="F15321" s="11">
        <v>8</v>
      </c>
      <c r="G15321" s="55">
        <v>3547091.59</v>
      </c>
      <c r="H15321" s="48">
        <v>49786157.059307203</v>
      </c>
      <c r="I15321" s="48">
        <v>13841546.262424599</v>
      </c>
      <c r="J15321" s="87">
        <v>7592439.3499999996</v>
      </c>
      <c r="K15321" s="87">
        <v>5701822.6305886004</v>
      </c>
      <c r="L15321" s="87">
        <v>146742.58847265301</v>
      </c>
      <c r="M15321" s="87">
        <v>6591589.0042093201</v>
      </c>
      <c r="N15321" s="87">
        <v>3513534.1797997998</v>
      </c>
      <c r="O15321" s="87">
        <v>1061857.94</v>
      </c>
      <c r="P15321" s="88">
        <v>283083.46398034802</v>
      </c>
      <c r="Q15321" s="89">
        <v>80469056.892320395</v>
      </c>
      <c r="R15321" s="87">
        <v>11596807.176462101</v>
      </c>
      <c r="S15321" s="90">
        <v>6.103515625E-3</v>
      </c>
      <c r="T15321" s="88">
        <v>92065864.074885994</v>
      </c>
    </row>
    <row r="15322" spans="1:20" x14ac:dyDescent="0.25">
      <c r="A15322" t="s">
        <v>26</v>
      </c>
      <c r="B15322" s="10" t="str">
        <f>VLOOKUP(E15322,'Overview Cluster Days'!B:E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7</v>
      </c>
      <c r="F15322" s="11">
        <v>9</v>
      </c>
      <c r="G15322" s="55">
        <v>4604092.5579999797</v>
      </c>
      <c r="H15322" s="48">
        <v>60744358.731794499</v>
      </c>
      <c r="I15322" s="48">
        <v>12892040.554854</v>
      </c>
      <c r="J15322" s="87">
        <v>8747905.9419999998</v>
      </c>
      <c r="K15322" s="87">
        <v>6202535.3518404802</v>
      </c>
      <c r="L15322" s="87">
        <v>177212.51199701201</v>
      </c>
      <c r="M15322" s="87">
        <v>8957111.6581694502</v>
      </c>
      <c r="N15322" s="87">
        <v>4282170.2340282695</v>
      </c>
      <c r="O15322" s="87">
        <v>1120108.1099999801</v>
      </c>
      <c r="P15322" s="88">
        <v>268754.83036770701</v>
      </c>
      <c r="Q15322" s="89">
        <v>93190933.138488904</v>
      </c>
      <c r="R15322" s="87">
        <v>14805357.3445624</v>
      </c>
      <c r="S15322" s="90">
        <v>1.9828796212095802E-3</v>
      </c>
      <c r="T15322" s="88">
        <v>107996290.485034</v>
      </c>
    </row>
    <row r="15323" spans="1:20" x14ac:dyDescent="0.25">
      <c r="A15323" t="s">
        <v>26</v>
      </c>
      <c r="B15323" s="10" t="str">
        <f>VLOOKUP(E15323,'Overview Cluster Days'!B:E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7</v>
      </c>
      <c r="F15323" s="11">
        <v>10</v>
      </c>
      <c r="G15323" s="55">
        <v>4661648.8999985196</v>
      </c>
      <c r="H15323" s="48">
        <v>62351554.9217178</v>
      </c>
      <c r="I15323" s="48">
        <v>13466888.6249872</v>
      </c>
      <c r="J15323" s="87">
        <v>8678853.8100000005</v>
      </c>
      <c r="K15323" s="87">
        <v>5990032.0571635999</v>
      </c>
      <c r="L15323" s="87">
        <v>171532.5215224</v>
      </c>
      <c r="M15323" s="87">
        <v>10927537.2151537</v>
      </c>
      <c r="N15323" s="87">
        <v>5041296.39969265</v>
      </c>
      <c r="O15323" s="87">
        <v>1109815.45</v>
      </c>
      <c r="P15323" s="88">
        <v>204823.54470991399</v>
      </c>
      <c r="Q15323" s="89">
        <v>95148978.313867107</v>
      </c>
      <c r="R15323" s="87">
        <v>17455005.131078701</v>
      </c>
      <c r="S15323" s="90">
        <v>0</v>
      </c>
      <c r="T15323" s="88">
        <v>112603983.44494601</v>
      </c>
    </row>
    <row r="15324" spans="1:20" x14ac:dyDescent="0.25">
      <c r="A15324" t="s">
        <v>26</v>
      </c>
      <c r="B15324" s="10" t="str">
        <f>VLOOKUP(E15324,'Overview Cluster Days'!B:E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7</v>
      </c>
      <c r="F15324" s="11">
        <v>11</v>
      </c>
      <c r="G15324" s="55">
        <v>4589923.0979983797</v>
      </c>
      <c r="H15324" s="48">
        <v>63544427.0475244</v>
      </c>
      <c r="I15324" s="48">
        <v>13019589.9007852</v>
      </c>
      <c r="J15324" s="87">
        <v>7755854.7399994703</v>
      </c>
      <c r="K15324" s="87">
        <v>7547169.5612474699</v>
      </c>
      <c r="L15324" s="87">
        <v>169397.917998377</v>
      </c>
      <c r="M15324" s="87">
        <v>12743101.5557641</v>
      </c>
      <c r="N15324" s="87">
        <v>5619911.5837319996</v>
      </c>
      <c r="O15324" s="87">
        <v>1053458.34799996</v>
      </c>
      <c r="P15324" s="88">
        <v>227019.79604686701</v>
      </c>
      <c r="Q15324" s="89">
        <v>96456964.347554997</v>
      </c>
      <c r="R15324" s="87">
        <v>19812889.201541301</v>
      </c>
      <c r="S15324" s="90">
        <v>1.1586913838982599E-2</v>
      </c>
      <c r="T15324" s="88">
        <v>116269853.560683</v>
      </c>
    </row>
    <row r="15325" spans="1:20" x14ac:dyDescent="0.25">
      <c r="A15325" t="s">
        <v>26</v>
      </c>
      <c r="B15325" s="10" t="str">
        <f>VLOOKUP(E15325,'Overview Cluster Days'!B:E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7</v>
      </c>
      <c r="F15325" s="11">
        <v>12</v>
      </c>
      <c r="G15325" s="55">
        <v>4459538.8289980302</v>
      </c>
      <c r="H15325" s="48">
        <v>63605661.981838197</v>
      </c>
      <c r="I15325" s="48">
        <v>14942721.901486101</v>
      </c>
      <c r="J15325" s="87">
        <v>7398859.1079999097</v>
      </c>
      <c r="K15325" s="87">
        <v>8098730.2775996802</v>
      </c>
      <c r="L15325" s="87">
        <v>164355.470981803</v>
      </c>
      <c r="M15325" s="87">
        <v>14373945.180379299</v>
      </c>
      <c r="N15325" s="87">
        <v>5999570.7839560797</v>
      </c>
      <c r="O15325" s="87">
        <v>1014684.259</v>
      </c>
      <c r="P15325" s="88">
        <v>217873.69221934301</v>
      </c>
      <c r="Q15325" s="89">
        <v>98505512.097921893</v>
      </c>
      <c r="R15325" s="87">
        <v>21770429.386536501</v>
      </c>
      <c r="S15325" s="90">
        <v>4.2559051362332E-3</v>
      </c>
      <c r="T15325" s="88">
        <v>120275941.48871399</v>
      </c>
    </row>
    <row r="15326" spans="1:20" x14ac:dyDescent="0.25">
      <c r="A15326" t="s">
        <v>26</v>
      </c>
      <c r="B15326" s="10" t="str">
        <f>VLOOKUP(E15326,'Overview Cluster Days'!B:E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7</v>
      </c>
      <c r="F15326" s="11">
        <v>13</v>
      </c>
      <c r="G15326" s="55">
        <v>4061623.9979948802</v>
      </c>
      <c r="H15326" s="48">
        <v>63469148.775630698</v>
      </c>
      <c r="I15326" s="48">
        <v>14790949.357345499</v>
      </c>
      <c r="J15326" s="87">
        <v>7135295.9359999998</v>
      </c>
      <c r="K15326" s="87">
        <v>7509508.3219115902</v>
      </c>
      <c r="L15326" s="87">
        <v>161697.09899725899</v>
      </c>
      <c r="M15326" s="87">
        <v>15489970.859716199</v>
      </c>
      <c r="N15326" s="87">
        <v>6432850.3474290799</v>
      </c>
      <c r="O15326" s="87">
        <v>1032590.96299983</v>
      </c>
      <c r="P15326" s="88">
        <v>275132.13243359799</v>
      </c>
      <c r="Q15326" s="89">
        <v>96966526.388882697</v>
      </c>
      <c r="R15326" s="87">
        <v>23392241.401576001</v>
      </c>
      <c r="S15326" s="90">
        <v>9.0893553569912893E-3</v>
      </c>
      <c r="T15326" s="88">
        <v>120358767.799548</v>
      </c>
    </row>
    <row r="15327" spans="1:20" x14ac:dyDescent="0.25">
      <c r="A15327" t="s">
        <v>26</v>
      </c>
      <c r="B15327" s="10" t="str">
        <f>VLOOKUP(E15327,'Overview Cluster Days'!B:E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7</v>
      </c>
      <c r="F15327" s="11">
        <v>14</v>
      </c>
      <c r="G15327" s="55">
        <v>3841046.6660000002</v>
      </c>
      <c r="H15327" s="48">
        <v>62817124.815929703</v>
      </c>
      <c r="I15327" s="48">
        <v>13987504.8194192</v>
      </c>
      <c r="J15327" s="87">
        <v>7075497.8349996703</v>
      </c>
      <c r="K15327" s="87">
        <v>7539883.7702522697</v>
      </c>
      <c r="L15327" s="87">
        <v>168965.766</v>
      </c>
      <c r="M15327" s="87">
        <v>15792117.0067276</v>
      </c>
      <c r="N15327" s="87">
        <v>6730736.5369439302</v>
      </c>
      <c r="O15327" s="87">
        <v>1069679.6489996701</v>
      </c>
      <c r="P15327" s="88">
        <v>273754.49144156399</v>
      </c>
      <c r="Q15327" s="89">
        <v>95261057.906600907</v>
      </c>
      <c r="R15327" s="87">
        <v>24035253.450112801</v>
      </c>
      <c r="S15327" s="90">
        <v>13181.0696537324</v>
      </c>
      <c r="T15327" s="88">
        <v>119309492.426367</v>
      </c>
    </row>
    <row r="15328" spans="1:20" x14ac:dyDescent="0.25">
      <c r="A15328" t="s">
        <v>26</v>
      </c>
      <c r="B15328" s="10" t="str">
        <f>VLOOKUP(E15328,'Overview Cluster Days'!B:E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7</v>
      </c>
      <c r="F15328" s="11">
        <v>15</v>
      </c>
      <c r="G15328" s="55">
        <v>3614021.5520000001</v>
      </c>
      <c r="H15328" s="48">
        <v>63230684.302646898</v>
      </c>
      <c r="I15328" s="48">
        <v>13486842.8116249</v>
      </c>
      <c r="J15328" s="87">
        <v>6980620.9409999698</v>
      </c>
      <c r="K15328" s="87">
        <v>8526507.8524998706</v>
      </c>
      <c r="L15328" s="87">
        <v>172757.25899999999</v>
      </c>
      <c r="M15328" s="87">
        <v>15547789.7440126</v>
      </c>
      <c r="N15328" s="87">
        <v>6836690.1689659301</v>
      </c>
      <c r="O15328" s="87">
        <v>1087794.2009999701</v>
      </c>
      <c r="P15328" s="88">
        <v>330607.23347637098</v>
      </c>
      <c r="Q15328" s="89">
        <v>95838677.459771603</v>
      </c>
      <c r="R15328" s="87">
        <v>23975638.606454901</v>
      </c>
      <c r="S15328" s="90">
        <v>6.5863039344549196E-3</v>
      </c>
      <c r="T15328" s="88">
        <v>119814316.072813</v>
      </c>
    </row>
    <row r="15329" spans="1:20" x14ac:dyDescent="0.25">
      <c r="A15329" t="s">
        <v>26</v>
      </c>
      <c r="B15329" s="10" t="str">
        <f>VLOOKUP(E15329,'Overview Cluster Days'!B:E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7</v>
      </c>
      <c r="F15329" s="11">
        <v>16</v>
      </c>
      <c r="G15329" s="55">
        <v>3593033.426</v>
      </c>
      <c r="H15329" s="48">
        <v>60184230.586117104</v>
      </c>
      <c r="I15329" s="48">
        <v>13325859.5875111</v>
      </c>
      <c r="J15329" s="87">
        <v>6948490.0700000003</v>
      </c>
      <c r="K15329" s="87">
        <v>9185527.6006807406</v>
      </c>
      <c r="L15329" s="87">
        <v>175839.62</v>
      </c>
      <c r="M15329" s="87">
        <v>14822086.394241201</v>
      </c>
      <c r="N15329" s="87">
        <v>6878699.4622049201</v>
      </c>
      <c r="O15329" s="87">
        <v>1086613.3799999999</v>
      </c>
      <c r="P15329" s="88">
        <v>260623.876607932</v>
      </c>
      <c r="Q15329" s="89">
        <v>93237141.270308897</v>
      </c>
      <c r="R15329" s="87">
        <v>23223862.733054001</v>
      </c>
      <c r="S15329" s="90">
        <v>3653.55988018774</v>
      </c>
      <c r="T15329" s="88">
        <v>116464657.563243</v>
      </c>
    </row>
    <row r="15330" spans="1:20" x14ac:dyDescent="0.25">
      <c r="A15330" t="s">
        <v>26</v>
      </c>
      <c r="B15330" s="10" t="str">
        <f>VLOOKUP(E15330,'Overview Cluster Days'!B:E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7</v>
      </c>
      <c r="F15330" s="11">
        <v>17</v>
      </c>
      <c r="G15330" s="55">
        <v>3739651.6099999002</v>
      </c>
      <c r="H15330" s="48">
        <v>60142435.700227201</v>
      </c>
      <c r="I15330" s="48">
        <v>13268285.289174501</v>
      </c>
      <c r="J15330" s="87">
        <v>7199452.79</v>
      </c>
      <c r="K15330" s="87">
        <v>9280644.6354171205</v>
      </c>
      <c r="L15330" s="87">
        <v>195294.55</v>
      </c>
      <c r="M15330" s="87">
        <v>13353312.6820559</v>
      </c>
      <c r="N15330" s="87">
        <v>6790622.22268584</v>
      </c>
      <c r="O15330" s="87">
        <v>1014169.9999999</v>
      </c>
      <c r="P15330" s="88">
        <v>227828.837203995</v>
      </c>
      <c r="Q15330" s="89">
        <v>93630470.024818704</v>
      </c>
      <c r="R15330" s="87">
        <v>21581228.2919457</v>
      </c>
      <c r="S15330" s="90">
        <v>0</v>
      </c>
      <c r="T15330" s="88">
        <v>115211698.316764</v>
      </c>
    </row>
    <row r="15331" spans="1:20" x14ac:dyDescent="0.25">
      <c r="A15331" t="s">
        <v>26</v>
      </c>
      <c r="B15331" s="10" t="str">
        <f>VLOOKUP(E15331,'Overview Cluster Days'!B:E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7</v>
      </c>
      <c r="F15331" s="11">
        <v>18</v>
      </c>
      <c r="G15331" s="55">
        <v>4050389.72799834</v>
      </c>
      <c r="H15331" s="48">
        <v>61511237.663046703</v>
      </c>
      <c r="I15331" s="48">
        <v>13534090.7008431</v>
      </c>
      <c r="J15331" s="87">
        <v>7669462.1459999997</v>
      </c>
      <c r="K15331" s="87">
        <v>8839257.6170842499</v>
      </c>
      <c r="L15331" s="87">
        <v>180537.12199606199</v>
      </c>
      <c r="M15331" s="87">
        <v>11014988.4578653</v>
      </c>
      <c r="N15331" s="87">
        <v>6709585.2568418598</v>
      </c>
      <c r="O15331" s="87">
        <v>998017.56799999997</v>
      </c>
      <c r="P15331" s="88">
        <v>252746.01998894301</v>
      </c>
      <c r="Q15331" s="89">
        <v>95604437.854972407</v>
      </c>
      <c r="R15331" s="87">
        <v>19155874.424692199</v>
      </c>
      <c r="S15331" s="90">
        <v>-9.5410160720348393E-3</v>
      </c>
      <c r="T15331" s="88">
        <v>114760312.270124</v>
      </c>
    </row>
    <row r="15332" spans="1:20" x14ac:dyDescent="0.25">
      <c r="A15332" t="s">
        <v>26</v>
      </c>
      <c r="B15332" s="10" t="str">
        <f>VLOOKUP(E15332,'Overview Cluster Days'!B:E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7</v>
      </c>
      <c r="F15332" s="11">
        <v>19</v>
      </c>
      <c r="G15332" s="55">
        <v>4183101.86</v>
      </c>
      <c r="H15332" s="48">
        <v>60363834.4073532</v>
      </c>
      <c r="I15332" s="48">
        <v>13408856.553599499</v>
      </c>
      <c r="J15332" s="87">
        <v>7648701.8600000003</v>
      </c>
      <c r="K15332" s="87">
        <v>6547551.0294683799</v>
      </c>
      <c r="L15332" s="87">
        <v>175065.17999901</v>
      </c>
      <c r="M15332" s="87">
        <v>8646239.2212703396</v>
      </c>
      <c r="N15332" s="87">
        <v>6049370.2348184697</v>
      </c>
      <c r="O15332" s="87">
        <v>1028733.77</v>
      </c>
      <c r="P15332" s="88">
        <v>237776.209990273</v>
      </c>
      <c r="Q15332" s="89">
        <v>92152045.7104211</v>
      </c>
      <c r="R15332" s="87">
        <v>16137184.616078099</v>
      </c>
      <c r="S15332" s="90">
        <v>-5.615234375E-3</v>
      </c>
      <c r="T15332" s="88">
        <v>108289230.320884</v>
      </c>
    </row>
    <row r="15333" spans="1:20" x14ac:dyDescent="0.25">
      <c r="A15333" t="s">
        <v>26</v>
      </c>
      <c r="B15333" s="10" t="str">
        <f>VLOOKUP(E15333,'Overview Cluster Days'!B:E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7</v>
      </c>
      <c r="F15333" s="11">
        <v>20</v>
      </c>
      <c r="G15333" s="55">
        <v>4024954.76199796</v>
      </c>
      <c r="H15333" s="48">
        <v>59595075.7580911</v>
      </c>
      <c r="I15333" s="48">
        <v>13249974.1099995</v>
      </c>
      <c r="J15333" s="87">
        <v>7824487.8999995599</v>
      </c>
      <c r="K15333" s="87">
        <v>6115324.2888677502</v>
      </c>
      <c r="L15333" s="87">
        <v>177841.82199964399</v>
      </c>
      <c r="M15333" s="87">
        <v>6944828.7187384404</v>
      </c>
      <c r="N15333" s="87">
        <v>5594592.7039498696</v>
      </c>
      <c r="O15333" s="87">
        <v>1031656.74599996</v>
      </c>
      <c r="P15333" s="88">
        <v>214531.674403877</v>
      </c>
      <c r="Q15333" s="89">
        <v>90809816.818955898</v>
      </c>
      <c r="R15333" s="87">
        <v>13963451.6650918</v>
      </c>
      <c r="S15333" s="90">
        <v>-1.13204953959212E-2</v>
      </c>
      <c r="T15333" s="88">
        <v>104773268.472727</v>
      </c>
    </row>
    <row r="15334" spans="1:20" x14ac:dyDescent="0.25">
      <c r="A15334" t="s">
        <v>26</v>
      </c>
      <c r="B15334" s="10" t="str">
        <f>VLOOKUP(E15334,'Overview Cluster Days'!B:E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7</v>
      </c>
      <c r="F15334" s="11">
        <v>21</v>
      </c>
      <c r="G15334" s="55">
        <v>3447727.39799937</v>
      </c>
      <c r="H15334" s="48">
        <v>52261889.296715699</v>
      </c>
      <c r="I15334" s="48">
        <v>11695325.348993599</v>
      </c>
      <c r="J15334" s="87">
        <v>7772267.8760000002</v>
      </c>
      <c r="K15334" s="87">
        <v>7081028.0616132496</v>
      </c>
      <c r="L15334" s="87">
        <v>250651.65199996001</v>
      </c>
      <c r="M15334" s="87">
        <v>6075728.1813578298</v>
      </c>
      <c r="N15334" s="87">
        <v>4887069.5114321196</v>
      </c>
      <c r="O15334" s="87">
        <v>848755.90399999998</v>
      </c>
      <c r="P15334" s="88">
        <v>216870.401786681</v>
      </c>
      <c r="Q15334" s="89">
        <v>82258237.981322005</v>
      </c>
      <c r="R15334" s="87">
        <v>12279075.650576601</v>
      </c>
      <c r="S15334" s="90">
        <v>-1.1728515848517401E-2</v>
      </c>
      <c r="T15334" s="88">
        <v>94537313.620170102</v>
      </c>
    </row>
    <row r="15335" spans="1:20" x14ac:dyDescent="0.25">
      <c r="A15335" t="s">
        <v>26</v>
      </c>
      <c r="B15335" s="10" t="str">
        <f>VLOOKUP(E15335,'Overview Cluster Days'!B:E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7</v>
      </c>
      <c r="F15335" s="11">
        <v>22</v>
      </c>
      <c r="G15335" s="55">
        <v>3063608.1880000001</v>
      </c>
      <c r="H15335" s="48">
        <v>46233133.712006301</v>
      </c>
      <c r="I15335" s="48">
        <v>11685075.4277653</v>
      </c>
      <c r="J15335" s="87">
        <v>7351348.8879998401</v>
      </c>
      <c r="K15335" s="87">
        <v>7457616.7287595998</v>
      </c>
      <c r="L15335" s="87">
        <v>300730.70799999998</v>
      </c>
      <c r="M15335" s="87">
        <v>6214809.6914235</v>
      </c>
      <c r="N15335" s="87">
        <v>5244118.2273424398</v>
      </c>
      <c r="O15335" s="87">
        <v>841206.53999994101</v>
      </c>
      <c r="P15335" s="88">
        <v>187340.004600424</v>
      </c>
      <c r="Q15335" s="89">
        <v>75790782.944531098</v>
      </c>
      <c r="R15335" s="87">
        <v>12788205.1713663</v>
      </c>
      <c r="S15335" s="90">
        <v>0</v>
      </c>
      <c r="T15335" s="88">
        <v>88578988.115897402</v>
      </c>
    </row>
    <row r="15336" spans="1:20" x14ac:dyDescent="0.25">
      <c r="A15336" t="s">
        <v>26</v>
      </c>
      <c r="B15336" s="10" t="str">
        <f>VLOOKUP(E15336,'Overview Cluster Days'!B:E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7</v>
      </c>
      <c r="F15336" s="11">
        <v>23</v>
      </c>
      <c r="G15336" s="55">
        <v>2776472.3439984401</v>
      </c>
      <c r="H15336" s="48">
        <v>42049285.481781997</v>
      </c>
      <c r="I15336" s="48">
        <v>10325185.348370999</v>
      </c>
      <c r="J15336" s="87">
        <v>6227408.23799349</v>
      </c>
      <c r="K15336" s="87">
        <v>7105427.0624910798</v>
      </c>
      <c r="L15336" s="87">
        <v>263653.30799942598</v>
      </c>
      <c r="M15336" s="87">
        <v>6673391.7879430801</v>
      </c>
      <c r="N15336" s="87">
        <v>5313869.5841012998</v>
      </c>
      <c r="O15336" s="87">
        <v>977014.47199992102</v>
      </c>
      <c r="P15336" s="88">
        <v>162888.64297175</v>
      </c>
      <c r="Q15336" s="89">
        <v>68483778.474636003</v>
      </c>
      <c r="R15336" s="87">
        <v>13390817.795015501</v>
      </c>
      <c r="S15336" s="90">
        <v>-2.5378419086337098E-3</v>
      </c>
      <c r="T15336" s="88">
        <v>81874596.267113596</v>
      </c>
    </row>
    <row r="15337" spans="1:20" x14ac:dyDescent="0.25">
      <c r="A15337" t="s">
        <v>26</v>
      </c>
      <c r="B15337" s="10" t="str">
        <f>VLOOKUP(E15337,'Overview Cluster Days'!B:E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7</v>
      </c>
      <c r="F15337" s="11">
        <v>24</v>
      </c>
      <c r="G15337" s="55">
        <v>2568300.3640000001</v>
      </c>
      <c r="H15337" s="48">
        <v>38583988.769647002</v>
      </c>
      <c r="I15337" s="48">
        <v>11195706.072527099</v>
      </c>
      <c r="J15337" s="87">
        <v>5511897.5580000002</v>
      </c>
      <c r="K15337" s="87">
        <v>7198598.5300340503</v>
      </c>
      <c r="L15337" s="87">
        <v>327369.83799999999</v>
      </c>
      <c r="M15337" s="87">
        <v>7529462.09441905</v>
      </c>
      <c r="N15337" s="87">
        <v>5429408.00246944</v>
      </c>
      <c r="O15337" s="87">
        <v>1065038.2139999999</v>
      </c>
      <c r="P15337" s="88">
        <v>219837.83590991699</v>
      </c>
      <c r="Q15337" s="89">
        <v>65058491.294208102</v>
      </c>
      <c r="R15337" s="87">
        <v>14571115.9847984</v>
      </c>
      <c r="S15337" s="90">
        <v>-6.9799802731722602E-3</v>
      </c>
      <c r="T15337" s="88">
        <v>79629607.272026494</v>
      </c>
    </row>
    <row r="15338" spans="1:20" x14ac:dyDescent="0.25">
      <c r="A15338" t="s">
        <v>26</v>
      </c>
      <c r="B15338" s="10" t="str">
        <f>VLOOKUP(E15338,'Overview Cluster Days'!B:E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8</v>
      </c>
      <c r="F15338" s="11">
        <v>1</v>
      </c>
      <c r="G15338" s="55">
        <v>2548712.7159981001</v>
      </c>
      <c r="H15338" s="48">
        <v>35902988.230507001</v>
      </c>
      <c r="I15338" s="48">
        <v>9251270.9146043994</v>
      </c>
      <c r="J15338" s="87">
        <v>5194438.5839999998</v>
      </c>
      <c r="K15338" s="87">
        <v>6359139.58919123</v>
      </c>
      <c r="L15338" s="87">
        <v>373459.34199800098</v>
      </c>
      <c r="M15338" s="87">
        <v>7520555.3245288804</v>
      </c>
      <c r="N15338" s="87">
        <v>5004423.4363532597</v>
      </c>
      <c r="O15338" s="87">
        <v>902986.299999999</v>
      </c>
      <c r="P15338" s="88">
        <v>134207.61375153801</v>
      </c>
      <c r="Q15338" s="89">
        <v>59256550.0343007</v>
      </c>
      <c r="R15338" s="87">
        <v>13935632.0166317</v>
      </c>
      <c r="S15338" s="90">
        <v>-2.3181152064353202E-3</v>
      </c>
      <c r="T15338" s="88">
        <v>73192182.048614293</v>
      </c>
    </row>
    <row r="15339" spans="1:20" x14ac:dyDescent="0.25">
      <c r="A15339" t="s">
        <v>26</v>
      </c>
      <c r="B15339" s="10" t="str">
        <f>VLOOKUP(E15339,'Overview Cluster Days'!B:E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8</v>
      </c>
      <c r="F15339" s="11">
        <v>2</v>
      </c>
      <c r="G15339" s="55">
        <v>1951136.9779988499</v>
      </c>
      <c r="H15339" s="48">
        <v>35465115.089375101</v>
      </c>
      <c r="I15339" s="48">
        <v>8731356.3015493006</v>
      </c>
      <c r="J15339" s="87">
        <v>5769544.7359999996</v>
      </c>
      <c r="K15339" s="87">
        <v>5544176.8835337898</v>
      </c>
      <c r="L15339" s="87">
        <v>377359.82199999999</v>
      </c>
      <c r="M15339" s="87">
        <v>6949828.6492240904</v>
      </c>
      <c r="N15339" s="87">
        <v>5262652.4476691503</v>
      </c>
      <c r="O15339" s="87">
        <v>1192412.0460000001</v>
      </c>
      <c r="P15339" s="88">
        <v>159305.788326482</v>
      </c>
      <c r="Q15339" s="89">
        <v>57461329.988457099</v>
      </c>
      <c r="R15339" s="87">
        <v>13941558.753219699</v>
      </c>
      <c r="S15339" s="90">
        <v>8.0258178059011698E-3</v>
      </c>
      <c r="T15339" s="88">
        <v>71402888.749702603</v>
      </c>
    </row>
    <row r="15340" spans="1:20" x14ac:dyDescent="0.25">
      <c r="A15340" t="s">
        <v>26</v>
      </c>
      <c r="B15340" s="10" t="str">
        <f>VLOOKUP(E15340,'Overview Cluster Days'!B:E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8</v>
      </c>
      <c r="F15340" s="11">
        <v>3</v>
      </c>
      <c r="G15340" s="55">
        <v>1510888.21499994</v>
      </c>
      <c r="H15340" s="48">
        <v>36461599.480494201</v>
      </c>
      <c r="I15340" s="48">
        <v>8973902.6755262204</v>
      </c>
      <c r="J15340" s="87">
        <v>5290733.9519999996</v>
      </c>
      <c r="K15340" s="87">
        <v>4922482.7891301503</v>
      </c>
      <c r="L15340" s="87">
        <v>463293.63099999999</v>
      </c>
      <c r="M15340" s="87">
        <v>7017827.2445979603</v>
      </c>
      <c r="N15340" s="87">
        <v>5386235.7365028895</v>
      </c>
      <c r="O15340" s="87">
        <v>1173819.28</v>
      </c>
      <c r="P15340" s="88">
        <v>188799.08389115499</v>
      </c>
      <c r="Q15340" s="89">
        <v>57159607.112150498</v>
      </c>
      <c r="R15340" s="87">
        <v>14229974.975992</v>
      </c>
      <c r="S15340" s="90">
        <v>-5.4026032157708003E-3</v>
      </c>
      <c r="T15340" s="88">
        <v>71389582.082739905</v>
      </c>
    </row>
    <row r="15341" spans="1:20" x14ac:dyDescent="0.25">
      <c r="A15341" t="s">
        <v>26</v>
      </c>
      <c r="B15341" s="10" t="str">
        <f>VLOOKUP(E15341,'Overview Cluster Days'!B:E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8</v>
      </c>
      <c r="F15341" s="11">
        <v>4</v>
      </c>
      <c r="G15341" s="55">
        <v>1420941.32699953</v>
      </c>
      <c r="H15341" s="48">
        <v>36897121.312417597</v>
      </c>
      <c r="I15341" s="48">
        <v>8592883.1390083991</v>
      </c>
      <c r="J15341" s="87">
        <v>5260456.3229994802</v>
      </c>
      <c r="K15341" s="87">
        <v>5612999.0877895504</v>
      </c>
      <c r="L15341" s="87">
        <v>499187.57599953498</v>
      </c>
      <c r="M15341" s="87">
        <v>6901046.3269097498</v>
      </c>
      <c r="N15341" s="87">
        <v>5444949.6705529299</v>
      </c>
      <c r="O15341" s="87">
        <v>1208056.6189989799</v>
      </c>
      <c r="P15341" s="88">
        <v>303190.010269436</v>
      </c>
      <c r="Q15341" s="89">
        <v>57784401.189214602</v>
      </c>
      <c r="R15341" s="87">
        <v>14356430.2027306</v>
      </c>
      <c r="S15341" s="90">
        <v>-1.0824585333466499E-3</v>
      </c>
      <c r="T15341" s="88">
        <v>72140831.390862793</v>
      </c>
    </row>
    <row r="15342" spans="1:20" x14ac:dyDescent="0.25">
      <c r="A15342" t="s">
        <v>26</v>
      </c>
      <c r="B15342" s="10" t="str">
        <f>VLOOKUP(E15342,'Overview Cluster Days'!B:E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8</v>
      </c>
      <c r="F15342" s="11">
        <v>5</v>
      </c>
      <c r="G15342" s="55">
        <v>1319310.6249997499</v>
      </c>
      <c r="H15342" s="48">
        <v>37444542.495825097</v>
      </c>
      <c r="I15342" s="48">
        <v>8861414.1549052503</v>
      </c>
      <c r="J15342" s="87">
        <v>5321998.29999936</v>
      </c>
      <c r="K15342" s="87">
        <v>5357852.1228927504</v>
      </c>
      <c r="L15342" s="87">
        <v>452518.14</v>
      </c>
      <c r="M15342" s="87">
        <v>6717285.7133431798</v>
      </c>
      <c r="N15342" s="87">
        <v>5458040.6545756496</v>
      </c>
      <c r="O15342" s="87">
        <v>1194477.78499946</v>
      </c>
      <c r="P15342" s="88">
        <v>201918.09559860101</v>
      </c>
      <c r="Q15342" s="89">
        <v>58305117.698622197</v>
      </c>
      <c r="R15342" s="87">
        <v>14024240.388516899</v>
      </c>
      <c r="S15342" s="90">
        <v>-7.6156619470566502E-3</v>
      </c>
      <c r="T15342" s="88">
        <v>72329358.079523504</v>
      </c>
    </row>
    <row r="15343" spans="1:20" x14ac:dyDescent="0.25">
      <c r="A15343" t="s">
        <v>26</v>
      </c>
      <c r="B15343" s="10" t="str">
        <f>VLOOKUP(E15343,'Overview Cluster Days'!B:E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8</v>
      </c>
      <c r="F15343" s="11">
        <v>6</v>
      </c>
      <c r="G15343" s="55">
        <v>1709270.108</v>
      </c>
      <c r="H15343" s="48">
        <v>39445018.222573198</v>
      </c>
      <c r="I15343" s="48">
        <v>8936245.0561590791</v>
      </c>
      <c r="J15343" s="87">
        <v>5331297.2859999603</v>
      </c>
      <c r="K15343" s="87">
        <v>5914618.4878614796</v>
      </c>
      <c r="L15343" s="87">
        <v>322046.04800000001</v>
      </c>
      <c r="M15343" s="87">
        <v>6239200.7445176402</v>
      </c>
      <c r="N15343" s="87">
        <v>5032208.1473727804</v>
      </c>
      <c r="O15343" s="87">
        <v>1125501.8160000001</v>
      </c>
      <c r="P15343" s="88">
        <v>205657.28414199399</v>
      </c>
      <c r="Q15343" s="89">
        <v>61336449.160593703</v>
      </c>
      <c r="R15343" s="87">
        <v>12924614.0400324</v>
      </c>
      <c r="S15343" s="90">
        <v>-1.1608886998146801E-3</v>
      </c>
      <c r="T15343" s="88">
        <v>74261063.1994652</v>
      </c>
    </row>
    <row r="15344" spans="1:20" x14ac:dyDescent="0.25">
      <c r="A15344" t="s">
        <v>26</v>
      </c>
      <c r="B15344" s="10" t="str">
        <f>VLOOKUP(E15344,'Overview Cluster Days'!B:E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8</v>
      </c>
      <c r="F15344" s="11">
        <v>7</v>
      </c>
      <c r="G15344" s="55">
        <v>2636615.182</v>
      </c>
      <c r="H15344" s="48">
        <v>43482569.7891009</v>
      </c>
      <c r="I15344" s="48">
        <v>12692600.491417</v>
      </c>
      <c r="J15344" s="87">
        <v>6579128.5199978901</v>
      </c>
      <c r="K15344" s="87">
        <v>5689765.3911219602</v>
      </c>
      <c r="L15344" s="87">
        <v>173614.519</v>
      </c>
      <c r="M15344" s="87">
        <v>5373314.4573813304</v>
      </c>
      <c r="N15344" s="87">
        <v>4967278.7235486796</v>
      </c>
      <c r="O15344" s="87">
        <v>990578.082999971</v>
      </c>
      <c r="P15344" s="88">
        <v>133855.12674337</v>
      </c>
      <c r="Q15344" s="89">
        <v>71080679.373637706</v>
      </c>
      <c r="R15344" s="87">
        <v>11638640.9096734</v>
      </c>
      <c r="S15344" s="90">
        <v>-3.00503722974099E-3</v>
      </c>
      <c r="T15344" s="88">
        <v>82719320.280306101</v>
      </c>
    </row>
    <row r="15345" spans="1:20" x14ac:dyDescent="0.25">
      <c r="A15345" t="s">
        <v>26</v>
      </c>
      <c r="B15345" s="10" t="str">
        <f>VLOOKUP(E15345,'Overview Cluster Days'!B:E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8</v>
      </c>
      <c r="F15345" s="11">
        <v>8</v>
      </c>
      <c r="G15345" s="55">
        <v>3085203.2499931599</v>
      </c>
      <c r="H15345" s="48">
        <v>48503544.3148733</v>
      </c>
      <c r="I15345" s="48">
        <v>14970324.6434997</v>
      </c>
      <c r="J15345" s="87">
        <v>8465432.5299999993</v>
      </c>
      <c r="K15345" s="87">
        <v>4830501.2400016896</v>
      </c>
      <c r="L15345" s="87">
        <v>141511.98199999999</v>
      </c>
      <c r="M15345" s="87">
        <v>6492403.8051414099</v>
      </c>
      <c r="N15345" s="87">
        <v>4975378.0275592199</v>
      </c>
      <c r="O15345" s="87">
        <v>776934.40599999996</v>
      </c>
      <c r="P15345" s="88">
        <v>241478.074830439</v>
      </c>
      <c r="Q15345" s="89">
        <v>79855005.978367895</v>
      </c>
      <c r="R15345" s="87">
        <v>12627706.2955311</v>
      </c>
      <c r="S15345" s="90">
        <v>-1.7821884102886499E-3</v>
      </c>
      <c r="T15345" s="88">
        <v>92482712.272116795</v>
      </c>
    </row>
    <row r="15346" spans="1:20" x14ac:dyDescent="0.25">
      <c r="A15346" t="s">
        <v>26</v>
      </c>
      <c r="B15346" s="10" t="str">
        <f>VLOOKUP(E15346,'Overview Cluster Days'!B:E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8</v>
      </c>
      <c r="F15346" s="11">
        <v>9</v>
      </c>
      <c r="G15346" s="55">
        <v>3981584.0999982199</v>
      </c>
      <c r="H15346" s="48">
        <v>60815014.728374302</v>
      </c>
      <c r="I15346" s="48">
        <v>14739386.1654</v>
      </c>
      <c r="J15346" s="87">
        <v>8953012.2400000002</v>
      </c>
      <c r="K15346" s="87">
        <v>5013333.4044172196</v>
      </c>
      <c r="L15346" s="87">
        <v>187249.269999604</v>
      </c>
      <c r="M15346" s="87">
        <v>9828381.8527387399</v>
      </c>
      <c r="N15346" s="87">
        <v>5474579.5549811404</v>
      </c>
      <c r="O15346" s="87">
        <v>804634.81</v>
      </c>
      <c r="P15346" s="88">
        <v>240622.21388595601</v>
      </c>
      <c r="Q15346" s="89">
        <v>93502330.638189793</v>
      </c>
      <c r="R15346" s="87">
        <v>16535467.7016054</v>
      </c>
      <c r="S15346" s="90">
        <v>6.7626954987645097E-3</v>
      </c>
      <c r="T15346" s="88">
        <v>110037798.346558</v>
      </c>
    </row>
    <row r="15347" spans="1:20" x14ac:dyDescent="0.25">
      <c r="A15347" t="s">
        <v>26</v>
      </c>
      <c r="B15347" s="10" t="str">
        <f>VLOOKUP(E15347,'Overview Cluster Days'!B:E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8</v>
      </c>
      <c r="F15347" s="11">
        <v>10</v>
      </c>
      <c r="G15347" s="55">
        <v>3665883.6849970999</v>
      </c>
      <c r="H15347" s="48">
        <v>62141865.698418804</v>
      </c>
      <c r="I15347" s="48">
        <v>14415454.274374699</v>
      </c>
      <c r="J15347" s="87">
        <v>8259122.9139999999</v>
      </c>
      <c r="K15347" s="87">
        <v>5832841.2235297598</v>
      </c>
      <c r="L15347" s="87">
        <v>208125.74099908001</v>
      </c>
      <c r="M15347" s="87">
        <v>12526558.7659126</v>
      </c>
      <c r="N15347" s="87">
        <v>5973429.6614635698</v>
      </c>
      <c r="O15347" s="87">
        <v>835380.98899999994</v>
      </c>
      <c r="P15347" s="88">
        <v>218760.326369152</v>
      </c>
      <c r="Q15347" s="89">
        <v>94315167.795320407</v>
      </c>
      <c r="R15347" s="87">
        <v>19762255.483744401</v>
      </c>
      <c r="S15347" s="90">
        <v>1.5237426850944801E-3</v>
      </c>
      <c r="T15347" s="88">
        <v>114077423.280589</v>
      </c>
    </row>
    <row r="15348" spans="1:20" x14ac:dyDescent="0.25">
      <c r="A15348" t="s">
        <v>26</v>
      </c>
      <c r="B15348" s="10" t="str">
        <f>VLOOKUP(E15348,'Overview Cluster Days'!B:E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8</v>
      </c>
      <c r="F15348" s="11">
        <v>11</v>
      </c>
      <c r="G15348" s="55">
        <v>2959264.6510000001</v>
      </c>
      <c r="H15348" s="48">
        <v>62823180.927604102</v>
      </c>
      <c r="I15348" s="48">
        <v>14311464.9254958</v>
      </c>
      <c r="J15348" s="87">
        <v>7495147.176</v>
      </c>
      <c r="K15348" s="87">
        <v>6081595.4877916798</v>
      </c>
      <c r="L15348" s="87">
        <v>311321.94400000002</v>
      </c>
      <c r="M15348" s="87">
        <v>15076094.251877701</v>
      </c>
      <c r="N15348" s="87">
        <v>6494488.1922116904</v>
      </c>
      <c r="O15348" s="87">
        <v>953178.77500000002</v>
      </c>
      <c r="P15348" s="88">
        <v>162694.64044799999</v>
      </c>
      <c r="Q15348" s="89">
        <v>93670653.167891607</v>
      </c>
      <c r="R15348" s="87">
        <v>22997777.803537399</v>
      </c>
      <c r="S15348" s="90">
        <v>7.1312710933852897E-3</v>
      </c>
      <c r="T15348" s="88">
        <v>116668430.97856</v>
      </c>
    </row>
    <row r="15349" spans="1:20" x14ac:dyDescent="0.25">
      <c r="A15349" t="s">
        <v>26</v>
      </c>
      <c r="B15349" s="10" t="str">
        <f>VLOOKUP(E15349,'Overview Cluster Days'!B:E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8</v>
      </c>
      <c r="F15349" s="11">
        <v>12</v>
      </c>
      <c r="G15349" s="55">
        <v>2390767.3399976902</v>
      </c>
      <c r="H15349" s="48">
        <v>67389738.354768693</v>
      </c>
      <c r="I15349" s="48">
        <v>16469407.222500101</v>
      </c>
      <c r="J15349" s="87">
        <v>7725915.91999829</v>
      </c>
      <c r="K15349" s="87">
        <v>5922326.1422705296</v>
      </c>
      <c r="L15349" s="87">
        <v>415722.522</v>
      </c>
      <c r="M15349" s="87">
        <v>16825201.7149924</v>
      </c>
      <c r="N15349" s="87">
        <v>6757008.0086033102</v>
      </c>
      <c r="O15349" s="87">
        <v>1086822.2139997701</v>
      </c>
      <c r="P15349" s="88">
        <v>170250.24271010101</v>
      </c>
      <c r="Q15349" s="89">
        <v>99898154.979535401</v>
      </c>
      <c r="R15349" s="87">
        <v>25255004.7023056</v>
      </c>
      <c r="S15349" s="90">
        <v>-1.2124633649364101E-3</v>
      </c>
      <c r="T15349" s="88">
        <v>125153159.680628</v>
      </c>
    </row>
    <row r="15350" spans="1:20" x14ac:dyDescent="0.25">
      <c r="A15350" t="s">
        <v>26</v>
      </c>
      <c r="B15350" s="10" t="str">
        <f>VLOOKUP(E15350,'Overview Cluster Days'!B:E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8</v>
      </c>
      <c r="F15350" s="11">
        <v>13</v>
      </c>
      <c r="G15350" s="55">
        <v>1765005.7879999999</v>
      </c>
      <c r="H15350" s="48">
        <v>73458576.300811797</v>
      </c>
      <c r="I15350" s="48">
        <v>16492673.393023601</v>
      </c>
      <c r="J15350" s="87">
        <v>7893776.2379999999</v>
      </c>
      <c r="K15350" s="87">
        <v>5667931.3336023996</v>
      </c>
      <c r="L15350" s="87">
        <v>288750.56599999999</v>
      </c>
      <c r="M15350" s="87">
        <v>18113094.598911501</v>
      </c>
      <c r="N15350" s="87">
        <v>7099452.2124521704</v>
      </c>
      <c r="O15350" s="87">
        <v>1215942.2779997699</v>
      </c>
      <c r="P15350" s="88">
        <v>169952.09661703499</v>
      </c>
      <c r="Q15350" s="89">
        <v>105277963.05343799</v>
      </c>
      <c r="R15350" s="87">
        <v>26887191.751980498</v>
      </c>
      <c r="S15350" s="90">
        <v>4.6057128347456499E-3</v>
      </c>
      <c r="T15350" s="88">
        <v>132165154.81002399</v>
      </c>
    </row>
    <row r="15351" spans="1:20" x14ac:dyDescent="0.25">
      <c r="A15351" t="s">
        <v>26</v>
      </c>
      <c r="B15351" s="10" t="str">
        <f>VLOOKUP(E15351,'Overview Cluster Days'!B:E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8</v>
      </c>
      <c r="F15351" s="11">
        <v>14</v>
      </c>
      <c r="G15351" s="55">
        <v>1361066.4509999999</v>
      </c>
      <c r="H15351" s="48">
        <v>70950104.358371004</v>
      </c>
      <c r="I15351" s="48">
        <v>16693730.006112499</v>
      </c>
      <c r="J15351" s="87">
        <v>7887060.9000000004</v>
      </c>
      <c r="K15351" s="87">
        <v>5865373.05798232</v>
      </c>
      <c r="L15351" s="87">
        <v>516775.13999840699</v>
      </c>
      <c r="M15351" s="87">
        <v>18123528.968693901</v>
      </c>
      <c r="N15351" s="87">
        <v>7293306.6026627095</v>
      </c>
      <c r="O15351" s="87">
        <v>1259562.3600000001</v>
      </c>
      <c r="P15351" s="88">
        <v>161228.94579404901</v>
      </c>
      <c r="Q15351" s="89">
        <v>102757334.77346601</v>
      </c>
      <c r="R15351" s="87">
        <v>27354402.017149098</v>
      </c>
      <c r="S15351" s="90">
        <v>43234.989808845297</v>
      </c>
      <c r="T15351" s="88">
        <v>130154971.780424</v>
      </c>
    </row>
    <row r="15352" spans="1:20" x14ac:dyDescent="0.25">
      <c r="A15352" t="s">
        <v>26</v>
      </c>
      <c r="B15352" s="10" t="str">
        <f>VLOOKUP(E15352,'Overview Cluster Days'!B:E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8</v>
      </c>
      <c r="F15352" s="11">
        <v>15</v>
      </c>
      <c r="G15352" s="55">
        <v>1301740.4809999999</v>
      </c>
      <c r="H15352" s="48">
        <v>69084086.634875596</v>
      </c>
      <c r="I15352" s="48">
        <v>15722334.124701099</v>
      </c>
      <c r="J15352" s="87">
        <v>7810793.8799995203</v>
      </c>
      <c r="K15352" s="87">
        <v>6134397.2750587203</v>
      </c>
      <c r="L15352" s="87">
        <v>598880.34699979599</v>
      </c>
      <c r="M15352" s="87">
        <v>17695431.614043001</v>
      </c>
      <c r="N15352" s="87">
        <v>7342738.7614287203</v>
      </c>
      <c r="O15352" s="87">
        <v>1258143.2</v>
      </c>
      <c r="P15352" s="88">
        <v>225542.18614579301</v>
      </c>
      <c r="Q15352" s="89">
        <v>100053352.39563499</v>
      </c>
      <c r="R15352" s="87">
        <v>27120736.108617298</v>
      </c>
      <c r="S15352" s="90">
        <v>88282.255096344306</v>
      </c>
      <c r="T15352" s="88">
        <v>127262370.759349</v>
      </c>
    </row>
    <row r="15353" spans="1:20" x14ac:dyDescent="0.25">
      <c r="A15353" t="s">
        <v>26</v>
      </c>
      <c r="B15353" s="10" t="str">
        <f>VLOOKUP(E15353,'Overview Cluster Days'!B:E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8</v>
      </c>
      <c r="F15353" s="11">
        <v>16</v>
      </c>
      <c r="G15353" s="55">
        <v>1404618.8359999999</v>
      </c>
      <c r="H15353" s="48">
        <v>68173815.885843694</v>
      </c>
      <c r="I15353" s="48">
        <v>14408668.648594599</v>
      </c>
      <c r="J15353" s="87">
        <v>7825541.3559999997</v>
      </c>
      <c r="K15353" s="87">
        <v>5629483.0221274896</v>
      </c>
      <c r="L15353" s="87">
        <v>590747.01599999995</v>
      </c>
      <c r="M15353" s="87">
        <v>16803130.6877326</v>
      </c>
      <c r="N15353" s="87">
        <v>7153877.4953036597</v>
      </c>
      <c r="O15353" s="87">
        <v>1202916.179</v>
      </c>
      <c r="P15353" s="88">
        <v>167014.75803922501</v>
      </c>
      <c r="Q15353" s="89">
        <v>97442127.748565793</v>
      </c>
      <c r="R15353" s="87">
        <v>25917686.1360755</v>
      </c>
      <c r="S15353" s="90">
        <v>49480.878749625997</v>
      </c>
      <c r="T15353" s="88">
        <v>123409294.763391</v>
      </c>
    </row>
    <row r="15354" spans="1:20" x14ac:dyDescent="0.25">
      <c r="A15354" t="s">
        <v>26</v>
      </c>
      <c r="B15354" s="10" t="str">
        <f>VLOOKUP(E15354,'Overview Cluster Days'!B:E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8</v>
      </c>
      <c r="F15354" s="11">
        <v>17</v>
      </c>
      <c r="G15354" s="55">
        <v>1770514.9559996601</v>
      </c>
      <c r="H15354" s="48">
        <v>65391279.551325001</v>
      </c>
      <c r="I15354" s="48">
        <v>13899818.095321201</v>
      </c>
      <c r="J15354" s="87">
        <v>7657612.7259997604</v>
      </c>
      <c r="K15354" s="87">
        <v>6056223.1458610501</v>
      </c>
      <c r="L15354" s="87">
        <v>438867.538</v>
      </c>
      <c r="M15354" s="87">
        <v>15047417.9816965</v>
      </c>
      <c r="N15354" s="87">
        <v>6853790.1865822999</v>
      </c>
      <c r="O15354" s="87">
        <v>1067855.07799966</v>
      </c>
      <c r="P15354" s="88">
        <v>166268.024492508</v>
      </c>
      <c r="Q15354" s="89">
        <v>94775448.474506795</v>
      </c>
      <c r="R15354" s="87">
        <v>23574198.808770999</v>
      </c>
      <c r="S15354" s="90">
        <v>-2.1154785063117699E-3</v>
      </c>
      <c r="T15354" s="88">
        <v>118349647.28116199</v>
      </c>
    </row>
    <row r="15355" spans="1:20" x14ac:dyDescent="0.25">
      <c r="A15355" t="s">
        <v>26</v>
      </c>
      <c r="B15355" s="10" t="str">
        <f>VLOOKUP(E15355,'Overview Cluster Days'!B:E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8</v>
      </c>
      <c r="F15355" s="11">
        <v>18</v>
      </c>
      <c r="G15355" s="55">
        <v>2323806.3939999999</v>
      </c>
      <c r="H15355" s="48">
        <v>60310394.076856501</v>
      </c>
      <c r="I15355" s="48">
        <v>14069308.214286</v>
      </c>
      <c r="J15355" s="87">
        <v>7419671.7359999204</v>
      </c>
      <c r="K15355" s="87">
        <v>6037195.3360262197</v>
      </c>
      <c r="L15355" s="87">
        <v>317284.14399513201</v>
      </c>
      <c r="M15355" s="87">
        <v>12256313.3644053</v>
      </c>
      <c r="N15355" s="87">
        <v>6644380.9623466898</v>
      </c>
      <c r="O15355" s="87">
        <v>781986.80799991998</v>
      </c>
      <c r="P15355" s="88">
        <v>110097.76123352601</v>
      </c>
      <c r="Q15355" s="89">
        <v>90160375.757168695</v>
      </c>
      <c r="R15355" s="87">
        <v>20110063.039980602</v>
      </c>
      <c r="S15355" s="90">
        <v>3.88320905040018E-3</v>
      </c>
      <c r="T15355" s="88">
        <v>110270438.80103201</v>
      </c>
    </row>
    <row r="15356" spans="1:20" x14ac:dyDescent="0.25">
      <c r="A15356" t="s">
        <v>26</v>
      </c>
      <c r="B15356" s="10" t="str">
        <f>VLOOKUP(E15356,'Overview Cluster Days'!B:E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8</v>
      </c>
      <c r="F15356" s="11">
        <v>19</v>
      </c>
      <c r="G15356" s="55">
        <v>3223189.9539999999</v>
      </c>
      <c r="H15356" s="48">
        <v>60281778.985969797</v>
      </c>
      <c r="I15356" s="48">
        <v>14425355.4274198</v>
      </c>
      <c r="J15356" s="87">
        <v>6819411.898</v>
      </c>
      <c r="K15356" s="87">
        <v>4974167.6501482902</v>
      </c>
      <c r="L15356" s="87">
        <v>425364.46600000001</v>
      </c>
      <c r="M15356" s="87">
        <v>9481625.3755057193</v>
      </c>
      <c r="N15356" s="87">
        <v>5914483.5528501598</v>
      </c>
      <c r="O15356" s="87">
        <v>649916.473</v>
      </c>
      <c r="P15356" s="88">
        <v>111737.92449978201</v>
      </c>
      <c r="Q15356" s="89">
        <v>89723903.915537894</v>
      </c>
      <c r="R15356" s="87">
        <v>16583127.7918557</v>
      </c>
      <c r="S15356" s="90">
        <v>2.7471922803670198E-3</v>
      </c>
      <c r="T15356" s="88">
        <v>106307031.710141</v>
      </c>
    </row>
    <row r="15357" spans="1:20" x14ac:dyDescent="0.25">
      <c r="A15357" t="s">
        <v>26</v>
      </c>
      <c r="B15357" s="10" t="str">
        <f>VLOOKUP(E15357,'Overview Cluster Days'!B:E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8</v>
      </c>
      <c r="F15357" s="11">
        <v>20</v>
      </c>
      <c r="G15357" s="55">
        <v>3664032.8359960201</v>
      </c>
      <c r="H15357" s="48">
        <v>60194089.884005599</v>
      </c>
      <c r="I15357" s="48">
        <v>14061603.679049499</v>
      </c>
      <c r="J15357" s="87">
        <v>7774085.3419992896</v>
      </c>
      <c r="K15357" s="87">
        <v>4760410.8678534599</v>
      </c>
      <c r="L15357" s="87">
        <v>349798.90399999998</v>
      </c>
      <c r="M15357" s="87">
        <v>7617466.6302582501</v>
      </c>
      <c r="N15357" s="87">
        <v>5272586.54184133</v>
      </c>
      <c r="O15357" s="87">
        <v>588589.90999978199</v>
      </c>
      <c r="P15357" s="88">
        <v>166106.07278522899</v>
      </c>
      <c r="Q15357" s="89">
        <v>90454222.6089039</v>
      </c>
      <c r="R15357" s="87">
        <v>13994548.0588846</v>
      </c>
      <c r="S15357" s="90">
        <v>9.0234372764825804E-3</v>
      </c>
      <c r="T15357" s="88">
        <v>104448770.67681199</v>
      </c>
    </row>
    <row r="15358" spans="1:20" x14ac:dyDescent="0.25">
      <c r="A15358" t="s">
        <v>26</v>
      </c>
      <c r="B15358" s="10" t="str">
        <f>VLOOKUP(E15358,'Overview Cluster Days'!B:E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8</v>
      </c>
      <c r="F15358" s="11">
        <v>21</v>
      </c>
      <c r="G15358" s="55">
        <v>2912245.9019999998</v>
      </c>
      <c r="H15358" s="48">
        <v>46310457.078340702</v>
      </c>
      <c r="I15358" s="48">
        <v>13195132.9383722</v>
      </c>
      <c r="J15358" s="87">
        <v>8267962.7340000002</v>
      </c>
      <c r="K15358" s="87">
        <v>6224919.0077772802</v>
      </c>
      <c r="L15358" s="87">
        <v>182390.326</v>
      </c>
      <c r="M15358" s="87">
        <v>5964430.0702673001</v>
      </c>
      <c r="N15358" s="87">
        <v>4638775.0007038098</v>
      </c>
      <c r="O15358" s="87">
        <v>552023.52399999998</v>
      </c>
      <c r="P15358" s="88">
        <v>188289.931781222</v>
      </c>
      <c r="Q15358" s="89">
        <v>76910717.6604902</v>
      </c>
      <c r="R15358" s="87">
        <v>11525908.8527523</v>
      </c>
      <c r="S15358" s="90">
        <v>2.9345704242587098E-3</v>
      </c>
      <c r="T15358" s="88">
        <v>88436626.516177103</v>
      </c>
    </row>
    <row r="15359" spans="1:20" x14ac:dyDescent="0.25">
      <c r="A15359" t="s">
        <v>26</v>
      </c>
      <c r="B15359" s="10" t="str">
        <f>VLOOKUP(E15359,'Overview Cluster Days'!B:E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8</v>
      </c>
      <c r="F15359" s="11">
        <v>22</v>
      </c>
      <c r="G15359" s="55">
        <v>2611190.14</v>
      </c>
      <c r="H15359" s="48">
        <v>41878629.043685399</v>
      </c>
      <c r="I15359" s="48">
        <v>12230293.6723134</v>
      </c>
      <c r="J15359" s="87">
        <v>7988672.0499999998</v>
      </c>
      <c r="K15359" s="87">
        <v>6252982.4268503599</v>
      </c>
      <c r="L15359" s="87">
        <v>154639.54</v>
      </c>
      <c r="M15359" s="87">
        <v>6268978.0199566903</v>
      </c>
      <c r="N15359" s="87">
        <v>4722599.4537156299</v>
      </c>
      <c r="O15359" s="87">
        <v>508814.15</v>
      </c>
      <c r="P15359" s="88">
        <v>164215.766863</v>
      </c>
      <c r="Q15359" s="89">
        <v>70961767.332849205</v>
      </c>
      <c r="R15359" s="87">
        <v>11819246.9305353</v>
      </c>
      <c r="S15359" s="90">
        <v>0</v>
      </c>
      <c r="T15359" s="88">
        <v>82781014.263384506</v>
      </c>
    </row>
    <row r="15360" spans="1:20" x14ac:dyDescent="0.25">
      <c r="A15360" t="s">
        <v>26</v>
      </c>
      <c r="B15360" s="10" t="str">
        <f>VLOOKUP(E15360,'Overview Cluster Days'!B:E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8</v>
      </c>
      <c r="F15360" s="11">
        <v>23</v>
      </c>
      <c r="G15360" s="55">
        <v>2187533.5349968802</v>
      </c>
      <c r="H15360" s="48">
        <v>39861582.435056202</v>
      </c>
      <c r="I15360" s="48">
        <v>11091651.6963476</v>
      </c>
      <c r="J15360" s="87">
        <v>6962693.2449999498</v>
      </c>
      <c r="K15360" s="87">
        <v>6185163.3391766101</v>
      </c>
      <c r="L15360" s="87">
        <v>182242.15999935701</v>
      </c>
      <c r="M15360" s="87">
        <v>6894475.6469171196</v>
      </c>
      <c r="N15360" s="87">
        <v>4657016.0946058203</v>
      </c>
      <c r="O15360" s="87">
        <v>547417.94499945606</v>
      </c>
      <c r="P15360" s="88">
        <v>180394.64815426001</v>
      </c>
      <c r="Q15360" s="89">
        <v>66288624.250577196</v>
      </c>
      <c r="R15360" s="87">
        <v>12461546.494676</v>
      </c>
      <c r="S15360" s="90">
        <v>5.2551268599927399E-3</v>
      </c>
      <c r="T15360" s="88">
        <v>78750170.750508294</v>
      </c>
    </row>
    <row r="15361" spans="1:20" x14ac:dyDescent="0.25">
      <c r="A15361" t="s">
        <v>26</v>
      </c>
      <c r="B15361" s="10" t="str">
        <f>VLOOKUP(E15361,'Overview Cluster Days'!B:E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8</v>
      </c>
      <c r="F15361" s="11">
        <v>24</v>
      </c>
      <c r="G15361" s="55">
        <v>1652485.2150000001</v>
      </c>
      <c r="H15361" s="48">
        <v>37743761.470185801</v>
      </c>
      <c r="I15361" s="48">
        <v>10913097.627182599</v>
      </c>
      <c r="J15361" s="87">
        <v>7776137.04</v>
      </c>
      <c r="K15361" s="87">
        <v>5990367.8222749</v>
      </c>
      <c r="L15361" s="87">
        <v>311065.384997972</v>
      </c>
      <c r="M15361" s="87">
        <v>7242192.7909351103</v>
      </c>
      <c r="N15361" s="87">
        <v>4656099.6928308504</v>
      </c>
      <c r="O15361" s="87">
        <v>698297.44499999995</v>
      </c>
      <c r="P15361" s="88">
        <v>146326.4687762</v>
      </c>
      <c r="Q15361" s="89">
        <v>64075849.1746433</v>
      </c>
      <c r="R15361" s="87">
        <v>13053981.7825401</v>
      </c>
      <c r="S15361" s="90">
        <v>2.4627684615552399E-3</v>
      </c>
      <c r="T15361" s="88">
        <v>77129830.959646195</v>
      </c>
    </row>
    <row r="15362" spans="1:20" x14ac:dyDescent="0.25">
      <c r="A15362" t="s">
        <v>26</v>
      </c>
      <c r="B15362" s="10" t="str">
        <f>VLOOKUP(E15362,'Overview Cluster Days'!B:E,3)</f>
        <v>H</v>
      </c>
      <c r="C15362" s="10" t="str">
        <f>VLOOKUP($E15362,'Overview Cluster Days'!$B:$G,5)</f>
        <v>Interseason</v>
      </c>
      <c r="D15362" s="10" t="str">
        <f>VLOOKUP($E15362,'Overview Cluster Days'!$B:$G,6)</f>
        <v>Weekend</v>
      </c>
      <c r="E15362" s="10">
        <v>20190419</v>
      </c>
      <c r="F15362" s="11">
        <v>1</v>
      </c>
      <c r="G15362" s="55">
        <v>1530619.5689820801</v>
      </c>
      <c r="H15362" s="48">
        <v>41903781.980373897</v>
      </c>
      <c r="I15362" s="48">
        <v>8083741.5528559098</v>
      </c>
      <c r="J15362" s="87">
        <v>8942448.5319999997</v>
      </c>
      <c r="K15362" s="87">
        <v>4601916.0349602504</v>
      </c>
      <c r="L15362" s="87">
        <v>524499.47199999995</v>
      </c>
      <c r="M15362" s="87">
        <v>8970719.2563672401</v>
      </c>
      <c r="N15362" s="87">
        <v>4778223.59495987</v>
      </c>
      <c r="O15362" s="87">
        <v>629332.29299999995</v>
      </c>
      <c r="P15362" s="88">
        <v>215373.546743037</v>
      </c>
      <c r="Q15362" s="89">
        <v>65062507.669172101</v>
      </c>
      <c r="R15362" s="87">
        <v>15118148.163070099</v>
      </c>
      <c r="S15362" s="90">
        <v>-1.8294143374078E-3</v>
      </c>
      <c r="T15362" s="88">
        <v>80180655.830412894</v>
      </c>
    </row>
    <row r="15363" spans="1:20" x14ac:dyDescent="0.25">
      <c r="A15363" t="s">
        <v>26</v>
      </c>
      <c r="B15363" s="10" t="str">
        <f>VLOOKUP(E15363,'Overview Cluster Days'!B:E,3)</f>
        <v>H</v>
      </c>
      <c r="C15363" s="10" t="str">
        <f>VLOOKUP($E15363,'Overview Cluster Days'!$B:$G,5)</f>
        <v>Interseason</v>
      </c>
      <c r="D15363" s="10" t="str">
        <f>VLOOKUP($E15363,'Overview Cluster Days'!$B:$G,6)</f>
        <v>Weekend</v>
      </c>
      <c r="E15363" s="10">
        <v>20190419</v>
      </c>
      <c r="F15363" s="11">
        <v>2</v>
      </c>
      <c r="G15363" s="55">
        <v>1369704.652</v>
      </c>
      <c r="H15363" s="48">
        <v>42137490.559548698</v>
      </c>
      <c r="I15363" s="48">
        <v>6750886.31549716</v>
      </c>
      <c r="J15363" s="87">
        <v>8732363.6420000009</v>
      </c>
      <c r="K15363" s="87">
        <v>4382561.8955015996</v>
      </c>
      <c r="L15363" s="87">
        <v>704680.87</v>
      </c>
      <c r="M15363" s="87">
        <v>9124847.7132949997</v>
      </c>
      <c r="N15363" s="87">
        <v>4640870.6951081501</v>
      </c>
      <c r="O15363" s="87">
        <v>806168.84</v>
      </c>
      <c r="P15363" s="88">
        <v>221220.711359949</v>
      </c>
      <c r="Q15363" s="89">
        <v>63373007.064547397</v>
      </c>
      <c r="R15363" s="87">
        <v>15497788.8297631</v>
      </c>
      <c r="S15363" s="90">
        <v>-1.05224607978016E-2</v>
      </c>
      <c r="T15363" s="88">
        <v>78870795.883788094</v>
      </c>
    </row>
    <row r="15364" spans="1:20" x14ac:dyDescent="0.25">
      <c r="A15364" t="s">
        <v>26</v>
      </c>
      <c r="B15364" s="10" t="str">
        <f>VLOOKUP(E15364,'Overview Cluster Days'!B:E,3)</f>
        <v>H</v>
      </c>
      <c r="C15364" s="10" t="str">
        <f>VLOOKUP($E15364,'Overview Cluster Days'!$B:$G,5)</f>
        <v>Interseason</v>
      </c>
      <c r="D15364" s="10" t="str">
        <f>VLOOKUP($E15364,'Overview Cluster Days'!$B:$G,6)</f>
        <v>Weekend</v>
      </c>
      <c r="E15364" s="10">
        <v>20190419</v>
      </c>
      <c r="F15364" s="11">
        <v>3</v>
      </c>
      <c r="G15364" s="55">
        <v>1324032.6000000001</v>
      </c>
      <c r="H15364" s="48">
        <v>42196795.819845498</v>
      </c>
      <c r="I15364" s="48">
        <v>6440832.4729158804</v>
      </c>
      <c r="J15364" s="87">
        <v>8642102.2300000004</v>
      </c>
      <c r="K15364" s="87">
        <v>3969474.7250197199</v>
      </c>
      <c r="L15364" s="87">
        <v>764222.099999208</v>
      </c>
      <c r="M15364" s="87">
        <v>9136264.7462785803</v>
      </c>
      <c r="N15364" s="87">
        <v>4622104.2563173398</v>
      </c>
      <c r="O15364" s="87">
        <v>890003.91</v>
      </c>
      <c r="P15364" s="88">
        <v>262356.4435319</v>
      </c>
      <c r="Q15364" s="89">
        <v>62573237.847781099</v>
      </c>
      <c r="R15364" s="87">
        <v>15674951.456126999</v>
      </c>
      <c r="S15364" s="90">
        <v>-4.5043944264762104E-3</v>
      </c>
      <c r="T15364" s="88">
        <v>78248189.299403802</v>
      </c>
    </row>
    <row r="15365" spans="1:20" x14ac:dyDescent="0.25">
      <c r="A15365" t="s">
        <v>26</v>
      </c>
      <c r="B15365" s="10" t="str">
        <f>VLOOKUP(E15365,'Overview Cluster Days'!B:E,3)</f>
        <v>H</v>
      </c>
      <c r="C15365" s="10" t="str">
        <f>VLOOKUP($E15365,'Overview Cluster Days'!$B:$G,5)</f>
        <v>Interseason</v>
      </c>
      <c r="D15365" s="10" t="str">
        <f>VLOOKUP($E15365,'Overview Cluster Days'!$B:$G,6)</f>
        <v>Weekend</v>
      </c>
      <c r="E15365" s="10">
        <v>20190419</v>
      </c>
      <c r="F15365" s="11">
        <v>4</v>
      </c>
      <c r="G15365" s="55">
        <v>1323081.02</v>
      </c>
      <c r="H15365" s="48">
        <v>42158475.117939897</v>
      </c>
      <c r="I15365" s="48">
        <v>6778933.31028705</v>
      </c>
      <c r="J15365" s="87">
        <v>9447309.3399998005</v>
      </c>
      <c r="K15365" s="87">
        <v>4490923.7227395</v>
      </c>
      <c r="L15365" s="87">
        <v>749779.07999920798</v>
      </c>
      <c r="M15365" s="87">
        <v>9087854.5222333092</v>
      </c>
      <c r="N15365" s="87">
        <v>4796477.6537630996</v>
      </c>
      <c r="O15365" s="87">
        <v>785346.69</v>
      </c>
      <c r="P15365" s="88">
        <v>346116.21229935001</v>
      </c>
      <c r="Q15365" s="89">
        <v>64198722.510966197</v>
      </c>
      <c r="R15365" s="87">
        <v>15765574.158295</v>
      </c>
      <c r="S15365" s="90">
        <v>-7.0068357745185503E-3</v>
      </c>
      <c r="T15365" s="88">
        <v>79964296.662254393</v>
      </c>
    </row>
    <row r="15366" spans="1:20" x14ac:dyDescent="0.25">
      <c r="A15366" t="s">
        <v>26</v>
      </c>
      <c r="B15366" s="10" t="str">
        <f>VLOOKUP(E15366,'Overview Cluster Days'!B:E,3)</f>
        <v>H</v>
      </c>
      <c r="C15366" s="10" t="str">
        <f>VLOOKUP($E15366,'Overview Cluster Days'!$B:$G,5)</f>
        <v>Interseason</v>
      </c>
      <c r="D15366" s="10" t="str">
        <f>VLOOKUP($E15366,'Overview Cluster Days'!$B:$G,6)</f>
        <v>Weekend</v>
      </c>
      <c r="E15366" s="10">
        <v>20190419</v>
      </c>
      <c r="F15366" s="11">
        <v>5</v>
      </c>
      <c r="G15366" s="55">
        <v>1389774.46</v>
      </c>
      <c r="H15366" s="48">
        <v>41382164.954234101</v>
      </c>
      <c r="I15366" s="48">
        <v>7277187.0752734002</v>
      </c>
      <c r="J15366" s="87">
        <v>9520948.8839994799</v>
      </c>
      <c r="K15366" s="87">
        <v>4397661.2863422902</v>
      </c>
      <c r="L15366" s="87">
        <v>656330.58200000005</v>
      </c>
      <c r="M15366" s="87">
        <v>8729565.2743594702</v>
      </c>
      <c r="N15366" s="87">
        <v>4770816.9525201097</v>
      </c>
      <c r="O15366" s="87">
        <v>821020.42099967296</v>
      </c>
      <c r="P15366" s="88">
        <v>244737.68017536399</v>
      </c>
      <c r="Q15366" s="89">
        <v>63967736.659849197</v>
      </c>
      <c r="R15366" s="87">
        <v>15222470.9100546</v>
      </c>
      <c r="S15366" s="90">
        <v>1.61022192332894E-3</v>
      </c>
      <c r="T15366" s="88">
        <v>79190207.5715141</v>
      </c>
    </row>
    <row r="15367" spans="1:20" x14ac:dyDescent="0.25">
      <c r="A15367" t="s">
        <v>26</v>
      </c>
      <c r="B15367" s="10" t="str">
        <f>VLOOKUP(E15367,'Overview Cluster Days'!B:E,3)</f>
        <v>H</v>
      </c>
      <c r="C15367" s="10" t="str">
        <f>VLOOKUP($E15367,'Overview Cluster Days'!$B:$G,5)</f>
        <v>Interseason</v>
      </c>
      <c r="D15367" s="10" t="str">
        <f>VLOOKUP($E15367,'Overview Cluster Days'!$B:$G,6)</f>
        <v>Weekend</v>
      </c>
      <c r="E15367" s="10">
        <v>20190419</v>
      </c>
      <c r="F15367" s="11">
        <v>6</v>
      </c>
      <c r="G15367" s="55">
        <v>1536319.537</v>
      </c>
      <c r="H15367" s="48">
        <v>40829664.009766601</v>
      </c>
      <c r="I15367" s="48">
        <v>8082421.8679825496</v>
      </c>
      <c r="J15367" s="87">
        <v>9489875.3549999893</v>
      </c>
      <c r="K15367" s="87">
        <v>4578030.8867730498</v>
      </c>
      <c r="L15367" s="87">
        <v>456688.95499999</v>
      </c>
      <c r="M15367" s="87">
        <v>8890421.7076493204</v>
      </c>
      <c r="N15367" s="87">
        <v>4373152.4620955503</v>
      </c>
      <c r="O15367" s="87">
        <v>784819.25499998999</v>
      </c>
      <c r="P15367" s="88">
        <v>243744.915417332</v>
      </c>
      <c r="Q15367" s="89">
        <v>64516311.6565222</v>
      </c>
      <c r="R15367" s="87">
        <v>14748827.295162201</v>
      </c>
      <c r="S15367" s="90">
        <v>-8.5180662572383898E-3</v>
      </c>
      <c r="T15367" s="88">
        <v>79265138.943166301</v>
      </c>
    </row>
    <row r="15368" spans="1:20" x14ac:dyDescent="0.25">
      <c r="A15368" t="s">
        <v>26</v>
      </c>
      <c r="B15368" s="10" t="str">
        <f>VLOOKUP(E15368,'Overview Cluster Days'!B:E,3)</f>
        <v>H</v>
      </c>
      <c r="C15368" s="10" t="str">
        <f>VLOOKUP($E15368,'Overview Cluster Days'!$B:$G,5)</f>
        <v>Interseason</v>
      </c>
      <c r="D15368" s="10" t="str">
        <f>VLOOKUP($E15368,'Overview Cluster Days'!$B:$G,6)</f>
        <v>Weekend</v>
      </c>
      <c r="E15368" s="10">
        <v>20190419</v>
      </c>
      <c r="F15368" s="11">
        <v>7</v>
      </c>
      <c r="G15368" s="55">
        <v>1959637.906</v>
      </c>
      <c r="H15368" s="48">
        <v>39853650.463412598</v>
      </c>
      <c r="I15368" s="48">
        <v>9700256.9518350102</v>
      </c>
      <c r="J15368" s="87">
        <v>10756890.216</v>
      </c>
      <c r="K15368" s="87">
        <v>4184804.4136523199</v>
      </c>
      <c r="L15368" s="87">
        <v>216598.44599814</v>
      </c>
      <c r="M15368" s="87">
        <v>8396336.3921497297</v>
      </c>
      <c r="N15368" s="87">
        <v>4578522.3519422198</v>
      </c>
      <c r="O15368" s="87">
        <v>574023.79399995995</v>
      </c>
      <c r="P15368" s="88">
        <v>292761.41628072999</v>
      </c>
      <c r="Q15368" s="89">
        <v>66455239.950899802</v>
      </c>
      <c r="R15368" s="87">
        <v>14058242.400370801</v>
      </c>
      <c r="S15368" s="90">
        <v>9665.7341926884801</v>
      </c>
      <c r="T15368" s="88">
        <v>80523148.0854633</v>
      </c>
    </row>
    <row r="15369" spans="1:20" x14ac:dyDescent="0.25">
      <c r="A15369" t="s">
        <v>26</v>
      </c>
      <c r="B15369" s="10" t="str">
        <f>VLOOKUP(E15369,'Overview Cluster Days'!B:E,3)</f>
        <v>H</v>
      </c>
      <c r="C15369" s="10" t="str">
        <f>VLOOKUP($E15369,'Overview Cluster Days'!$B:$G,5)</f>
        <v>Interseason</v>
      </c>
      <c r="D15369" s="10" t="str">
        <f>VLOOKUP($E15369,'Overview Cluster Days'!$B:$G,6)</f>
        <v>Weekend</v>
      </c>
      <c r="E15369" s="10">
        <v>20190419</v>
      </c>
      <c r="F15369" s="11">
        <v>8</v>
      </c>
      <c r="G15369" s="55">
        <v>2296504.2649970502</v>
      </c>
      <c r="H15369" s="48">
        <v>40116117.806570701</v>
      </c>
      <c r="I15369" s="48">
        <v>13377244.196372399</v>
      </c>
      <c r="J15369" s="87">
        <v>12061668.369999999</v>
      </c>
      <c r="K15369" s="87">
        <v>4992470.6097485498</v>
      </c>
      <c r="L15369" s="87">
        <v>139040.95999999999</v>
      </c>
      <c r="M15369" s="87">
        <v>9381189.6761555504</v>
      </c>
      <c r="N15369" s="87">
        <v>4736691.7269199798</v>
      </c>
      <c r="O15369" s="87">
        <v>503583.12499976502</v>
      </c>
      <c r="P15369" s="88">
        <v>441062.342116913</v>
      </c>
      <c r="Q15369" s="89">
        <v>72844005.247688696</v>
      </c>
      <c r="R15369" s="87">
        <v>15201567.830192201</v>
      </c>
      <c r="S15369" s="90">
        <v>17448.776181609799</v>
      </c>
      <c r="T15369" s="88">
        <v>88063021.854062498</v>
      </c>
    </row>
    <row r="15370" spans="1:20" x14ac:dyDescent="0.25">
      <c r="A15370" t="s">
        <v>26</v>
      </c>
      <c r="B15370" s="10" t="str">
        <f>VLOOKUP(E15370,'Overview Cluster Days'!B:E,3)</f>
        <v>H</v>
      </c>
      <c r="C15370" s="10" t="str">
        <f>VLOOKUP($E15370,'Overview Cluster Days'!$B:$G,5)</f>
        <v>Interseason</v>
      </c>
      <c r="D15370" s="10" t="str">
        <f>VLOOKUP($E15370,'Overview Cluster Days'!$B:$G,6)</f>
        <v>Weekend</v>
      </c>
      <c r="E15370" s="10">
        <v>20190419</v>
      </c>
      <c r="F15370" s="11">
        <v>9</v>
      </c>
      <c r="G15370" s="55">
        <v>3457125.99599835</v>
      </c>
      <c r="H15370" s="48">
        <v>56705792.769219898</v>
      </c>
      <c r="I15370" s="48">
        <v>13214244.698142501</v>
      </c>
      <c r="J15370" s="87">
        <v>13740321.6039999</v>
      </c>
      <c r="K15370" s="87">
        <v>4744839.7482328396</v>
      </c>
      <c r="L15370" s="87">
        <v>182032.59499597299</v>
      </c>
      <c r="M15370" s="87">
        <v>12796870.0609766</v>
      </c>
      <c r="N15370" s="87">
        <v>5054500.9553369302</v>
      </c>
      <c r="O15370" s="87">
        <v>582150.67799992999</v>
      </c>
      <c r="P15370" s="88">
        <v>527585.26228983898</v>
      </c>
      <c r="Q15370" s="89">
        <v>91862324.815593496</v>
      </c>
      <c r="R15370" s="87">
        <v>19143139.551599301</v>
      </c>
      <c r="S15370" s="90">
        <v>1.6138915903866301E-2</v>
      </c>
      <c r="T15370" s="88">
        <v>111005464.383332</v>
      </c>
    </row>
    <row r="15371" spans="1:20" x14ac:dyDescent="0.25">
      <c r="A15371" t="s">
        <v>26</v>
      </c>
      <c r="B15371" s="10" t="str">
        <f>VLOOKUP(E15371,'Overview Cluster Days'!B:E,3)</f>
        <v>H</v>
      </c>
      <c r="C15371" s="10" t="str">
        <f>VLOOKUP($E15371,'Overview Cluster Days'!$B:$G,5)</f>
        <v>Interseason</v>
      </c>
      <c r="D15371" s="10" t="str">
        <f>VLOOKUP($E15371,'Overview Cluster Days'!$B:$G,6)</f>
        <v>Weekend</v>
      </c>
      <c r="E15371" s="10">
        <v>20190419</v>
      </c>
      <c r="F15371" s="11">
        <v>10</v>
      </c>
      <c r="G15371" s="55">
        <v>3336596.6899986402</v>
      </c>
      <c r="H15371" s="48">
        <v>59314507.832307696</v>
      </c>
      <c r="I15371" s="48">
        <v>13622850.862234401</v>
      </c>
      <c r="J15371" s="87">
        <v>13144200.717999199</v>
      </c>
      <c r="K15371" s="87">
        <v>5304798.4013184002</v>
      </c>
      <c r="L15371" s="87">
        <v>200672.57499627001</v>
      </c>
      <c r="M15371" s="87">
        <v>15251211.247224201</v>
      </c>
      <c r="N15371" s="87">
        <v>5436797.0095736198</v>
      </c>
      <c r="O15371" s="87">
        <v>630120.56399973296</v>
      </c>
      <c r="P15371" s="88">
        <v>367618.37537304102</v>
      </c>
      <c r="Q15371" s="89">
        <v>94722954.503858402</v>
      </c>
      <c r="R15371" s="87">
        <v>21886419.771166898</v>
      </c>
      <c r="S15371" s="90">
        <v>-1.33575440850109E-2</v>
      </c>
      <c r="T15371" s="88">
        <v>116609374.261668</v>
      </c>
    </row>
    <row r="15372" spans="1:20" x14ac:dyDescent="0.25">
      <c r="A15372" t="s">
        <v>26</v>
      </c>
      <c r="B15372" s="10" t="str">
        <f>VLOOKUP(E15372,'Overview Cluster Days'!B:E,3)</f>
        <v>H</v>
      </c>
      <c r="C15372" s="10" t="str">
        <f>VLOOKUP($E15372,'Overview Cluster Days'!$B:$G,5)</f>
        <v>Interseason</v>
      </c>
      <c r="D15372" s="10" t="str">
        <f>VLOOKUP($E15372,'Overview Cluster Days'!$B:$G,6)</f>
        <v>Weekend</v>
      </c>
      <c r="E15372" s="10">
        <v>20190419</v>
      </c>
      <c r="F15372" s="11">
        <v>11</v>
      </c>
      <c r="G15372" s="55">
        <v>2766087.32499769</v>
      </c>
      <c r="H15372" s="48">
        <v>62730848.884044297</v>
      </c>
      <c r="I15372" s="48">
        <v>13778785.928731401</v>
      </c>
      <c r="J15372" s="87">
        <v>12610081.539999999</v>
      </c>
      <c r="K15372" s="87">
        <v>4995332.7362172203</v>
      </c>
      <c r="L15372" s="87">
        <v>312778.31299017399</v>
      </c>
      <c r="M15372" s="87">
        <v>17643345.948539801</v>
      </c>
      <c r="N15372" s="87">
        <v>5902074.5522582904</v>
      </c>
      <c r="O15372" s="87">
        <v>765769.66599999997</v>
      </c>
      <c r="P15372" s="88">
        <v>322490.98633759998</v>
      </c>
      <c r="Q15372" s="89">
        <v>96881136.413990602</v>
      </c>
      <c r="R15372" s="87">
        <v>24946459.466125801</v>
      </c>
      <c r="S15372" s="90">
        <v>1.9106864783680101E-2</v>
      </c>
      <c r="T15372" s="88">
        <v>121827595.899223</v>
      </c>
    </row>
    <row r="15373" spans="1:20" x14ac:dyDescent="0.25">
      <c r="A15373" t="s">
        <v>26</v>
      </c>
      <c r="B15373" s="10" t="str">
        <f>VLOOKUP(E15373,'Overview Cluster Days'!B:E,3)</f>
        <v>H</v>
      </c>
      <c r="C15373" s="10" t="str">
        <f>VLOOKUP($E15373,'Overview Cluster Days'!$B:$G,5)</f>
        <v>Interseason</v>
      </c>
      <c r="D15373" s="10" t="str">
        <f>VLOOKUP($E15373,'Overview Cluster Days'!$B:$G,6)</f>
        <v>Weekend</v>
      </c>
      <c r="E15373" s="10">
        <v>20190419</v>
      </c>
      <c r="F15373" s="11">
        <v>12</v>
      </c>
      <c r="G15373" s="55">
        <v>2367394.7239999999</v>
      </c>
      <c r="H15373" s="48">
        <v>74376919.867292002</v>
      </c>
      <c r="I15373" s="48">
        <v>16235410.113692001</v>
      </c>
      <c r="J15373" s="87">
        <v>12058030.5459997</v>
      </c>
      <c r="K15373" s="87">
        <v>5116231.3074987503</v>
      </c>
      <c r="L15373" s="87">
        <v>420881.505998671</v>
      </c>
      <c r="M15373" s="87">
        <v>19514964.191032499</v>
      </c>
      <c r="N15373" s="87">
        <v>6096523.3539178204</v>
      </c>
      <c r="O15373" s="87">
        <v>975726.72899951495</v>
      </c>
      <c r="P15373" s="88">
        <v>380447.96263256401</v>
      </c>
      <c r="Q15373" s="89">
        <v>110153986.55848201</v>
      </c>
      <c r="R15373" s="87">
        <v>27388543.742580999</v>
      </c>
      <c r="S15373" s="90">
        <v>27534.670894119699</v>
      </c>
      <c r="T15373" s="88">
        <v>137570064.97195801</v>
      </c>
    </row>
    <row r="15374" spans="1:20" x14ac:dyDescent="0.25">
      <c r="A15374" t="s">
        <v>26</v>
      </c>
      <c r="B15374" s="10" t="str">
        <f>VLOOKUP(E15374,'Overview Cluster Days'!B:E,3)</f>
        <v>H</v>
      </c>
      <c r="C15374" s="10" t="str">
        <f>VLOOKUP($E15374,'Overview Cluster Days'!$B:$G,5)</f>
        <v>Interseason</v>
      </c>
      <c r="D15374" s="10" t="str">
        <f>VLOOKUP($E15374,'Overview Cluster Days'!$B:$G,6)</f>
        <v>Weekend</v>
      </c>
      <c r="E15374" s="10">
        <v>20190419</v>
      </c>
      <c r="F15374" s="11">
        <v>13</v>
      </c>
      <c r="G15374" s="55">
        <v>1975881.23599938</v>
      </c>
      <c r="H15374" s="48">
        <v>75127528.368854895</v>
      </c>
      <c r="I15374" s="48">
        <v>16401018.409453399</v>
      </c>
      <c r="J15374" s="87">
        <v>11711659.8159997</v>
      </c>
      <c r="K15374" s="87">
        <v>4621225.24936199</v>
      </c>
      <c r="L15374" s="87">
        <v>575420.63600000006</v>
      </c>
      <c r="M15374" s="87">
        <v>20655028.528855301</v>
      </c>
      <c r="N15374" s="87">
        <v>6482590.9471091302</v>
      </c>
      <c r="O15374" s="87">
        <v>997080.327999842</v>
      </c>
      <c r="P15374" s="88">
        <v>379240.954802514</v>
      </c>
      <c r="Q15374" s="89">
        <v>109837313.079669</v>
      </c>
      <c r="R15374" s="87">
        <v>29089361.3947668</v>
      </c>
      <c r="S15374" s="90">
        <v>79950.581725448603</v>
      </c>
      <c r="T15374" s="88">
        <v>139006625.056162</v>
      </c>
    </row>
    <row r="15375" spans="1:20" x14ac:dyDescent="0.25">
      <c r="A15375" t="s">
        <v>26</v>
      </c>
      <c r="B15375" s="10" t="str">
        <f>VLOOKUP(E15375,'Overview Cluster Days'!B:E,3)</f>
        <v>H</v>
      </c>
      <c r="C15375" s="10" t="str">
        <f>VLOOKUP($E15375,'Overview Cluster Days'!$B:$G,5)</f>
        <v>Interseason</v>
      </c>
      <c r="D15375" s="10" t="str">
        <f>VLOOKUP($E15375,'Overview Cluster Days'!$B:$G,6)</f>
        <v>Weekend</v>
      </c>
      <c r="E15375" s="10">
        <v>20190419</v>
      </c>
      <c r="F15375" s="11">
        <v>14</v>
      </c>
      <c r="G15375" s="55">
        <v>1967784.37099899</v>
      </c>
      <c r="H15375" s="48">
        <v>72258883.598319203</v>
      </c>
      <c r="I15375" s="48">
        <v>15758956.5224947</v>
      </c>
      <c r="J15375" s="87">
        <v>11657537.9</v>
      </c>
      <c r="K15375" s="87">
        <v>4512089.1079072198</v>
      </c>
      <c r="L15375" s="87">
        <v>676248.47900000005</v>
      </c>
      <c r="M15375" s="87">
        <v>21127479.3943769</v>
      </c>
      <c r="N15375" s="87">
        <v>6639297.7447071504</v>
      </c>
      <c r="O15375" s="87">
        <v>1038287.16999999</v>
      </c>
      <c r="P15375" s="88">
        <v>476657.31971716299</v>
      </c>
      <c r="Q15375" s="89">
        <v>106155251.49972001</v>
      </c>
      <c r="R15375" s="87">
        <v>29957970.107801199</v>
      </c>
      <c r="S15375" s="90">
        <v>100020.77117791701</v>
      </c>
      <c r="T15375" s="88">
        <v>136213242.378699</v>
      </c>
    </row>
    <row r="15376" spans="1:20" x14ac:dyDescent="0.25">
      <c r="A15376" t="s">
        <v>26</v>
      </c>
      <c r="B15376" s="10" t="str">
        <f>VLOOKUP(E15376,'Overview Cluster Days'!B:E,3)</f>
        <v>H</v>
      </c>
      <c r="C15376" s="10" t="str">
        <f>VLOOKUP($E15376,'Overview Cluster Days'!$B:$G,5)</f>
        <v>Interseason</v>
      </c>
      <c r="D15376" s="10" t="str">
        <f>VLOOKUP($E15376,'Overview Cluster Days'!$B:$G,6)</f>
        <v>Weekend</v>
      </c>
      <c r="E15376" s="10">
        <v>20190419</v>
      </c>
      <c r="F15376" s="11">
        <v>15</v>
      </c>
      <c r="G15376" s="55">
        <v>1953114.6540000001</v>
      </c>
      <c r="H15376" s="48">
        <v>69319952.513041094</v>
      </c>
      <c r="I15376" s="48">
        <v>14702713.937295601</v>
      </c>
      <c r="J15376" s="87">
        <v>11541319.582998</v>
      </c>
      <c r="K15376" s="87">
        <v>4292939.31323794</v>
      </c>
      <c r="L15376" s="87">
        <v>521378.64399999997</v>
      </c>
      <c r="M15376" s="87">
        <v>20609834.269942701</v>
      </c>
      <c r="N15376" s="87">
        <v>6677699.423471</v>
      </c>
      <c r="O15376" s="87">
        <v>1092726.04799863</v>
      </c>
      <c r="P15376" s="88">
        <v>469250.255472399</v>
      </c>
      <c r="Q15376" s="89">
        <v>101810040.00057299</v>
      </c>
      <c r="R15376" s="87">
        <v>29370888.640884802</v>
      </c>
      <c r="S15376" s="90">
        <v>127786.72676470201</v>
      </c>
      <c r="T15376" s="88">
        <v>131308715.368222</v>
      </c>
    </row>
    <row r="15377" spans="1:20" x14ac:dyDescent="0.25">
      <c r="A15377" t="s">
        <v>26</v>
      </c>
      <c r="B15377" s="10" t="str">
        <f>VLOOKUP(E15377,'Overview Cluster Days'!B:E,3)</f>
        <v>H</v>
      </c>
      <c r="C15377" s="10" t="str">
        <f>VLOOKUP($E15377,'Overview Cluster Days'!$B:$G,5)</f>
        <v>Interseason</v>
      </c>
      <c r="D15377" s="10" t="str">
        <f>VLOOKUP($E15377,'Overview Cluster Days'!$B:$G,6)</f>
        <v>Weekend</v>
      </c>
      <c r="E15377" s="10">
        <v>20190419</v>
      </c>
      <c r="F15377" s="11">
        <v>16</v>
      </c>
      <c r="G15377" s="55">
        <v>2055298.72</v>
      </c>
      <c r="H15377" s="48">
        <v>68477925.264472604</v>
      </c>
      <c r="I15377" s="48">
        <v>13612403.165153001</v>
      </c>
      <c r="J15377" s="87">
        <v>11708564.206</v>
      </c>
      <c r="K15377" s="87">
        <v>4371413.5961054098</v>
      </c>
      <c r="L15377" s="87">
        <v>497959.35</v>
      </c>
      <c r="M15377" s="87">
        <v>19296124.031585101</v>
      </c>
      <c r="N15377" s="87">
        <v>6505892.4525009003</v>
      </c>
      <c r="O15377" s="87">
        <v>1036002.92799987</v>
      </c>
      <c r="P15377" s="88">
        <v>388371.03054829699</v>
      </c>
      <c r="Q15377" s="89">
        <v>100225604.951731</v>
      </c>
      <c r="R15377" s="87">
        <v>27724349.7926342</v>
      </c>
      <c r="S15377" s="90">
        <v>117179.24583268</v>
      </c>
      <c r="T15377" s="88">
        <v>128067133.990198</v>
      </c>
    </row>
    <row r="15378" spans="1:20" x14ac:dyDescent="0.25">
      <c r="A15378" t="s">
        <v>26</v>
      </c>
      <c r="B15378" s="10" t="str">
        <f>VLOOKUP(E15378,'Overview Cluster Days'!B:E,3)</f>
        <v>H</v>
      </c>
      <c r="C15378" s="10" t="str">
        <f>VLOOKUP($E15378,'Overview Cluster Days'!$B:$G,5)</f>
        <v>Interseason</v>
      </c>
      <c r="D15378" s="10" t="str">
        <f>VLOOKUP($E15378,'Overview Cluster Days'!$B:$G,6)</f>
        <v>Weekend</v>
      </c>
      <c r="E15378" s="10">
        <v>20190419</v>
      </c>
      <c r="F15378" s="11">
        <v>17</v>
      </c>
      <c r="G15378" s="55">
        <v>2033117.0199985199</v>
      </c>
      <c r="H15378" s="48">
        <v>67222770.617615998</v>
      </c>
      <c r="I15378" s="48">
        <v>13686326.6390211</v>
      </c>
      <c r="J15378" s="87">
        <v>12016917.23</v>
      </c>
      <c r="K15378" s="87">
        <v>5791442.3341109203</v>
      </c>
      <c r="L15378" s="87">
        <v>616430.68999910902</v>
      </c>
      <c r="M15378" s="87">
        <v>17216013.5208495</v>
      </c>
      <c r="N15378" s="87">
        <v>6319876.8184007797</v>
      </c>
      <c r="O15378" s="87">
        <v>920246.69999993499</v>
      </c>
      <c r="P15378" s="88">
        <v>353466.901695824</v>
      </c>
      <c r="Q15378" s="89">
        <v>100750573.840747</v>
      </c>
      <c r="R15378" s="87">
        <v>25426034.630945101</v>
      </c>
      <c r="S15378" s="90">
        <v>42063.833803718597</v>
      </c>
      <c r="T15378" s="88">
        <v>126218672.30549499</v>
      </c>
    </row>
    <row r="15379" spans="1:20" x14ac:dyDescent="0.25">
      <c r="A15379" t="s">
        <v>26</v>
      </c>
      <c r="B15379" s="10" t="str">
        <f>VLOOKUP(E15379,'Overview Cluster Days'!B:E,3)</f>
        <v>H</v>
      </c>
      <c r="C15379" s="10" t="str">
        <f>VLOOKUP($E15379,'Overview Cluster Days'!$B:$G,5)</f>
        <v>Interseason</v>
      </c>
      <c r="D15379" s="10" t="str">
        <f>VLOOKUP($E15379,'Overview Cluster Days'!$B:$G,6)</f>
        <v>Weekend</v>
      </c>
      <c r="E15379" s="10">
        <v>20190419</v>
      </c>
      <c r="F15379" s="11">
        <v>18</v>
      </c>
      <c r="G15379" s="55">
        <v>2701002.0120000001</v>
      </c>
      <c r="H15379" s="48">
        <v>60928044.8361632</v>
      </c>
      <c r="I15379" s="48">
        <v>13693454.9038663</v>
      </c>
      <c r="J15379" s="87">
        <v>12306322.723999999</v>
      </c>
      <c r="K15379" s="87">
        <v>5139524.1162616098</v>
      </c>
      <c r="L15379" s="87">
        <v>509392.44199999998</v>
      </c>
      <c r="M15379" s="87">
        <v>13870538.6271582</v>
      </c>
      <c r="N15379" s="87">
        <v>6146313.3353249896</v>
      </c>
      <c r="O15379" s="87">
        <v>662330.74800000002</v>
      </c>
      <c r="P15379" s="88">
        <v>335006.44368872099</v>
      </c>
      <c r="Q15379" s="89">
        <v>94768348.592291206</v>
      </c>
      <c r="R15379" s="87">
        <v>21523581.596171901</v>
      </c>
      <c r="S15379" s="90">
        <v>37727.633048583797</v>
      </c>
      <c r="T15379" s="88">
        <v>116329657.821512</v>
      </c>
    </row>
    <row r="15380" spans="1:20" x14ac:dyDescent="0.25">
      <c r="A15380" t="s">
        <v>26</v>
      </c>
      <c r="B15380" s="10" t="str">
        <f>VLOOKUP(E15380,'Overview Cluster Days'!B:E,3)</f>
        <v>H</v>
      </c>
      <c r="C15380" s="10" t="str">
        <f>VLOOKUP($E15380,'Overview Cluster Days'!$B:$G,5)</f>
        <v>Interseason</v>
      </c>
      <c r="D15380" s="10" t="str">
        <f>VLOOKUP($E15380,'Overview Cluster Days'!$B:$G,6)</f>
        <v>Weekend</v>
      </c>
      <c r="E15380" s="10">
        <v>20190419</v>
      </c>
      <c r="F15380" s="11">
        <v>19</v>
      </c>
      <c r="G15380" s="55">
        <v>3239859.8659975999</v>
      </c>
      <c r="H15380" s="48">
        <v>55009392.882863</v>
      </c>
      <c r="I15380" s="48">
        <v>13323541.4065789</v>
      </c>
      <c r="J15380" s="87">
        <v>11845062.201999901</v>
      </c>
      <c r="K15380" s="87">
        <v>5360517.2498865798</v>
      </c>
      <c r="L15380" s="87">
        <v>399015.12499898102</v>
      </c>
      <c r="M15380" s="87">
        <v>10390562.430233</v>
      </c>
      <c r="N15380" s="87">
        <v>5448521.7641682001</v>
      </c>
      <c r="O15380" s="87">
        <v>568446.347999861</v>
      </c>
      <c r="P15380" s="88">
        <v>347571.21153939998</v>
      </c>
      <c r="Q15380" s="89">
        <v>88778373.607325897</v>
      </c>
      <c r="R15380" s="87">
        <v>17154116.878939498</v>
      </c>
      <c r="S15380" s="90">
        <v>38045.552560973898</v>
      </c>
      <c r="T15380" s="88">
        <v>105970536.038826</v>
      </c>
    </row>
    <row r="15381" spans="1:20" x14ac:dyDescent="0.25">
      <c r="A15381" t="s">
        <v>26</v>
      </c>
      <c r="B15381" s="10" t="str">
        <f>VLOOKUP(E15381,'Overview Cluster Days'!B:E,3)</f>
        <v>H</v>
      </c>
      <c r="C15381" s="10" t="str">
        <f>VLOOKUP($E15381,'Overview Cluster Days'!$B:$G,5)</f>
        <v>Interseason</v>
      </c>
      <c r="D15381" s="10" t="str">
        <f>VLOOKUP($E15381,'Overview Cluster Days'!$B:$G,6)</f>
        <v>Weekend</v>
      </c>
      <c r="E15381" s="10">
        <v>20190419</v>
      </c>
      <c r="F15381" s="11">
        <v>20</v>
      </c>
      <c r="G15381" s="55">
        <v>3541843.8039980801</v>
      </c>
      <c r="H15381" s="48">
        <v>54450992.980592199</v>
      </c>
      <c r="I15381" s="48">
        <v>12116689.2689803</v>
      </c>
      <c r="J15381" s="87">
        <v>12222284.5699997</v>
      </c>
      <c r="K15381" s="87">
        <v>4694430.2592312898</v>
      </c>
      <c r="L15381" s="87">
        <v>329040.14999946603</v>
      </c>
      <c r="M15381" s="87">
        <v>9525542.42502754</v>
      </c>
      <c r="N15381" s="87">
        <v>4908220.4252114501</v>
      </c>
      <c r="O15381" s="87">
        <v>530628.37</v>
      </c>
      <c r="P15381" s="88">
        <v>413712.99420439999</v>
      </c>
      <c r="Q15381" s="89">
        <v>87026240.882801607</v>
      </c>
      <c r="R15381" s="87">
        <v>15707144.3644429</v>
      </c>
      <c r="S15381" s="90">
        <v>23229.706262420899</v>
      </c>
      <c r="T15381" s="88">
        <v>102756614.95350701</v>
      </c>
    </row>
    <row r="15382" spans="1:20" x14ac:dyDescent="0.25">
      <c r="A15382" t="s">
        <v>26</v>
      </c>
      <c r="B15382" s="10" t="str">
        <f>VLOOKUP(E15382,'Overview Cluster Days'!B:E,3)</f>
        <v>H</v>
      </c>
      <c r="C15382" s="10" t="str">
        <f>VLOOKUP($E15382,'Overview Cluster Days'!$B:$G,5)</f>
        <v>Interseason</v>
      </c>
      <c r="D15382" s="10" t="str">
        <f>VLOOKUP($E15382,'Overview Cluster Days'!$B:$G,6)</f>
        <v>Weekend</v>
      </c>
      <c r="E15382" s="10">
        <v>20190419</v>
      </c>
      <c r="F15382" s="11">
        <v>21</v>
      </c>
      <c r="G15382" s="55">
        <v>2847928.0069978298</v>
      </c>
      <c r="H15382" s="48">
        <v>43168463.345823601</v>
      </c>
      <c r="I15382" s="48">
        <v>9886060.2196261007</v>
      </c>
      <c r="J15382" s="87">
        <v>11795184.386</v>
      </c>
      <c r="K15382" s="87">
        <v>4798996.6368786404</v>
      </c>
      <c r="L15382" s="87">
        <v>142530.203998724</v>
      </c>
      <c r="M15382" s="87">
        <v>7088712.9212724501</v>
      </c>
      <c r="N15382" s="87">
        <v>4196726.35296873</v>
      </c>
      <c r="O15382" s="87">
        <v>381528.36800000002</v>
      </c>
      <c r="P15382" s="88">
        <v>291509.052118527</v>
      </c>
      <c r="Q15382" s="89">
        <v>72496632.595326096</v>
      </c>
      <c r="R15382" s="87">
        <v>12101006.898358401</v>
      </c>
      <c r="S15382" s="90">
        <v>7652.7221990358103</v>
      </c>
      <c r="T15382" s="88">
        <v>84605292.215883598</v>
      </c>
    </row>
    <row r="15383" spans="1:20" x14ac:dyDescent="0.25">
      <c r="A15383" t="s">
        <v>26</v>
      </c>
      <c r="B15383" s="10" t="str">
        <f>VLOOKUP(E15383,'Overview Cluster Days'!B:E,3)</f>
        <v>H</v>
      </c>
      <c r="C15383" s="10" t="str">
        <f>VLOOKUP($E15383,'Overview Cluster Days'!$B:$G,5)</f>
        <v>Interseason</v>
      </c>
      <c r="D15383" s="10" t="str">
        <f>VLOOKUP($E15383,'Overview Cluster Days'!$B:$G,6)</f>
        <v>Weekend</v>
      </c>
      <c r="E15383" s="10">
        <v>20190419</v>
      </c>
      <c r="F15383" s="11">
        <v>22</v>
      </c>
      <c r="G15383" s="55">
        <v>2897049.7079999801</v>
      </c>
      <c r="H15383" s="48">
        <v>41020449.9980084</v>
      </c>
      <c r="I15383" s="48">
        <v>9144485.0612244308</v>
      </c>
      <c r="J15383" s="87">
        <v>11600688.33</v>
      </c>
      <c r="K15383" s="87">
        <v>4447930.6271980004</v>
      </c>
      <c r="L15383" s="87">
        <v>135292.66800000001</v>
      </c>
      <c r="M15383" s="87">
        <v>7040571.6281890403</v>
      </c>
      <c r="N15383" s="87">
        <v>4199267.6392533099</v>
      </c>
      <c r="O15383" s="87">
        <v>350033.68400000001</v>
      </c>
      <c r="P15383" s="88">
        <v>332420.77313881501</v>
      </c>
      <c r="Q15383" s="89">
        <v>69110603.724430799</v>
      </c>
      <c r="R15383" s="87">
        <v>12057586.3925812</v>
      </c>
      <c r="S15383" s="90">
        <v>-1.6120605636388102E-2</v>
      </c>
      <c r="T15383" s="88">
        <v>81168190.100891396</v>
      </c>
    </row>
    <row r="15384" spans="1:20" x14ac:dyDescent="0.25">
      <c r="A15384" t="s">
        <v>26</v>
      </c>
      <c r="B15384" s="10" t="str">
        <f>VLOOKUP(E15384,'Overview Cluster Days'!B:E,3)</f>
        <v>H</v>
      </c>
      <c r="C15384" s="10" t="str">
        <f>VLOOKUP($E15384,'Overview Cluster Days'!$B:$G,5)</f>
        <v>Interseason</v>
      </c>
      <c r="D15384" s="10" t="str">
        <f>VLOOKUP($E15384,'Overview Cluster Days'!$B:$G,6)</f>
        <v>Weekend</v>
      </c>
      <c r="E15384" s="10">
        <v>20190419</v>
      </c>
      <c r="F15384" s="11">
        <v>23</v>
      </c>
      <c r="G15384" s="55">
        <v>2802976.7419985998</v>
      </c>
      <c r="H15384" s="48">
        <v>40348002.015329398</v>
      </c>
      <c r="I15384" s="48">
        <v>7990184.6257250505</v>
      </c>
      <c r="J15384" s="87">
        <v>10046512.9839989</v>
      </c>
      <c r="K15384" s="87">
        <v>4171257.8904851</v>
      </c>
      <c r="L15384" s="87">
        <v>136192.69999622001</v>
      </c>
      <c r="M15384" s="87">
        <v>7455955.3411743902</v>
      </c>
      <c r="N15384" s="87">
        <v>4106041.2035504798</v>
      </c>
      <c r="O15384" s="87">
        <v>405247.831999822</v>
      </c>
      <c r="P15384" s="88">
        <v>351596.59852719901</v>
      </c>
      <c r="Q15384" s="89">
        <v>65358934.257537097</v>
      </c>
      <c r="R15384" s="87">
        <v>12455033.675248099</v>
      </c>
      <c r="S15384" s="90">
        <v>2.6745605282485498E-3</v>
      </c>
      <c r="T15384" s="88">
        <v>77813967.935459703</v>
      </c>
    </row>
    <row r="15385" spans="1:20" x14ac:dyDescent="0.25">
      <c r="A15385" t="s">
        <v>26</v>
      </c>
      <c r="B15385" s="10" t="str">
        <f>VLOOKUP(E15385,'Overview Cluster Days'!B:E,3)</f>
        <v>H</v>
      </c>
      <c r="C15385" s="10" t="str">
        <f>VLOOKUP($E15385,'Overview Cluster Days'!$B:$G,5)</f>
        <v>Interseason</v>
      </c>
      <c r="D15385" s="10" t="str">
        <f>VLOOKUP($E15385,'Overview Cluster Days'!$B:$G,6)</f>
        <v>Weekend</v>
      </c>
      <c r="E15385" s="10">
        <v>20190419</v>
      </c>
      <c r="F15385" s="11">
        <v>24</v>
      </c>
      <c r="G15385" s="55">
        <v>2327402.0799937602</v>
      </c>
      <c r="H15385" s="48">
        <v>39408652.2574111</v>
      </c>
      <c r="I15385" s="48">
        <v>7713893.2300989404</v>
      </c>
      <c r="J15385" s="87">
        <v>9257795.2179983109</v>
      </c>
      <c r="K15385" s="87">
        <v>3740618.0075492202</v>
      </c>
      <c r="L15385" s="87">
        <v>140151.57199830801</v>
      </c>
      <c r="M15385" s="87">
        <v>7975287.3673930904</v>
      </c>
      <c r="N15385" s="87">
        <v>4130161.94208543</v>
      </c>
      <c r="O15385" s="87">
        <v>470610.34999939601</v>
      </c>
      <c r="P15385" s="88">
        <v>307221.99567241798</v>
      </c>
      <c r="Q15385" s="89">
        <v>62448360.793051399</v>
      </c>
      <c r="R15385" s="87">
        <v>13023433.2271486</v>
      </c>
      <c r="S15385" s="90">
        <v>-1.0183105245232599E-2</v>
      </c>
      <c r="T15385" s="88">
        <v>75471794.010016903</v>
      </c>
    </row>
    <row r="15386" spans="1:20" x14ac:dyDescent="0.25">
      <c r="A15386" t="s">
        <v>26</v>
      </c>
      <c r="B15386" s="10" t="str">
        <f>VLOOKUP(E15386,'Overview Cluster Days'!B:E,3)</f>
        <v>H</v>
      </c>
      <c r="C15386" s="10" t="str">
        <f>VLOOKUP($E15386,'Overview Cluster Days'!$B:$G,5)</f>
        <v>Interseason</v>
      </c>
      <c r="D15386" s="10" t="str">
        <f>VLOOKUP($E15386,'Overview Cluster Days'!$B:$G,6)</f>
        <v>Weekend</v>
      </c>
      <c r="E15386" s="10">
        <v>20190420</v>
      </c>
      <c r="F15386" s="11">
        <v>1</v>
      </c>
      <c r="G15386" s="55">
        <v>2015533.189</v>
      </c>
      <c r="H15386" s="48">
        <v>42312860.443462797</v>
      </c>
      <c r="I15386" s="48">
        <v>9027744.6845735107</v>
      </c>
      <c r="J15386" s="87">
        <v>7904968.7929997304</v>
      </c>
      <c r="K15386" s="87">
        <v>3922745.5902265301</v>
      </c>
      <c r="L15386" s="87">
        <v>337427.74099999998</v>
      </c>
      <c r="M15386" s="87">
        <v>8717148.3624214903</v>
      </c>
      <c r="N15386" s="87">
        <v>4239355.3358781496</v>
      </c>
      <c r="O15386" s="87">
        <v>319374.28600000002</v>
      </c>
      <c r="P15386" s="88">
        <v>544303.02039251104</v>
      </c>
      <c r="Q15386" s="89">
        <v>65183852.700262599</v>
      </c>
      <c r="R15386" s="87">
        <v>14157608.7456921</v>
      </c>
      <c r="S15386" s="90">
        <v>-2.1990966051816901E-3</v>
      </c>
      <c r="T15386" s="88">
        <v>79341461.443755597</v>
      </c>
    </row>
    <row r="15387" spans="1:20" x14ac:dyDescent="0.25">
      <c r="A15387" t="s">
        <v>26</v>
      </c>
      <c r="B15387" s="10" t="str">
        <f>VLOOKUP(E15387,'Overview Cluster Days'!B:E,3)</f>
        <v>H</v>
      </c>
      <c r="C15387" s="10" t="str">
        <f>VLOOKUP($E15387,'Overview Cluster Days'!$B:$G,5)</f>
        <v>Interseason</v>
      </c>
      <c r="D15387" s="10" t="str">
        <f>VLOOKUP($E15387,'Overview Cluster Days'!$B:$G,6)</f>
        <v>Weekend</v>
      </c>
      <c r="E15387" s="10">
        <v>20190420</v>
      </c>
      <c r="F15387" s="11">
        <v>2</v>
      </c>
      <c r="G15387" s="55">
        <v>2109657.39</v>
      </c>
      <c r="H15387" s="48">
        <v>43512949.251130797</v>
      </c>
      <c r="I15387" s="48">
        <v>8497168.7169131208</v>
      </c>
      <c r="J15387" s="87">
        <v>7669942.21</v>
      </c>
      <c r="K15387" s="87">
        <v>3788008.6985347001</v>
      </c>
      <c r="L15387" s="87">
        <v>478159.15</v>
      </c>
      <c r="M15387" s="87">
        <v>8622273.1926922891</v>
      </c>
      <c r="N15387" s="87">
        <v>4364614.2466257196</v>
      </c>
      <c r="O15387" s="87">
        <v>497386.67</v>
      </c>
      <c r="P15387" s="88">
        <v>440963.447629072</v>
      </c>
      <c r="Q15387" s="89">
        <v>65577726.2665786</v>
      </c>
      <c r="R15387" s="87">
        <v>14403396.706947099</v>
      </c>
      <c r="S15387" s="90">
        <v>6.9427490234375E-3</v>
      </c>
      <c r="T15387" s="88">
        <v>79981122.980468497</v>
      </c>
    </row>
    <row r="15388" spans="1:20" x14ac:dyDescent="0.25">
      <c r="A15388" t="s">
        <v>26</v>
      </c>
      <c r="B15388" s="10" t="str">
        <f>VLOOKUP(E15388,'Overview Cluster Days'!B:E,3)</f>
        <v>H</v>
      </c>
      <c r="C15388" s="10" t="str">
        <f>VLOOKUP($E15388,'Overview Cluster Days'!$B:$G,5)</f>
        <v>Interseason</v>
      </c>
      <c r="D15388" s="10" t="str">
        <f>VLOOKUP($E15388,'Overview Cluster Days'!$B:$G,6)</f>
        <v>Weekend</v>
      </c>
      <c r="E15388" s="10">
        <v>20190420</v>
      </c>
      <c r="F15388" s="11">
        <v>3</v>
      </c>
      <c r="G15388" s="55">
        <v>1919211.4779998199</v>
      </c>
      <c r="H15388" s="48">
        <v>45132186.832346201</v>
      </c>
      <c r="I15388" s="48">
        <v>8322048.7548062904</v>
      </c>
      <c r="J15388" s="87">
        <v>7550141.267</v>
      </c>
      <c r="K15388" s="87">
        <v>3207439.76722016</v>
      </c>
      <c r="L15388" s="87">
        <v>566621.68999999994</v>
      </c>
      <c r="M15388" s="87">
        <v>8812616.5559799392</v>
      </c>
      <c r="N15388" s="87">
        <v>4441612.4794003898</v>
      </c>
      <c r="O15388" s="87">
        <v>577830.05199979199</v>
      </c>
      <c r="P15388" s="88">
        <v>423693.76461000001</v>
      </c>
      <c r="Q15388" s="89">
        <v>66131028.099372499</v>
      </c>
      <c r="R15388" s="87">
        <v>14822374.541990099</v>
      </c>
      <c r="S15388" s="90">
        <v>26501.9587235869</v>
      </c>
      <c r="T15388" s="88">
        <v>80979904.600086197</v>
      </c>
    </row>
    <row r="15389" spans="1:20" x14ac:dyDescent="0.25">
      <c r="A15389" t="s">
        <v>26</v>
      </c>
      <c r="B15389" s="10" t="str">
        <f>VLOOKUP(E15389,'Overview Cluster Days'!B:E,3)</f>
        <v>H</v>
      </c>
      <c r="C15389" s="10" t="str">
        <f>VLOOKUP($E15389,'Overview Cluster Days'!$B:$G,5)</f>
        <v>Interseason</v>
      </c>
      <c r="D15389" s="10" t="str">
        <f>VLOOKUP($E15389,'Overview Cluster Days'!$B:$G,6)</f>
        <v>Weekend</v>
      </c>
      <c r="E15389" s="10">
        <v>20190420</v>
      </c>
      <c r="F15389" s="11">
        <v>4</v>
      </c>
      <c r="G15389" s="55">
        <v>1905239.39699615</v>
      </c>
      <c r="H15389" s="48">
        <v>44642823.3615003</v>
      </c>
      <c r="I15389" s="48">
        <v>8271490.77854349</v>
      </c>
      <c r="J15389" s="87">
        <v>8307645.0099985199</v>
      </c>
      <c r="K15389" s="87">
        <v>2944735.6114381701</v>
      </c>
      <c r="L15389" s="87">
        <v>593375.82399417204</v>
      </c>
      <c r="M15389" s="87">
        <v>8697822.1712778993</v>
      </c>
      <c r="N15389" s="87">
        <v>4667369.2311848402</v>
      </c>
      <c r="O15389" s="87">
        <v>619256.57999891206</v>
      </c>
      <c r="P15389" s="88">
        <v>533493.002331355</v>
      </c>
      <c r="Q15389" s="89">
        <v>66071934.158476599</v>
      </c>
      <c r="R15389" s="87">
        <v>15111316.808787201</v>
      </c>
      <c r="S15389" s="90">
        <v>56896.710839172403</v>
      </c>
      <c r="T15389" s="88">
        <v>81240147.678103</v>
      </c>
    </row>
    <row r="15390" spans="1:20" x14ac:dyDescent="0.25">
      <c r="A15390" t="s">
        <v>26</v>
      </c>
      <c r="B15390" s="10" t="str">
        <f>VLOOKUP(E15390,'Overview Cluster Days'!B:E,3)</f>
        <v>H</v>
      </c>
      <c r="C15390" s="10" t="str">
        <f>VLOOKUP($E15390,'Overview Cluster Days'!$B:$G,5)</f>
        <v>Interseason</v>
      </c>
      <c r="D15390" s="10" t="str">
        <f>VLOOKUP($E15390,'Overview Cluster Days'!$B:$G,6)</f>
        <v>Weekend</v>
      </c>
      <c r="E15390" s="10">
        <v>20190420</v>
      </c>
      <c r="F15390" s="11">
        <v>5</v>
      </c>
      <c r="G15390" s="55">
        <v>1838925.602</v>
      </c>
      <c r="H15390" s="48">
        <v>43666112.989744402</v>
      </c>
      <c r="I15390" s="48">
        <v>8271189.3887028201</v>
      </c>
      <c r="J15390" s="87">
        <v>8455864.1639993191</v>
      </c>
      <c r="K15390" s="87">
        <v>3031451.1261811499</v>
      </c>
      <c r="L15390" s="87">
        <v>575536.71799999999</v>
      </c>
      <c r="M15390" s="87">
        <v>8254935.1639145399</v>
      </c>
      <c r="N15390" s="87">
        <v>4753490.1041261395</v>
      </c>
      <c r="O15390" s="87">
        <v>621095.117999624</v>
      </c>
      <c r="P15390" s="88">
        <v>444061.780125922</v>
      </c>
      <c r="Q15390" s="89">
        <v>65263543.2706277</v>
      </c>
      <c r="R15390" s="87">
        <v>14649118.8841662</v>
      </c>
      <c r="S15390" s="90">
        <v>59274.051905494598</v>
      </c>
      <c r="T15390" s="88">
        <v>79971936.206699401</v>
      </c>
    </row>
    <row r="15391" spans="1:20" x14ac:dyDescent="0.25">
      <c r="A15391" t="s">
        <v>26</v>
      </c>
      <c r="B15391" s="10" t="str">
        <f>VLOOKUP(E15391,'Overview Cluster Days'!B:E,3)</f>
        <v>H</v>
      </c>
      <c r="C15391" s="10" t="str">
        <f>VLOOKUP($E15391,'Overview Cluster Days'!$B:$G,5)</f>
        <v>Interseason</v>
      </c>
      <c r="D15391" s="10" t="str">
        <f>VLOOKUP($E15391,'Overview Cluster Days'!$B:$G,6)</f>
        <v>Weekend</v>
      </c>
      <c r="E15391" s="10">
        <v>20190420</v>
      </c>
      <c r="F15391" s="11">
        <v>6</v>
      </c>
      <c r="G15391" s="55">
        <v>2044276.84999995</v>
      </c>
      <c r="H15391" s="48">
        <v>44416602.426807098</v>
      </c>
      <c r="I15391" s="48">
        <v>8078935.2453864804</v>
      </c>
      <c r="J15391" s="87">
        <v>8694525.7099985406</v>
      </c>
      <c r="K15391" s="87">
        <v>3348757.3151840302</v>
      </c>
      <c r="L15391" s="87">
        <v>527628.52999839396</v>
      </c>
      <c r="M15391" s="87">
        <v>7943242.2423486998</v>
      </c>
      <c r="N15391" s="87">
        <v>4620867.1521773003</v>
      </c>
      <c r="O15391" s="87">
        <v>584123.52099894197</v>
      </c>
      <c r="P15391" s="88">
        <v>328285.904651383</v>
      </c>
      <c r="Q15391" s="89">
        <v>66583097.547376104</v>
      </c>
      <c r="R15391" s="87">
        <v>14004147.350174701</v>
      </c>
      <c r="S15391" s="90">
        <v>52669.486837425298</v>
      </c>
      <c r="T15391" s="88">
        <v>80639914.384388298</v>
      </c>
    </row>
    <row r="15392" spans="1:20" x14ac:dyDescent="0.25">
      <c r="A15392" t="s">
        <v>26</v>
      </c>
      <c r="B15392" s="10" t="str">
        <f>VLOOKUP(E15392,'Overview Cluster Days'!B:E,3)</f>
        <v>H</v>
      </c>
      <c r="C15392" s="10" t="str">
        <f>VLOOKUP($E15392,'Overview Cluster Days'!$B:$G,5)</f>
        <v>Interseason</v>
      </c>
      <c r="D15392" s="10" t="str">
        <f>VLOOKUP($E15392,'Overview Cluster Days'!$B:$G,6)</f>
        <v>Weekend</v>
      </c>
      <c r="E15392" s="10">
        <v>20190420</v>
      </c>
      <c r="F15392" s="11">
        <v>7</v>
      </c>
      <c r="G15392" s="55">
        <v>2005044.1879986301</v>
      </c>
      <c r="H15392" s="48">
        <v>43972278.391286597</v>
      </c>
      <c r="I15392" s="48">
        <v>8040302.1247910801</v>
      </c>
      <c r="J15392" s="87">
        <v>9012637.9139996208</v>
      </c>
      <c r="K15392" s="87">
        <v>3242084.2850755602</v>
      </c>
      <c r="L15392" s="87">
        <v>439378.37599606201</v>
      </c>
      <c r="M15392" s="87">
        <v>7447648.0569512201</v>
      </c>
      <c r="N15392" s="87">
        <v>4502870.1063045599</v>
      </c>
      <c r="O15392" s="87">
        <v>512523.83199992101</v>
      </c>
      <c r="P15392" s="88">
        <v>335357.98105396703</v>
      </c>
      <c r="Q15392" s="89">
        <v>66272346.903151497</v>
      </c>
      <c r="R15392" s="87">
        <v>13237778.352305699</v>
      </c>
      <c r="S15392" s="90">
        <v>57492.915007248099</v>
      </c>
      <c r="T15392" s="88">
        <v>79567618.170464396</v>
      </c>
    </row>
    <row r="15393" spans="1:20" x14ac:dyDescent="0.25">
      <c r="A15393" t="s">
        <v>26</v>
      </c>
      <c r="B15393" s="10" t="str">
        <f>VLOOKUP(E15393,'Overview Cluster Days'!B:E,3)</f>
        <v>H</v>
      </c>
      <c r="C15393" s="10" t="str">
        <f>VLOOKUP($E15393,'Overview Cluster Days'!$B:$G,5)</f>
        <v>Interseason</v>
      </c>
      <c r="D15393" s="10" t="str">
        <f>VLOOKUP($E15393,'Overview Cluster Days'!$B:$G,6)</f>
        <v>Weekend</v>
      </c>
      <c r="E15393" s="10">
        <v>20190420</v>
      </c>
      <c r="F15393" s="11">
        <v>8</v>
      </c>
      <c r="G15393" s="55">
        <v>2290393.86399977</v>
      </c>
      <c r="H15393" s="48">
        <v>46423072.668040298</v>
      </c>
      <c r="I15393" s="48">
        <v>8411325.5955342501</v>
      </c>
      <c r="J15393" s="87">
        <v>9172363.6499987096</v>
      </c>
      <c r="K15393" s="87">
        <v>3968014.65235087</v>
      </c>
      <c r="L15393" s="87">
        <v>406553.47899720003</v>
      </c>
      <c r="M15393" s="87">
        <v>8372111.4648166802</v>
      </c>
      <c r="N15393" s="87">
        <v>4587277.7007653499</v>
      </c>
      <c r="O15393" s="87">
        <v>506742.05</v>
      </c>
      <c r="P15393" s="88">
        <v>410091.885250883</v>
      </c>
      <c r="Q15393" s="89">
        <v>70265170.429923907</v>
      </c>
      <c r="R15393" s="87">
        <v>14282776.579830101</v>
      </c>
      <c r="S15393" s="90">
        <v>56322.114043792702</v>
      </c>
      <c r="T15393" s="88">
        <v>84604269.123797804</v>
      </c>
    </row>
    <row r="15394" spans="1:20" x14ac:dyDescent="0.25">
      <c r="A15394" t="s">
        <v>26</v>
      </c>
      <c r="B15394" s="10" t="str">
        <f>VLOOKUP(E15394,'Overview Cluster Days'!B:E,3)</f>
        <v>H</v>
      </c>
      <c r="C15394" s="10" t="str">
        <f>VLOOKUP($E15394,'Overview Cluster Days'!$B:$G,5)</f>
        <v>Interseason</v>
      </c>
      <c r="D15394" s="10" t="str">
        <f>VLOOKUP($E15394,'Overview Cluster Days'!$B:$G,6)</f>
        <v>Weekend</v>
      </c>
      <c r="E15394" s="10">
        <v>20190420</v>
      </c>
      <c r="F15394" s="11">
        <v>9</v>
      </c>
      <c r="G15394" s="55">
        <v>2475992.41499975</v>
      </c>
      <c r="H15394" s="48">
        <v>47678170.513058297</v>
      </c>
      <c r="I15394" s="48">
        <v>8950759.7337388992</v>
      </c>
      <c r="J15394" s="87">
        <v>9454848.7540000007</v>
      </c>
      <c r="K15394" s="87">
        <v>3616094.6788304602</v>
      </c>
      <c r="L15394" s="87">
        <v>335513.23</v>
      </c>
      <c r="M15394" s="87">
        <v>10036369.246012</v>
      </c>
      <c r="N15394" s="87">
        <v>4715098.6559816496</v>
      </c>
      <c r="O15394" s="87">
        <v>423189.11599987798</v>
      </c>
      <c r="P15394" s="88">
        <v>477512.925180285</v>
      </c>
      <c r="Q15394" s="89">
        <v>72175866.094627395</v>
      </c>
      <c r="R15394" s="87">
        <v>15987683.1731738</v>
      </c>
      <c r="S15394" s="90">
        <v>35472.540292358302</v>
      </c>
      <c r="T15394" s="88">
        <v>88199021.808093503</v>
      </c>
    </row>
    <row r="15395" spans="1:20" x14ac:dyDescent="0.25">
      <c r="A15395" t="s">
        <v>26</v>
      </c>
      <c r="B15395" s="10" t="str">
        <f>VLOOKUP(E15395,'Overview Cluster Days'!B:E,3)</f>
        <v>H</v>
      </c>
      <c r="C15395" s="10" t="str">
        <f>VLOOKUP($E15395,'Overview Cluster Days'!$B:$G,5)</f>
        <v>Interseason</v>
      </c>
      <c r="D15395" s="10" t="str">
        <f>VLOOKUP($E15395,'Overview Cluster Days'!$B:$G,6)</f>
        <v>Weekend</v>
      </c>
      <c r="E15395" s="10">
        <v>20190420</v>
      </c>
      <c r="F15395" s="11">
        <v>10</v>
      </c>
      <c r="G15395" s="55">
        <v>2278534.0819999999</v>
      </c>
      <c r="H15395" s="48">
        <v>55528988.372611299</v>
      </c>
      <c r="I15395" s="48">
        <v>9648956.4495720603</v>
      </c>
      <c r="J15395" s="87">
        <v>9144824.9240000006</v>
      </c>
      <c r="K15395" s="87">
        <v>3139616.5004635998</v>
      </c>
      <c r="L15395" s="87">
        <v>370210.8</v>
      </c>
      <c r="M15395" s="87">
        <v>12609076.5199512</v>
      </c>
      <c r="N15395" s="87">
        <v>5291160.5311289299</v>
      </c>
      <c r="O15395" s="87">
        <v>428063.386</v>
      </c>
      <c r="P15395" s="88">
        <v>326271.21577421803</v>
      </c>
      <c r="Q15395" s="89">
        <v>79740920.328646898</v>
      </c>
      <c r="R15395" s="87">
        <v>19024782.452854399</v>
      </c>
      <c r="S15395" s="90">
        <v>16752.2123214721</v>
      </c>
      <c r="T15395" s="88">
        <v>98782454.993822798</v>
      </c>
    </row>
    <row r="15396" spans="1:20" x14ac:dyDescent="0.25">
      <c r="A15396" t="s">
        <v>26</v>
      </c>
      <c r="B15396" s="10" t="str">
        <f>VLOOKUP(E15396,'Overview Cluster Days'!B:E,3)</f>
        <v>H</v>
      </c>
      <c r="C15396" s="10" t="str">
        <f>VLOOKUP($E15396,'Overview Cluster Days'!$B:$G,5)</f>
        <v>Interseason</v>
      </c>
      <c r="D15396" s="10" t="str">
        <f>VLOOKUP($E15396,'Overview Cluster Days'!$B:$G,6)</f>
        <v>Weekend</v>
      </c>
      <c r="E15396" s="10">
        <v>20190420</v>
      </c>
      <c r="F15396" s="11">
        <v>11</v>
      </c>
      <c r="G15396" s="55">
        <v>1933265.91</v>
      </c>
      <c r="H15396" s="48">
        <v>57265841.080686502</v>
      </c>
      <c r="I15396" s="48">
        <v>10045472.0609325</v>
      </c>
      <c r="J15396" s="87">
        <v>8675785.3659994304</v>
      </c>
      <c r="K15396" s="87">
        <v>3390933.9868168002</v>
      </c>
      <c r="L15396" s="87">
        <v>497102.24999841698</v>
      </c>
      <c r="M15396" s="87">
        <v>14923774.749138899</v>
      </c>
      <c r="N15396" s="87">
        <v>5836297.9184313696</v>
      </c>
      <c r="O15396" s="87">
        <v>487171.58199992997</v>
      </c>
      <c r="P15396" s="88">
        <v>279777.41602140001</v>
      </c>
      <c r="Q15396" s="89">
        <v>81311298.404435202</v>
      </c>
      <c r="R15396" s="87">
        <v>22024123.915589999</v>
      </c>
      <c r="S15396" s="90">
        <v>23630.297009719801</v>
      </c>
      <c r="T15396" s="88">
        <v>103359052.617035</v>
      </c>
    </row>
    <row r="15397" spans="1:20" x14ac:dyDescent="0.25">
      <c r="A15397" t="s">
        <v>26</v>
      </c>
      <c r="B15397" s="10" t="str">
        <f>VLOOKUP(E15397,'Overview Cluster Days'!B:E,3)</f>
        <v>H</v>
      </c>
      <c r="C15397" s="10" t="str">
        <f>VLOOKUP($E15397,'Overview Cluster Days'!$B:$G,5)</f>
        <v>Interseason</v>
      </c>
      <c r="D15397" s="10" t="str">
        <f>VLOOKUP($E15397,'Overview Cluster Days'!$B:$G,6)</f>
        <v>Weekend</v>
      </c>
      <c r="E15397" s="10">
        <v>20190420</v>
      </c>
      <c r="F15397" s="11">
        <v>12</v>
      </c>
      <c r="G15397" s="55">
        <v>1634317.9539999999</v>
      </c>
      <c r="H15397" s="48">
        <v>57680114.371232003</v>
      </c>
      <c r="I15397" s="48">
        <v>10170634.5185574</v>
      </c>
      <c r="J15397" s="87">
        <v>8544726.96799968</v>
      </c>
      <c r="K15397" s="87">
        <v>3737779.5812103399</v>
      </c>
      <c r="L15397" s="87">
        <v>671095.12199999997</v>
      </c>
      <c r="M15397" s="87">
        <v>16522055.7438743</v>
      </c>
      <c r="N15397" s="87">
        <v>6209837.6652070303</v>
      </c>
      <c r="O15397" s="87">
        <v>636671.71599996102</v>
      </c>
      <c r="P15397" s="88">
        <v>290402.10931520001</v>
      </c>
      <c r="Q15397" s="89">
        <v>81767573.3929995</v>
      </c>
      <c r="R15397" s="87">
        <v>24330062.3563965</v>
      </c>
      <c r="S15397" s="90">
        <v>4.4189451728016103E-3</v>
      </c>
      <c r="T15397" s="88">
        <v>106097635.753815</v>
      </c>
    </row>
    <row r="15398" spans="1:20" x14ac:dyDescent="0.25">
      <c r="A15398" t="s">
        <v>26</v>
      </c>
      <c r="B15398" s="10" t="str">
        <f>VLOOKUP(E15398,'Overview Cluster Days'!B:E,3)</f>
        <v>H</v>
      </c>
      <c r="C15398" s="10" t="str">
        <f>VLOOKUP($E15398,'Overview Cluster Days'!$B:$G,5)</f>
        <v>Interseason</v>
      </c>
      <c r="D15398" s="10" t="str">
        <f>VLOOKUP($E15398,'Overview Cluster Days'!$B:$G,6)</f>
        <v>Weekend</v>
      </c>
      <c r="E15398" s="10">
        <v>20190420</v>
      </c>
      <c r="F15398" s="11">
        <v>13</v>
      </c>
      <c r="G15398" s="55">
        <v>1471627.9239139899</v>
      </c>
      <c r="H15398" s="48">
        <v>57566664.174137302</v>
      </c>
      <c r="I15398" s="48">
        <v>10682652.8190063</v>
      </c>
      <c r="J15398" s="87">
        <v>8241269.8839994399</v>
      </c>
      <c r="K15398" s="87">
        <v>3630396.0274311402</v>
      </c>
      <c r="L15398" s="87">
        <v>813038.88100000005</v>
      </c>
      <c r="M15398" s="87">
        <v>17543822.2956228</v>
      </c>
      <c r="N15398" s="87">
        <v>6747984.8951868899</v>
      </c>
      <c r="O15398" s="87">
        <v>741234.82099983096</v>
      </c>
      <c r="P15398" s="88">
        <v>308574.37524779898</v>
      </c>
      <c r="Q15398" s="89">
        <v>81592610.828488097</v>
      </c>
      <c r="R15398" s="87">
        <v>26154655.268057302</v>
      </c>
      <c r="S15398" s="90">
        <v>5.0225830636918501E-3</v>
      </c>
      <c r="T15398" s="88">
        <v>107747266.101568</v>
      </c>
    </row>
    <row r="15399" spans="1:20" x14ac:dyDescent="0.25">
      <c r="A15399" t="s">
        <v>26</v>
      </c>
      <c r="B15399" s="10" t="str">
        <f>VLOOKUP(E15399,'Overview Cluster Days'!B:E,3)</f>
        <v>H</v>
      </c>
      <c r="C15399" s="10" t="str">
        <f>VLOOKUP($E15399,'Overview Cluster Days'!$B:$G,5)</f>
        <v>Interseason</v>
      </c>
      <c r="D15399" s="10" t="str">
        <f>VLOOKUP($E15399,'Overview Cluster Days'!$B:$G,6)</f>
        <v>Weekend</v>
      </c>
      <c r="E15399" s="10">
        <v>20190420</v>
      </c>
      <c r="F15399" s="11">
        <v>14</v>
      </c>
      <c r="G15399" s="55">
        <v>1401885.3099901001</v>
      </c>
      <c r="H15399" s="48">
        <v>65659945.208825096</v>
      </c>
      <c r="I15399" s="48">
        <v>10434738.815669401</v>
      </c>
      <c r="J15399" s="87">
        <v>8176204.631999</v>
      </c>
      <c r="K15399" s="87">
        <v>3914518.7860533199</v>
      </c>
      <c r="L15399" s="87">
        <v>961186.47999969299</v>
      </c>
      <c r="M15399" s="87">
        <v>17570831.0746902</v>
      </c>
      <c r="N15399" s="87">
        <v>7091023.2596513303</v>
      </c>
      <c r="O15399" s="87">
        <v>789451.85299969302</v>
      </c>
      <c r="P15399" s="88">
        <v>319448.70414330403</v>
      </c>
      <c r="Q15399" s="89">
        <v>89587292.752536893</v>
      </c>
      <c r="R15399" s="87">
        <v>26731941.371484201</v>
      </c>
      <c r="S15399" s="90">
        <v>1.4459228841587899E-3</v>
      </c>
      <c r="T15399" s="88">
        <v>116319234.125467</v>
      </c>
    </row>
    <row r="15400" spans="1:20" x14ac:dyDescent="0.25">
      <c r="A15400" t="s">
        <v>26</v>
      </c>
      <c r="B15400" s="10" t="str">
        <f>VLOOKUP(E15400,'Overview Cluster Days'!B:E,3)</f>
        <v>H</v>
      </c>
      <c r="C15400" s="10" t="str">
        <f>VLOOKUP($E15400,'Overview Cluster Days'!$B:$G,5)</f>
        <v>Interseason</v>
      </c>
      <c r="D15400" s="10" t="str">
        <f>VLOOKUP($E15400,'Overview Cluster Days'!$B:$G,6)</f>
        <v>Weekend</v>
      </c>
      <c r="E15400" s="10">
        <v>20190420</v>
      </c>
      <c r="F15400" s="11">
        <v>15</v>
      </c>
      <c r="G15400" s="55">
        <v>1381655.6169891099</v>
      </c>
      <c r="H15400" s="48">
        <v>65094382.9844767</v>
      </c>
      <c r="I15400" s="48">
        <v>8981207.0204588491</v>
      </c>
      <c r="J15400" s="87">
        <v>8441191.898</v>
      </c>
      <c r="K15400" s="87">
        <v>3897023.8093336802</v>
      </c>
      <c r="L15400" s="87">
        <v>748732.31299870403</v>
      </c>
      <c r="M15400" s="87">
        <v>16905413.5823192</v>
      </c>
      <c r="N15400" s="87">
        <v>7170745.2684409097</v>
      </c>
      <c r="O15400" s="87">
        <v>753150.62</v>
      </c>
      <c r="P15400" s="88">
        <v>309388.665276393</v>
      </c>
      <c r="Q15400" s="89">
        <v>87795461.329258293</v>
      </c>
      <c r="R15400" s="87">
        <v>25887430.449035201</v>
      </c>
      <c r="S15400" s="90">
        <v>-1.03866579593159E-3</v>
      </c>
      <c r="T15400" s="88">
        <v>113682891.777255</v>
      </c>
    </row>
    <row r="15401" spans="1:20" x14ac:dyDescent="0.25">
      <c r="A15401" t="s">
        <v>26</v>
      </c>
      <c r="B15401" s="10" t="str">
        <f>VLOOKUP(E15401,'Overview Cluster Days'!B:E,3)</f>
        <v>H</v>
      </c>
      <c r="C15401" s="10" t="str">
        <f>VLOOKUP($E15401,'Overview Cluster Days'!$B:$G,5)</f>
        <v>Interseason</v>
      </c>
      <c r="D15401" s="10" t="str">
        <f>VLOOKUP($E15401,'Overview Cluster Days'!$B:$G,6)</f>
        <v>Weekend</v>
      </c>
      <c r="E15401" s="10">
        <v>20190420</v>
      </c>
      <c r="F15401" s="11">
        <v>16</v>
      </c>
      <c r="G15401" s="55">
        <v>1301030.83</v>
      </c>
      <c r="H15401" s="48">
        <v>62403585.003860503</v>
      </c>
      <c r="I15401" s="48">
        <v>9090240.8441397697</v>
      </c>
      <c r="J15401" s="87">
        <v>8033279.1900000004</v>
      </c>
      <c r="K15401" s="87">
        <v>4364185.9966794001</v>
      </c>
      <c r="L15401" s="87">
        <v>701054.03</v>
      </c>
      <c r="M15401" s="87">
        <v>15686645.152200401</v>
      </c>
      <c r="N15401" s="87">
        <v>6949615.2801548</v>
      </c>
      <c r="O15401" s="87">
        <v>735676.81</v>
      </c>
      <c r="P15401" s="88">
        <v>317652.04352408502</v>
      </c>
      <c r="Q15401" s="89">
        <v>85192321.864679605</v>
      </c>
      <c r="R15401" s="87">
        <v>24390643.3158793</v>
      </c>
      <c r="S15401" s="90">
        <v>47134.729606323199</v>
      </c>
      <c r="T15401" s="88">
        <v>109630099.910165</v>
      </c>
    </row>
    <row r="15402" spans="1:20" x14ac:dyDescent="0.25">
      <c r="A15402" t="s">
        <v>26</v>
      </c>
      <c r="B15402" s="10" t="str">
        <f>VLOOKUP(E15402,'Overview Cluster Days'!B:E,3)</f>
        <v>H</v>
      </c>
      <c r="C15402" s="10" t="str">
        <f>VLOOKUP($E15402,'Overview Cluster Days'!$B:$G,5)</f>
        <v>Interseason</v>
      </c>
      <c r="D15402" s="10" t="str">
        <f>VLOOKUP($E15402,'Overview Cluster Days'!$B:$G,6)</f>
        <v>Weekend</v>
      </c>
      <c r="E15402" s="10">
        <v>20190420</v>
      </c>
      <c r="F15402" s="11">
        <v>17</v>
      </c>
      <c r="G15402" s="55">
        <v>1316138.176</v>
      </c>
      <c r="H15402" s="48">
        <v>62181466.674397402</v>
      </c>
      <c r="I15402" s="48">
        <v>8882249.6225712895</v>
      </c>
      <c r="J15402" s="87">
        <v>8136543.2300000004</v>
      </c>
      <c r="K15402" s="87">
        <v>4075420.5344932401</v>
      </c>
      <c r="L15402" s="87">
        <v>827095.04599957902</v>
      </c>
      <c r="M15402" s="87">
        <v>14122663.188022999</v>
      </c>
      <c r="N15402" s="87">
        <v>6715730.2385280803</v>
      </c>
      <c r="O15402" s="87">
        <v>613107.65999980201</v>
      </c>
      <c r="P15402" s="88">
        <v>303546.32611025003</v>
      </c>
      <c r="Q15402" s="89">
        <v>84591818.237461999</v>
      </c>
      <c r="R15402" s="87">
        <v>22582142.458660699</v>
      </c>
      <c r="S15402" s="90">
        <v>64026.074362648003</v>
      </c>
      <c r="T15402" s="88">
        <v>107237986.770485</v>
      </c>
    </row>
    <row r="15403" spans="1:20" x14ac:dyDescent="0.25">
      <c r="A15403" t="s">
        <v>26</v>
      </c>
      <c r="B15403" s="10" t="str">
        <f>VLOOKUP(E15403,'Overview Cluster Days'!B:E,3)</f>
        <v>H</v>
      </c>
      <c r="C15403" s="10" t="str">
        <f>VLOOKUP($E15403,'Overview Cluster Days'!$B:$G,5)</f>
        <v>Interseason</v>
      </c>
      <c r="D15403" s="10" t="str">
        <f>VLOOKUP($E15403,'Overview Cluster Days'!$B:$G,6)</f>
        <v>Weekend</v>
      </c>
      <c r="E15403" s="10">
        <v>20190420</v>
      </c>
      <c r="F15403" s="11">
        <v>18</v>
      </c>
      <c r="G15403" s="55">
        <v>1518001.36</v>
      </c>
      <c r="H15403" s="48">
        <v>55872765.565095998</v>
      </c>
      <c r="I15403" s="48">
        <v>8736914.0799497608</v>
      </c>
      <c r="J15403" s="87">
        <v>8935249.5909997392</v>
      </c>
      <c r="K15403" s="87">
        <v>3737536.5666915001</v>
      </c>
      <c r="L15403" s="87">
        <v>768864.19499999995</v>
      </c>
      <c r="M15403" s="87">
        <v>11120086.319384599</v>
      </c>
      <c r="N15403" s="87">
        <v>6314823.5701320497</v>
      </c>
      <c r="O15403" s="87">
        <v>374221.51899983198</v>
      </c>
      <c r="P15403" s="88">
        <v>300894.50232542498</v>
      </c>
      <c r="Q15403" s="89">
        <v>78800467.162736997</v>
      </c>
      <c r="R15403" s="87">
        <v>18878890.105841901</v>
      </c>
      <c r="S15403" s="90">
        <v>71809.737855705302</v>
      </c>
      <c r="T15403" s="88">
        <v>97751167.006434605</v>
      </c>
    </row>
    <row r="15404" spans="1:20" x14ac:dyDescent="0.25">
      <c r="A15404" t="s">
        <v>26</v>
      </c>
      <c r="B15404" s="10" t="str">
        <f>VLOOKUP(E15404,'Overview Cluster Days'!B:E,3)</f>
        <v>H</v>
      </c>
      <c r="C15404" s="10" t="str">
        <f>VLOOKUP($E15404,'Overview Cluster Days'!$B:$G,5)</f>
        <v>Interseason</v>
      </c>
      <c r="D15404" s="10" t="str">
        <f>VLOOKUP($E15404,'Overview Cluster Days'!$B:$G,6)</f>
        <v>Weekend</v>
      </c>
      <c r="E15404" s="10">
        <v>20190420</v>
      </c>
      <c r="F15404" s="11">
        <v>19</v>
      </c>
      <c r="G15404" s="55">
        <v>1561471.75</v>
      </c>
      <c r="H15404" s="48">
        <v>53187823.407042801</v>
      </c>
      <c r="I15404" s="48">
        <v>8908774.4180226997</v>
      </c>
      <c r="J15404" s="87">
        <v>9431166.5160000008</v>
      </c>
      <c r="K15404" s="87">
        <v>3399228.36293052</v>
      </c>
      <c r="L15404" s="87">
        <v>506302.83299999998</v>
      </c>
      <c r="M15404" s="87">
        <v>8020141.2165142596</v>
      </c>
      <c r="N15404" s="87">
        <v>5446311.8661710899</v>
      </c>
      <c r="O15404" s="87">
        <v>258785.13</v>
      </c>
      <c r="P15404" s="88">
        <v>377212.89706226601</v>
      </c>
      <c r="Q15404" s="89">
        <v>76488464.453996003</v>
      </c>
      <c r="R15404" s="87">
        <v>14608753.9427476</v>
      </c>
      <c r="S15404" s="90">
        <v>73689.105237815893</v>
      </c>
      <c r="T15404" s="88">
        <v>91170907.501981497</v>
      </c>
    </row>
    <row r="15405" spans="1:20" x14ac:dyDescent="0.25">
      <c r="A15405" t="s">
        <v>26</v>
      </c>
      <c r="B15405" s="10" t="str">
        <f>VLOOKUP(E15405,'Overview Cluster Days'!B:E,3)</f>
        <v>H</v>
      </c>
      <c r="C15405" s="10" t="str">
        <f>VLOOKUP($E15405,'Overview Cluster Days'!$B:$G,5)</f>
        <v>Interseason</v>
      </c>
      <c r="D15405" s="10" t="str">
        <f>VLOOKUP($E15405,'Overview Cluster Days'!$B:$G,6)</f>
        <v>Weekend</v>
      </c>
      <c r="E15405" s="10">
        <v>20190420</v>
      </c>
      <c r="F15405" s="11">
        <v>20</v>
      </c>
      <c r="G15405" s="55">
        <v>1587130.0243728401</v>
      </c>
      <c r="H15405" s="48">
        <v>50494056.708095498</v>
      </c>
      <c r="I15405" s="48">
        <v>8203123.2596992999</v>
      </c>
      <c r="J15405" s="87">
        <v>10147338.127</v>
      </c>
      <c r="K15405" s="87">
        <v>3562562.64749901</v>
      </c>
      <c r="L15405" s="87">
        <v>401323.93372281699</v>
      </c>
      <c r="M15405" s="87">
        <v>6628368.3953810902</v>
      </c>
      <c r="N15405" s="87">
        <v>4733481.74840042</v>
      </c>
      <c r="O15405" s="87">
        <v>246656.565</v>
      </c>
      <c r="P15405" s="88">
        <v>372554.92752964498</v>
      </c>
      <c r="Q15405" s="89">
        <v>73994210.766666695</v>
      </c>
      <c r="R15405" s="87">
        <v>12382385.570033999</v>
      </c>
      <c r="S15405" s="90">
        <v>63585.197162017903</v>
      </c>
      <c r="T15405" s="88">
        <v>86440181.533862695</v>
      </c>
    </row>
    <row r="15406" spans="1:20" x14ac:dyDescent="0.25">
      <c r="A15406" t="s">
        <v>26</v>
      </c>
      <c r="B15406" s="10" t="str">
        <f>VLOOKUP(E15406,'Overview Cluster Days'!B:E,3)</f>
        <v>H</v>
      </c>
      <c r="C15406" s="10" t="str">
        <f>VLOOKUP($E15406,'Overview Cluster Days'!$B:$G,5)</f>
        <v>Interseason</v>
      </c>
      <c r="D15406" s="10" t="str">
        <f>VLOOKUP($E15406,'Overview Cluster Days'!$B:$G,6)</f>
        <v>Weekend</v>
      </c>
      <c r="E15406" s="10">
        <v>20190420</v>
      </c>
      <c r="F15406" s="11">
        <v>21</v>
      </c>
      <c r="G15406" s="55">
        <v>1738165.31199769</v>
      </c>
      <c r="H15406" s="48">
        <v>49831298.821611598</v>
      </c>
      <c r="I15406" s="48">
        <v>7821738.0968226204</v>
      </c>
      <c r="J15406" s="87">
        <v>10676858.846000001</v>
      </c>
      <c r="K15406" s="87">
        <v>3714640.1559746899</v>
      </c>
      <c r="L15406" s="87">
        <v>355362.72899908002</v>
      </c>
      <c r="M15406" s="87">
        <v>6264090.0247994596</v>
      </c>
      <c r="N15406" s="87">
        <v>4596020.6928759199</v>
      </c>
      <c r="O15406" s="87">
        <v>231225.75200000001</v>
      </c>
      <c r="P15406" s="88">
        <v>343354.37162757502</v>
      </c>
      <c r="Q15406" s="89">
        <v>73782701.232406601</v>
      </c>
      <c r="R15406" s="87">
        <v>11790053.570302</v>
      </c>
      <c r="S15406" s="90">
        <v>59436.357910018502</v>
      </c>
      <c r="T15406" s="88">
        <v>85632191.160618603</v>
      </c>
    </row>
    <row r="15407" spans="1:20" x14ac:dyDescent="0.25">
      <c r="A15407" t="s">
        <v>26</v>
      </c>
      <c r="B15407" s="10" t="str">
        <f>VLOOKUP(E15407,'Overview Cluster Days'!B:E,3)</f>
        <v>H</v>
      </c>
      <c r="C15407" s="10" t="str">
        <f>VLOOKUP($E15407,'Overview Cluster Days'!$B:$G,5)</f>
        <v>Interseason</v>
      </c>
      <c r="D15407" s="10" t="str">
        <f>VLOOKUP($E15407,'Overview Cluster Days'!$B:$G,6)</f>
        <v>Weekend</v>
      </c>
      <c r="E15407" s="10">
        <v>20190420</v>
      </c>
      <c r="F15407" s="11">
        <v>22</v>
      </c>
      <c r="G15407" s="55">
        <v>1900252.6699783399</v>
      </c>
      <c r="H15407" s="48">
        <v>47135971.891534999</v>
      </c>
      <c r="I15407" s="48">
        <v>7627452.9462374197</v>
      </c>
      <c r="J15407" s="87">
        <v>10952919.774998199</v>
      </c>
      <c r="K15407" s="87">
        <v>3366420.0678400798</v>
      </c>
      <c r="L15407" s="87">
        <v>317812.41656915902</v>
      </c>
      <c r="M15407" s="87">
        <v>6838643.2559089297</v>
      </c>
      <c r="N15407" s="87">
        <v>4709046.1141711501</v>
      </c>
      <c r="O15407" s="87">
        <v>218544.157999911</v>
      </c>
      <c r="P15407" s="88">
        <v>368253.64301664702</v>
      </c>
      <c r="Q15407" s="89">
        <v>70983017.350589007</v>
      </c>
      <c r="R15407" s="87">
        <v>12452299.5876658</v>
      </c>
      <c r="S15407" s="90">
        <v>-1.0689354094210999E-3</v>
      </c>
      <c r="T15407" s="88">
        <v>83435316.937185898</v>
      </c>
    </row>
    <row r="15408" spans="1:20" x14ac:dyDescent="0.25">
      <c r="A15408" t="s">
        <v>26</v>
      </c>
      <c r="B15408" s="10" t="str">
        <f>VLOOKUP(E15408,'Overview Cluster Days'!B:E,3)</f>
        <v>H</v>
      </c>
      <c r="C15408" s="10" t="str">
        <f>VLOOKUP($E15408,'Overview Cluster Days'!$B:$G,5)</f>
        <v>Interseason</v>
      </c>
      <c r="D15408" s="10" t="str">
        <f>VLOOKUP($E15408,'Overview Cluster Days'!$B:$G,6)</f>
        <v>Weekend</v>
      </c>
      <c r="E15408" s="10">
        <v>20190420</v>
      </c>
      <c r="F15408" s="11">
        <v>23</v>
      </c>
      <c r="G15408" s="55">
        <v>1809526.5429996699</v>
      </c>
      <c r="H15408" s="48">
        <v>45229276.741755903</v>
      </c>
      <c r="I15408" s="48">
        <v>7866609.2940422101</v>
      </c>
      <c r="J15408" s="87">
        <v>10089710.632999901</v>
      </c>
      <c r="K15408" s="87">
        <v>3177702.2324924902</v>
      </c>
      <c r="L15408" s="87">
        <v>367873.17599769402</v>
      </c>
      <c r="M15408" s="87">
        <v>7320390.8284350503</v>
      </c>
      <c r="N15408" s="87">
        <v>4831373.22379559</v>
      </c>
      <c r="O15408" s="87">
        <v>244085.00999983199</v>
      </c>
      <c r="P15408" s="88">
        <v>351766.41928017698</v>
      </c>
      <c r="Q15408" s="89">
        <v>68172825.444290206</v>
      </c>
      <c r="R15408" s="87">
        <v>13115488.657508301</v>
      </c>
      <c r="S15408" s="90">
        <v>0</v>
      </c>
      <c r="T15408" s="88">
        <v>81288314.101798594</v>
      </c>
    </row>
    <row r="15409" spans="1:20" x14ac:dyDescent="0.25">
      <c r="A15409" t="s">
        <v>26</v>
      </c>
      <c r="B15409" s="10" t="str">
        <f>VLOOKUP(E15409,'Overview Cluster Days'!B:E,3)</f>
        <v>H</v>
      </c>
      <c r="C15409" s="10" t="str">
        <f>VLOOKUP($E15409,'Overview Cluster Days'!$B:$G,5)</f>
        <v>Interseason</v>
      </c>
      <c r="D15409" s="10" t="str">
        <f>VLOOKUP($E15409,'Overview Cluster Days'!$B:$G,6)</f>
        <v>Weekend</v>
      </c>
      <c r="E15409" s="10">
        <v>20190420</v>
      </c>
      <c r="F15409" s="11">
        <v>24</v>
      </c>
      <c r="G15409" s="55">
        <v>1627864.3089984299</v>
      </c>
      <c r="H15409" s="48">
        <v>46101485.724806197</v>
      </c>
      <c r="I15409" s="48">
        <v>8233545.4030794799</v>
      </c>
      <c r="J15409" s="87">
        <v>9351816.4310000092</v>
      </c>
      <c r="K15409" s="87">
        <v>3794471.7672419199</v>
      </c>
      <c r="L15409" s="87">
        <v>507930.15073689999</v>
      </c>
      <c r="M15409" s="87">
        <v>7351770.8714266596</v>
      </c>
      <c r="N15409" s="87">
        <v>4896264.6184665198</v>
      </c>
      <c r="O15409" s="87">
        <v>323412.92099959397</v>
      </c>
      <c r="P15409" s="88">
        <v>503474.51252069499</v>
      </c>
      <c r="Q15409" s="89">
        <v>69109183.635125995</v>
      </c>
      <c r="R15409" s="87">
        <v>13582853.0741504</v>
      </c>
      <c r="S15409" s="90">
        <v>-4.1150666947942201E-3</v>
      </c>
      <c r="T15409" s="88">
        <v>82692036.705161303</v>
      </c>
    </row>
    <row r="15410" spans="1:20" x14ac:dyDescent="0.25">
      <c r="A15410" t="s">
        <v>26</v>
      </c>
      <c r="B15410" s="10" t="str">
        <f>VLOOKUP(E15410,'Overview Cluster Days'!B:E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21</v>
      </c>
      <c r="F15410" s="11">
        <v>1</v>
      </c>
      <c r="G15410" s="55">
        <v>1368411.31799784</v>
      </c>
      <c r="H15410" s="48">
        <v>45592843.733943298</v>
      </c>
      <c r="I15410" s="48">
        <v>8777985.4201612696</v>
      </c>
      <c r="J15410" s="87">
        <v>9726443.2879995201</v>
      </c>
      <c r="K15410" s="87">
        <v>3850900.2390584401</v>
      </c>
      <c r="L15410" s="87">
        <v>621644.44599863398</v>
      </c>
      <c r="M15410" s="87">
        <v>8350488.8777696798</v>
      </c>
      <c r="N15410" s="87">
        <v>4655828.7425989499</v>
      </c>
      <c r="O15410" s="87">
        <v>523328.61399774399</v>
      </c>
      <c r="P15410" s="88">
        <v>394911.489560819</v>
      </c>
      <c r="Q15410" s="89">
        <v>69316583.999160394</v>
      </c>
      <c r="R15410" s="87">
        <v>14546202.1699258</v>
      </c>
      <c r="S15410" s="90">
        <v>-2.2204590495675798E-3</v>
      </c>
      <c r="T15410" s="88">
        <v>83862786.166865706</v>
      </c>
    </row>
    <row r="15411" spans="1:20" x14ac:dyDescent="0.25">
      <c r="A15411" t="s">
        <v>26</v>
      </c>
      <c r="B15411" s="10" t="str">
        <f>VLOOKUP(E15411,'Overview Cluster Days'!B:E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21</v>
      </c>
      <c r="F15411" s="11">
        <v>2</v>
      </c>
      <c r="G15411" s="55">
        <v>1369943.493</v>
      </c>
      <c r="H15411" s="48">
        <v>45622495.140469298</v>
      </c>
      <c r="I15411" s="48">
        <v>7930602.8003973402</v>
      </c>
      <c r="J15411" s="87">
        <v>9434764.3249999993</v>
      </c>
      <c r="K15411" s="87">
        <v>3776071.3136686701</v>
      </c>
      <c r="L15411" s="87">
        <v>775256.64500000002</v>
      </c>
      <c r="M15411" s="87">
        <v>7703248.1025770297</v>
      </c>
      <c r="N15411" s="87">
        <v>4745672.1046912801</v>
      </c>
      <c r="O15411" s="87">
        <v>522680.96799999999</v>
      </c>
      <c r="P15411" s="88">
        <v>414667.49312075198</v>
      </c>
      <c r="Q15411" s="89">
        <v>68133877.072535306</v>
      </c>
      <c r="R15411" s="87">
        <v>14161525.3133891</v>
      </c>
      <c r="S15411" s="90">
        <v>24107.4495231781</v>
      </c>
      <c r="T15411" s="88">
        <v>82319509.835447595</v>
      </c>
    </row>
    <row r="15412" spans="1:20" x14ac:dyDescent="0.25">
      <c r="A15412" t="s">
        <v>26</v>
      </c>
      <c r="B15412" s="10" t="str">
        <f>VLOOKUP(E15412,'Overview Cluster Days'!B:E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21</v>
      </c>
      <c r="F15412" s="11">
        <v>3</v>
      </c>
      <c r="G15412" s="55">
        <v>1376034.4380000001</v>
      </c>
      <c r="H15412" s="48">
        <v>46294301.590510502</v>
      </c>
      <c r="I15412" s="48">
        <v>7762132.7463469403</v>
      </c>
      <c r="J15412" s="87">
        <v>9558724.9579999205</v>
      </c>
      <c r="K15412" s="87">
        <v>3170664.4059469998</v>
      </c>
      <c r="L15412" s="87">
        <v>827221.03500000003</v>
      </c>
      <c r="M15412" s="87">
        <v>7764284.6584534198</v>
      </c>
      <c r="N15412" s="87">
        <v>4762864.4889717596</v>
      </c>
      <c r="O15412" s="87">
        <v>573273.29799992102</v>
      </c>
      <c r="P15412" s="88">
        <v>452800.05577954999</v>
      </c>
      <c r="Q15412" s="89">
        <v>68161858.138804406</v>
      </c>
      <c r="R15412" s="87">
        <v>14380443.536204699</v>
      </c>
      <c r="S15412" s="90">
        <v>62253.653316253702</v>
      </c>
      <c r="T15412" s="88">
        <v>82604555.328325301</v>
      </c>
    </row>
    <row r="15413" spans="1:20" x14ac:dyDescent="0.25">
      <c r="A15413" t="s">
        <v>26</v>
      </c>
      <c r="B15413" s="10" t="str">
        <f>VLOOKUP(E15413,'Overview Cluster Days'!B:E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21</v>
      </c>
      <c r="F15413" s="11">
        <v>4</v>
      </c>
      <c r="G15413" s="55">
        <v>1321306.7359884901</v>
      </c>
      <c r="H15413" s="48">
        <v>45873803.876548298</v>
      </c>
      <c r="I15413" s="48">
        <v>7740469.2039320003</v>
      </c>
      <c r="J15413" s="87">
        <v>9445302.2979993299</v>
      </c>
      <c r="K15413" s="87">
        <v>3177579.3805435002</v>
      </c>
      <c r="L15413" s="87">
        <v>794634.94299999997</v>
      </c>
      <c r="M15413" s="87">
        <v>7604680.3155623795</v>
      </c>
      <c r="N15413" s="87">
        <v>4939453.5577811096</v>
      </c>
      <c r="O15413" s="87">
        <v>588335.84999873303</v>
      </c>
      <c r="P15413" s="88">
        <v>438667.73264827498</v>
      </c>
      <c r="Q15413" s="89">
        <v>67558461.495011598</v>
      </c>
      <c r="R15413" s="87">
        <v>14365772.398990501</v>
      </c>
      <c r="S15413" s="90">
        <v>53058.671698364204</v>
      </c>
      <c r="T15413" s="88">
        <v>81977292.565700501</v>
      </c>
    </row>
    <row r="15414" spans="1:20" x14ac:dyDescent="0.25">
      <c r="A15414" t="s">
        <v>26</v>
      </c>
      <c r="B15414" s="10" t="str">
        <f>VLOOKUP(E15414,'Overview Cluster Days'!B:E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21</v>
      </c>
      <c r="F15414" s="11">
        <v>5</v>
      </c>
      <c r="G15414" s="55">
        <v>1487178.8160000001</v>
      </c>
      <c r="H15414" s="48">
        <v>46057712.167104296</v>
      </c>
      <c r="I15414" s="48">
        <v>7884187.3799777497</v>
      </c>
      <c r="J15414" s="87">
        <v>9413526.7080000006</v>
      </c>
      <c r="K15414" s="87">
        <v>3435649.51904165</v>
      </c>
      <c r="L15414" s="87">
        <v>745458.64199893095</v>
      </c>
      <c r="M15414" s="87">
        <v>7134644.9950138601</v>
      </c>
      <c r="N15414" s="87">
        <v>4954742.0458135698</v>
      </c>
      <c r="O15414" s="87">
        <v>582091.70599930396</v>
      </c>
      <c r="P15414" s="88">
        <v>431667.82134169003</v>
      </c>
      <c r="Q15414" s="89">
        <v>68278254.590123698</v>
      </c>
      <c r="R15414" s="87">
        <v>13848605.210167401</v>
      </c>
      <c r="S15414" s="90">
        <v>67233.943360282894</v>
      </c>
      <c r="T15414" s="88">
        <v>82194093.743651301</v>
      </c>
    </row>
    <row r="15415" spans="1:20" x14ac:dyDescent="0.25">
      <c r="A15415" t="s">
        <v>26</v>
      </c>
      <c r="B15415" s="10" t="str">
        <f>VLOOKUP(E15415,'Overview Cluster Days'!B:E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21</v>
      </c>
      <c r="F15415" s="11">
        <v>6</v>
      </c>
      <c r="G15415" s="55">
        <v>1554655.0439907799</v>
      </c>
      <c r="H15415" s="48">
        <v>46213939.2773977</v>
      </c>
      <c r="I15415" s="48">
        <v>7967846.1368148001</v>
      </c>
      <c r="J15415" s="87">
        <v>9448097.7899996992</v>
      </c>
      <c r="K15415" s="87">
        <v>3118973.6289324001</v>
      </c>
      <c r="L15415" s="87">
        <v>675040.43599364697</v>
      </c>
      <c r="M15415" s="87">
        <v>6699231.56349371</v>
      </c>
      <c r="N15415" s="87">
        <v>4889151.2283093398</v>
      </c>
      <c r="O15415" s="87">
        <v>558562.91999950504</v>
      </c>
      <c r="P15415" s="88">
        <v>536691.60830770305</v>
      </c>
      <c r="Q15415" s="89">
        <v>68303511.877135396</v>
      </c>
      <c r="R15415" s="87">
        <v>13358677.756103899</v>
      </c>
      <c r="S15415" s="90">
        <v>51054.692681365901</v>
      </c>
      <c r="T15415" s="88">
        <v>81713244.325920701</v>
      </c>
    </row>
    <row r="15416" spans="1:20" x14ac:dyDescent="0.25">
      <c r="A15416" t="s">
        <v>26</v>
      </c>
      <c r="B15416" s="10" t="str">
        <f>VLOOKUP(E15416,'Overview Cluster Days'!B:E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21</v>
      </c>
      <c r="F15416" s="11">
        <v>7</v>
      </c>
      <c r="G15416" s="55">
        <v>1590334.9</v>
      </c>
      <c r="H15416" s="48">
        <v>45614916.037663803</v>
      </c>
      <c r="I15416" s="48">
        <v>7563889.7562543899</v>
      </c>
      <c r="J15416" s="87">
        <v>9369011.0199999996</v>
      </c>
      <c r="K15416" s="87">
        <v>3201896.1827615602</v>
      </c>
      <c r="L15416" s="87">
        <v>620870.32999999996</v>
      </c>
      <c r="M15416" s="87">
        <v>7130108.31269038</v>
      </c>
      <c r="N15416" s="87">
        <v>4770921.2704851199</v>
      </c>
      <c r="O15416" s="87">
        <v>529362.01</v>
      </c>
      <c r="P15416" s="88">
        <v>425765.11816010001</v>
      </c>
      <c r="Q15416" s="89">
        <v>67340047.896679804</v>
      </c>
      <c r="R15416" s="87">
        <v>13477027.041335599</v>
      </c>
      <c r="S15416" s="90">
        <v>40256.722983474501</v>
      </c>
      <c r="T15416" s="88">
        <v>80857331.660998896</v>
      </c>
    </row>
    <row r="15417" spans="1:20" x14ac:dyDescent="0.25">
      <c r="A15417" t="s">
        <v>26</v>
      </c>
      <c r="B15417" s="10" t="str">
        <f>VLOOKUP(E15417,'Overview Cluster Days'!B:E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21</v>
      </c>
      <c r="F15417" s="11">
        <v>8</v>
      </c>
      <c r="G15417" s="55">
        <v>1638383.44399987</v>
      </c>
      <c r="H15417" s="48">
        <v>45259200.993680999</v>
      </c>
      <c r="I15417" s="48">
        <v>7735293.0493994998</v>
      </c>
      <c r="J15417" s="87">
        <v>8959571.8049990796</v>
      </c>
      <c r="K15417" s="87">
        <v>3987626.7965578702</v>
      </c>
      <c r="L15417" s="87">
        <v>593670.89399999997</v>
      </c>
      <c r="M15417" s="87">
        <v>7702812.8303294899</v>
      </c>
      <c r="N15417" s="87">
        <v>4733529.3589318702</v>
      </c>
      <c r="O15417" s="87">
        <v>541362.18500000006</v>
      </c>
      <c r="P15417" s="88">
        <v>386838.63446037099</v>
      </c>
      <c r="Q15417" s="89">
        <v>67580076.088637397</v>
      </c>
      <c r="R15417" s="87">
        <v>13958213.902721699</v>
      </c>
      <c r="S15417" s="90">
        <v>38588.090752037198</v>
      </c>
      <c r="T15417" s="88">
        <v>81576878.082111105</v>
      </c>
    </row>
    <row r="15418" spans="1:20" x14ac:dyDescent="0.25">
      <c r="A15418" t="s">
        <v>26</v>
      </c>
      <c r="B15418" s="10" t="str">
        <f>VLOOKUP(E15418,'Overview Cluster Days'!B:E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21</v>
      </c>
      <c r="F15418" s="11">
        <v>9</v>
      </c>
      <c r="G15418" s="55">
        <v>1596152.6249982701</v>
      </c>
      <c r="H15418" s="48">
        <v>48288675.964993499</v>
      </c>
      <c r="I15418" s="48">
        <v>8008311.04802352</v>
      </c>
      <c r="J15418" s="87">
        <v>8984978.7899991907</v>
      </c>
      <c r="K15418" s="87">
        <v>4251241.279964</v>
      </c>
      <c r="L15418" s="87">
        <v>524497.02499569603</v>
      </c>
      <c r="M15418" s="87">
        <v>10028458.4846664</v>
      </c>
      <c r="N15418" s="87">
        <v>4591741.2364089498</v>
      </c>
      <c r="O15418" s="87">
        <v>499987.974999509</v>
      </c>
      <c r="P15418" s="88">
        <v>446782.44243155798</v>
      </c>
      <c r="Q15418" s="89">
        <v>71129359.707978502</v>
      </c>
      <c r="R15418" s="87">
        <v>16091467.163502101</v>
      </c>
      <c r="S15418" s="90">
        <v>64313.414993789796</v>
      </c>
      <c r="T15418" s="88">
        <v>87285140.286474407</v>
      </c>
    </row>
    <row r="15419" spans="1:20" x14ac:dyDescent="0.25">
      <c r="A15419" t="s">
        <v>26</v>
      </c>
      <c r="B15419" s="10" t="str">
        <f>VLOOKUP(E15419,'Overview Cluster Days'!B:E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21</v>
      </c>
      <c r="F15419" s="11">
        <v>10</v>
      </c>
      <c r="G15419" s="55">
        <v>1660398.4569999999</v>
      </c>
      <c r="H15419" s="48">
        <v>51739963.863731198</v>
      </c>
      <c r="I15419" s="48">
        <v>8063493.0310863797</v>
      </c>
      <c r="J15419" s="87">
        <v>8830356.0059999991</v>
      </c>
      <c r="K15419" s="87">
        <v>4160220.0474943998</v>
      </c>
      <c r="L15419" s="87">
        <v>564309.90899953502</v>
      </c>
      <c r="M15419" s="87">
        <v>12664716.344856201</v>
      </c>
      <c r="N15419" s="87">
        <v>4723328.6244865404</v>
      </c>
      <c r="O15419" s="87">
        <v>566863.098</v>
      </c>
      <c r="P15419" s="88">
        <v>366775.94059030002</v>
      </c>
      <c r="Q15419" s="89">
        <v>74454431.405312002</v>
      </c>
      <c r="R15419" s="87">
        <v>18885993.916932601</v>
      </c>
      <c r="S15419" s="90">
        <v>4.1174315847456499E-3</v>
      </c>
      <c r="T15419" s="88">
        <v>93340425.326361999</v>
      </c>
    </row>
    <row r="15420" spans="1:20" x14ac:dyDescent="0.25">
      <c r="A15420" t="s">
        <v>26</v>
      </c>
      <c r="B15420" s="10" t="str">
        <f>VLOOKUP(E15420,'Overview Cluster Days'!B:E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21</v>
      </c>
      <c r="F15420" s="11">
        <v>11</v>
      </c>
      <c r="G15420" s="55">
        <v>1616927.57299975</v>
      </c>
      <c r="H15420" s="48">
        <v>55229431.509911001</v>
      </c>
      <c r="I15420" s="48">
        <v>8380435.7579041896</v>
      </c>
      <c r="J15420" s="87">
        <v>8352803.8699994897</v>
      </c>
      <c r="K15420" s="87">
        <v>3800184.3079747399</v>
      </c>
      <c r="L15420" s="87">
        <v>662356.81799872394</v>
      </c>
      <c r="M15420" s="87">
        <v>14932886.726780999</v>
      </c>
      <c r="N15420" s="87">
        <v>5062052.2587676998</v>
      </c>
      <c r="O15420" s="87">
        <v>592203.87</v>
      </c>
      <c r="P15420" s="88">
        <v>258698.084092606</v>
      </c>
      <c r="Q15420" s="89">
        <v>77379783.018789202</v>
      </c>
      <c r="R15420" s="87">
        <v>21508197.757640101</v>
      </c>
      <c r="S15420" s="90">
        <v>24933.160769226299</v>
      </c>
      <c r="T15420" s="88">
        <v>98912913.937198505</v>
      </c>
    </row>
    <row r="15421" spans="1:20" x14ac:dyDescent="0.25">
      <c r="A15421" t="s">
        <v>26</v>
      </c>
      <c r="B15421" s="10" t="str">
        <f>VLOOKUP(E15421,'Overview Cluster Days'!B:E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21</v>
      </c>
      <c r="F15421" s="11">
        <v>12</v>
      </c>
      <c r="G15421" s="55">
        <v>1621679.4939999999</v>
      </c>
      <c r="H15421" s="48">
        <v>61570773.997517698</v>
      </c>
      <c r="I15421" s="48">
        <v>9223277.7283244506</v>
      </c>
      <c r="J15421" s="87">
        <v>8258736.1299992297</v>
      </c>
      <c r="K15421" s="87">
        <v>4178829.3129818998</v>
      </c>
      <c r="L15421" s="87">
        <v>810887.57799999998</v>
      </c>
      <c r="M15421" s="87">
        <v>16758973.875286</v>
      </c>
      <c r="N15421" s="87">
        <v>5413976.4609047398</v>
      </c>
      <c r="O15421" s="87">
        <v>708194.899999624</v>
      </c>
      <c r="P15421" s="88">
        <v>269393.87718599598</v>
      </c>
      <c r="Q15421" s="89">
        <v>84853296.662823305</v>
      </c>
      <c r="R15421" s="87">
        <v>23961426.691376399</v>
      </c>
      <c r="S15421" s="90">
        <v>0</v>
      </c>
      <c r="T15421" s="88">
        <v>108814723.35420001</v>
      </c>
    </row>
    <row r="15422" spans="1:20" x14ac:dyDescent="0.25">
      <c r="A15422" t="s">
        <v>26</v>
      </c>
      <c r="B15422" s="10" t="str">
        <f>VLOOKUP(E15422,'Overview Cluster Days'!B:E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21</v>
      </c>
      <c r="F15422" s="11">
        <v>13</v>
      </c>
      <c r="G15422" s="55">
        <v>1537744.22</v>
      </c>
      <c r="H15422" s="48">
        <v>69909839.424888805</v>
      </c>
      <c r="I15422" s="48">
        <v>9815917.6359745506</v>
      </c>
      <c r="J15422" s="87">
        <v>8302572.0299978796</v>
      </c>
      <c r="K15422" s="87">
        <v>4017728.8677893002</v>
      </c>
      <c r="L15422" s="87">
        <v>1032295.586</v>
      </c>
      <c r="M15422" s="87">
        <v>17920930.458663698</v>
      </c>
      <c r="N15422" s="87">
        <v>5765505.8845959604</v>
      </c>
      <c r="O15422" s="87">
        <v>786794.07999976201</v>
      </c>
      <c r="P15422" s="88">
        <v>269112.61741144798</v>
      </c>
      <c r="Q15422" s="89">
        <v>93583802.178650498</v>
      </c>
      <c r="R15422" s="87">
        <v>25774638.6266708</v>
      </c>
      <c r="S15422" s="90">
        <v>5.9301758301444404E-3</v>
      </c>
      <c r="T15422" s="88">
        <v>119358440.811252</v>
      </c>
    </row>
    <row r="15423" spans="1:20" x14ac:dyDescent="0.25">
      <c r="A15423" t="s">
        <v>26</v>
      </c>
      <c r="B15423" s="10" t="str">
        <f>VLOOKUP(E15423,'Overview Cluster Days'!B:E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21</v>
      </c>
      <c r="F15423" s="11">
        <v>14</v>
      </c>
      <c r="G15423" s="55">
        <v>1506833.28</v>
      </c>
      <c r="H15423" s="48">
        <v>66091268.897183098</v>
      </c>
      <c r="I15423" s="48">
        <v>8968641.5077796206</v>
      </c>
      <c r="J15423" s="87">
        <v>8370688.0599999996</v>
      </c>
      <c r="K15423" s="87">
        <v>4617417.9542584</v>
      </c>
      <c r="L15423" s="87">
        <v>1008775.97</v>
      </c>
      <c r="M15423" s="87">
        <v>17818276.226353101</v>
      </c>
      <c r="N15423" s="87">
        <v>5895529.5774402497</v>
      </c>
      <c r="O15423" s="87">
        <v>802298.35</v>
      </c>
      <c r="P15423" s="88">
        <v>358217.37575835001</v>
      </c>
      <c r="Q15423" s="89">
        <v>89554849.699221104</v>
      </c>
      <c r="R15423" s="87">
        <v>25883097.499551699</v>
      </c>
      <c r="S15423" s="90">
        <v>-1.220703125E-3</v>
      </c>
      <c r="T15423" s="88">
        <v>115437947.197552</v>
      </c>
    </row>
    <row r="15424" spans="1:20" x14ac:dyDescent="0.25">
      <c r="A15424" t="s">
        <v>26</v>
      </c>
      <c r="B15424" s="10" t="str">
        <f>VLOOKUP(E15424,'Overview Cluster Days'!B:E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21</v>
      </c>
      <c r="F15424" s="11">
        <v>15</v>
      </c>
      <c r="G15424" s="55">
        <v>1512052.7649753101</v>
      </c>
      <c r="H15424" s="48">
        <v>63281458.316180803</v>
      </c>
      <c r="I15424" s="48">
        <v>8845944.8397146594</v>
      </c>
      <c r="J15424" s="87">
        <v>8220904.2000000002</v>
      </c>
      <c r="K15424" s="87">
        <v>5192667.6950976998</v>
      </c>
      <c r="L15424" s="87">
        <v>954929.05999807001</v>
      </c>
      <c r="M15424" s="87">
        <v>17314918.564301401</v>
      </c>
      <c r="N15424" s="87">
        <v>6020328.5203554202</v>
      </c>
      <c r="O15424" s="87">
        <v>771525.61499999999</v>
      </c>
      <c r="P15424" s="88">
        <v>382508.52918900002</v>
      </c>
      <c r="Q15424" s="89">
        <v>87053027.815968499</v>
      </c>
      <c r="R15424" s="87">
        <v>25444210.2888439</v>
      </c>
      <c r="S15424" s="90">
        <v>2.9113768832758099E-3</v>
      </c>
      <c r="T15424" s="88">
        <v>112497238.107724</v>
      </c>
    </row>
    <row r="15425" spans="1:20" x14ac:dyDescent="0.25">
      <c r="A15425" t="s">
        <v>26</v>
      </c>
      <c r="B15425" s="10" t="str">
        <f>VLOOKUP(E15425,'Overview Cluster Days'!B:E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21</v>
      </c>
      <c r="F15425" s="11">
        <v>16</v>
      </c>
      <c r="G15425" s="55">
        <v>1525354.7739786999</v>
      </c>
      <c r="H15425" s="48">
        <v>63859599.0789629</v>
      </c>
      <c r="I15425" s="48">
        <v>8608334.1042954903</v>
      </c>
      <c r="J15425" s="87">
        <v>8276869.3339999998</v>
      </c>
      <c r="K15425" s="87">
        <v>5282912.2041430501</v>
      </c>
      <c r="L15425" s="87">
        <v>929853.43200000003</v>
      </c>
      <c r="M15425" s="87">
        <v>16062791.7018914</v>
      </c>
      <c r="N15425" s="87">
        <v>5893333.1206582803</v>
      </c>
      <c r="O15425" s="87">
        <v>741098.96399983903</v>
      </c>
      <c r="P15425" s="88">
        <v>373810.203844</v>
      </c>
      <c r="Q15425" s="89">
        <v>87553069.495380104</v>
      </c>
      <c r="R15425" s="87">
        <v>24000887.422393501</v>
      </c>
      <c r="S15425" s="90">
        <v>11821.2397941742</v>
      </c>
      <c r="T15425" s="88">
        <v>111565778.15756799</v>
      </c>
    </row>
    <row r="15426" spans="1:20" x14ac:dyDescent="0.25">
      <c r="A15426" t="s">
        <v>26</v>
      </c>
      <c r="B15426" s="10" t="str">
        <f>VLOOKUP(E15426,'Overview Cluster Days'!B:E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21</v>
      </c>
      <c r="F15426" s="11">
        <v>17</v>
      </c>
      <c r="G15426" s="55">
        <v>1693095.9569999999</v>
      </c>
      <c r="H15426" s="48">
        <v>61434339.389148802</v>
      </c>
      <c r="I15426" s="48">
        <v>8653536.4625194706</v>
      </c>
      <c r="J15426" s="87">
        <v>8255722.0009988798</v>
      </c>
      <c r="K15426" s="87">
        <v>5073163.3421366103</v>
      </c>
      <c r="L15426" s="87">
        <v>811997.21</v>
      </c>
      <c r="M15426" s="87">
        <v>14306565.3868546</v>
      </c>
      <c r="N15426" s="87">
        <v>5497794.7523669302</v>
      </c>
      <c r="O15426" s="87">
        <v>620370.86300000001</v>
      </c>
      <c r="P15426" s="88">
        <v>333044.40937479999</v>
      </c>
      <c r="Q15426" s="89">
        <v>85109857.151803702</v>
      </c>
      <c r="R15426" s="87">
        <v>21569772.621596299</v>
      </c>
      <c r="S15426" s="90">
        <v>63147.926909545902</v>
      </c>
      <c r="T15426" s="88">
        <v>106742777.70031001</v>
      </c>
    </row>
    <row r="15427" spans="1:20" x14ac:dyDescent="0.25">
      <c r="A15427" t="s">
        <v>26</v>
      </c>
      <c r="B15427" s="10" t="str">
        <f>VLOOKUP(E15427,'Overview Cluster Days'!B:E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21</v>
      </c>
      <c r="F15427" s="11">
        <v>18</v>
      </c>
      <c r="G15427" s="55">
        <v>1807462.1929997499</v>
      </c>
      <c r="H15427" s="48">
        <v>57043412.697593503</v>
      </c>
      <c r="I15427" s="48">
        <v>9069366.8876565509</v>
      </c>
      <c r="J15427" s="87">
        <v>9668147.7400000002</v>
      </c>
      <c r="K15427" s="87">
        <v>3236627.26600448</v>
      </c>
      <c r="L15427" s="87">
        <v>746436.09499931696</v>
      </c>
      <c r="M15427" s="87">
        <v>11251625.9502839</v>
      </c>
      <c r="N15427" s="87">
        <v>5301935.7449855497</v>
      </c>
      <c r="O15427" s="87">
        <v>406146.33500000002</v>
      </c>
      <c r="P15427" s="88">
        <v>340812.75740439998</v>
      </c>
      <c r="Q15427" s="89">
        <v>80825016.784254298</v>
      </c>
      <c r="R15427" s="87">
        <v>18046956.8826732</v>
      </c>
      <c r="S15427" s="90">
        <v>41305.727798858701</v>
      </c>
      <c r="T15427" s="88">
        <v>98913279.394726396</v>
      </c>
    </row>
    <row r="15428" spans="1:20" x14ac:dyDescent="0.25">
      <c r="A15428" t="s">
        <v>26</v>
      </c>
      <c r="B15428" s="10" t="str">
        <f>VLOOKUP(E15428,'Overview Cluster Days'!B:E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21</v>
      </c>
      <c r="F15428" s="11">
        <v>19</v>
      </c>
      <c r="G15428" s="55">
        <v>1927140.585</v>
      </c>
      <c r="H15428" s="48">
        <v>50557376.890916497</v>
      </c>
      <c r="I15428" s="48">
        <v>8963055.6797088701</v>
      </c>
      <c r="J15428" s="87">
        <v>10768403.385</v>
      </c>
      <c r="K15428" s="87">
        <v>3179416.61079728</v>
      </c>
      <c r="L15428" s="87">
        <v>560759.93000000005</v>
      </c>
      <c r="M15428" s="87">
        <v>7970211.1021317896</v>
      </c>
      <c r="N15428" s="87">
        <v>4585402.0472311899</v>
      </c>
      <c r="O15428" s="87">
        <v>285183.59999999998</v>
      </c>
      <c r="P15428" s="88">
        <v>358624.39483763598</v>
      </c>
      <c r="Q15428" s="89">
        <v>75395393.151422694</v>
      </c>
      <c r="R15428" s="87">
        <v>13760181.0742006</v>
      </c>
      <c r="S15428" s="90">
        <v>20341.392997421201</v>
      </c>
      <c r="T15428" s="88">
        <v>89175915.618620694</v>
      </c>
    </row>
    <row r="15429" spans="1:20" x14ac:dyDescent="0.25">
      <c r="A15429" t="s">
        <v>26</v>
      </c>
      <c r="B15429" s="10" t="str">
        <f>VLOOKUP(E15429,'Overview Cluster Days'!B:E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21</v>
      </c>
      <c r="F15429" s="11">
        <v>20</v>
      </c>
      <c r="G15429" s="55">
        <v>2353618.5180000002</v>
      </c>
      <c r="H15429" s="48">
        <v>47580173.7140138</v>
      </c>
      <c r="I15429" s="48">
        <v>8431778.0953501109</v>
      </c>
      <c r="J15429" s="87">
        <v>11190465.789998</v>
      </c>
      <c r="K15429" s="87">
        <v>3629803.7487793299</v>
      </c>
      <c r="L15429" s="87">
        <v>391822.342</v>
      </c>
      <c r="M15429" s="87">
        <v>6091471.5327614704</v>
      </c>
      <c r="N15429" s="87">
        <v>3906613.1570307999</v>
      </c>
      <c r="O15429" s="87">
        <v>270078.58</v>
      </c>
      <c r="P15429" s="88">
        <v>383400.565771539</v>
      </c>
      <c r="Q15429" s="89">
        <v>73185839.866141304</v>
      </c>
      <c r="R15429" s="87">
        <v>11043386.1775638</v>
      </c>
      <c r="S15429" s="90">
        <v>21424.533362945502</v>
      </c>
      <c r="T15429" s="88">
        <v>84250650.577068001</v>
      </c>
    </row>
    <row r="15430" spans="1:20" x14ac:dyDescent="0.25">
      <c r="A15430" t="s">
        <v>26</v>
      </c>
      <c r="B15430" s="10" t="str">
        <f>VLOOKUP(E15430,'Overview Cluster Days'!B:E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21</v>
      </c>
      <c r="F15430" s="11">
        <v>21</v>
      </c>
      <c r="G15430" s="55">
        <v>2635261.0479883598</v>
      </c>
      <c r="H15430" s="48">
        <v>47504608.670468703</v>
      </c>
      <c r="I15430" s="48">
        <v>8584944.1395899206</v>
      </c>
      <c r="J15430" s="87">
        <v>11740531.7279993</v>
      </c>
      <c r="K15430" s="87">
        <v>3968358.45684624</v>
      </c>
      <c r="L15430" s="87">
        <v>287323.26999905001</v>
      </c>
      <c r="M15430" s="87">
        <v>5861494.31465811</v>
      </c>
      <c r="N15430" s="87">
        <v>3751149.3596254699</v>
      </c>
      <c r="O15430" s="87">
        <v>236037.70599995999</v>
      </c>
      <c r="P15430" s="88">
        <v>337207.68301956501</v>
      </c>
      <c r="Q15430" s="89">
        <v>74433704.042892501</v>
      </c>
      <c r="R15430" s="87">
        <v>10473212.3333022</v>
      </c>
      <c r="S15430" s="90">
        <v>-1.8233642214909199E-2</v>
      </c>
      <c r="T15430" s="88">
        <v>84906916.357961103</v>
      </c>
    </row>
    <row r="15431" spans="1:20" x14ac:dyDescent="0.25">
      <c r="A15431" t="s">
        <v>26</v>
      </c>
      <c r="B15431" s="10" t="str">
        <f>VLOOKUP(E15431,'Overview Cluster Days'!B:E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21</v>
      </c>
      <c r="F15431" s="11">
        <v>22</v>
      </c>
      <c r="G15431" s="55">
        <v>2623730.13699809</v>
      </c>
      <c r="H15431" s="48">
        <v>46552743.485876001</v>
      </c>
      <c r="I15431" s="48">
        <v>8404273.0649385601</v>
      </c>
      <c r="J15431" s="87">
        <v>12187814.721000001</v>
      </c>
      <c r="K15431" s="87">
        <v>3414663.2274885899</v>
      </c>
      <c r="L15431" s="87">
        <v>195952.20399996999</v>
      </c>
      <c r="M15431" s="87">
        <v>6287817.0176056903</v>
      </c>
      <c r="N15431" s="87">
        <v>3760422.2942921901</v>
      </c>
      <c r="O15431" s="87">
        <v>235447.33</v>
      </c>
      <c r="P15431" s="88">
        <v>388466.33011242002</v>
      </c>
      <c r="Q15431" s="89">
        <v>73183224.636301205</v>
      </c>
      <c r="R15431" s="87">
        <v>10868105.176010299</v>
      </c>
      <c r="S15431" s="90">
        <v>-8.5237124003469892E-3</v>
      </c>
      <c r="T15431" s="88">
        <v>84051329.803787798</v>
      </c>
    </row>
    <row r="15432" spans="1:20" x14ac:dyDescent="0.25">
      <c r="A15432" t="s">
        <v>26</v>
      </c>
      <c r="B15432" s="10" t="str">
        <f>VLOOKUP(E15432,'Overview Cluster Days'!B:E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21</v>
      </c>
      <c r="F15432" s="11">
        <v>23</v>
      </c>
      <c r="G15432" s="55">
        <v>2375388.9589992999</v>
      </c>
      <c r="H15432" s="48">
        <v>44183976.844373301</v>
      </c>
      <c r="I15432" s="48">
        <v>8395925.1464211494</v>
      </c>
      <c r="J15432" s="87">
        <v>11782718.049000001</v>
      </c>
      <c r="K15432" s="87">
        <v>3068694.9334393302</v>
      </c>
      <c r="L15432" s="87">
        <v>214648.79899939601</v>
      </c>
      <c r="M15432" s="87">
        <v>7101190.9144607503</v>
      </c>
      <c r="N15432" s="87">
        <v>3797185.7991008698</v>
      </c>
      <c r="O15432" s="87">
        <v>208512.28899999999</v>
      </c>
      <c r="P15432" s="88">
        <v>409141.17964788998</v>
      </c>
      <c r="Q15432" s="89">
        <v>69806703.932233095</v>
      </c>
      <c r="R15432" s="87">
        <v>11730678.9812089</v>
      </c>
      <c r="S15432" s="90">
        <v>-2.4786377325653999E-3</v>
      </c>
      <c r="T15432" s="88">
        <v>81537382.910963401</v>
      </c>
    </row>
    <row r="15433" spans="1:20" x14ac:dyDescent="0.25">
      <c r="A15433" t="s">
        <v>26</v>
      </c>
      <c r="B15433" s="10" t="str">
        <f>VLOOKUP(E15433,'Overview Cluster Days'!B:E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21</v>
      </c>
      <c r="F15433" s="11">
        <v>24</v>
      </c>
      <c r="G15433" s="55">
        <v>2208309.54</v>
      </c>
      <c r="H15433" s="48">
        <v>42456078.328448199</v>
      </c>
      <c r="I15433" s="48">
        <v>8576826.4178915508</v>
      </c>
      <c r="J15433" s="87">
        <v>10409570.85</v>
      </c>
      <c r="K15433" s="87">
        <v>3038274.5847525899</v>
      </c>
      <c r="L15433" s="87">
        <v>308612.37599999999</v>
      </c>
      <c r="M15433" s="87">
        <v>8233383.2703312403</v>
      </c>
      <c r="N15433" s="87">
        <v>3867960.1994279101</v>
      </c>
      <c r="O15433" s="87">
        <v>244180.23</v>
      </c>
      <c r="P15433" s="88">
        <v>507711.02428644203</v>
      </c>
      <c r="Q15433" s="89">
        <v>66689059.721092299</v>
      </c>
      <c r="R15433" s="87">
        <v>13161847.100045601</v>
      </c>
      <c r="S15433" s="90">
        <v>13413.1759363858</v>
      </c>
      <c r="T15433" s="88">
        <v>79864319.997074306</v>
      </c>
    </row>
    <row r="15434" spans="1:20" x14ac:dyDescent="0.25">
      <c r="A15434" t="s">
        <v>26</v>
      </c>
      <c r="B15434" s="10" t="str">
        <f>VLOOKUP(E15434,'Overview Cluster Days'!B:E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2</v>
      </c>
      <c r="F15434" s="11">
        <v>1</v>
      </c>
      <c r="G15434" s="55">
        <v>1590355.16</v>
      </c>
      <c r="H15434" s="48">
        <v>46696149.497210398</v>
      </c>
      <c r="I15434" s="48">
        <v>7791618.5124075003</v>
      </c>
      <c r="J15434" s="87">
        <v>9759989.3699997794</v>
      </c>
      <c r="K15434" s="87">
        <v>4309801.9034221601</v>
      </c>
      <c r="L15434" s="87">
        <v>483301.48499203398</v>
      </c>
      <c r="M15434" s="87">
        <v>8665194.8191140406</v>
      </c>
      <c r="N15434" s="87">
        <v>4513165.56002039</v>
      </c>
      <c r="O15434" s="87">
        <v>600688.51</v>
      </c>
      <c r="P15434" s="88">
        <v>499752.28819855</v>
      </c>
      <c r="Q15434" s="89">
        <v>70147914.443039805</v>
      </c>
      <c r="R15434" s="87">
        <v>14762102.662325</v>
      </c>
      <c r="S15434" s="90">
        <v>-2.5680541293695599E-3</v>
      </c>
      <c r="T15434" s="88">
        <v>84910017.102796704</v>
      </c>
    </row>
    <row r="15435" spans="1:20" x14ac:dyDescent="0.25">
      <c r="A15435" t="s">
        <v>26</v>
      </c>
      <c r="B15435" s="10" t="str">
        <f>VLOOKUP(E15435,'Overview Cluster Days'!B:E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2</v>
      </c>
      <c r="F15435" s="11">
        <v>2</v>
      </c>
      <c r="G15435" s="55">
        <v>1548828.2050000001</v>
      </c>
      <c r="H15435" s="48">
        <v>45326510.949029803</v>
      </c>
      <c r="I15435" s="48">
        <v>7135210.6657122299</v>
      </c>
      <c r="J15435" s="87">
        <v>9748311.818</v>
      </c>
      <c r="K15435" s="87">
        <v>4229617.0521237496</v>
      </c>
      <c r="L15435" s="87">
        <v>625439.15500000003</v>
      </c>
      <c r="M15435" s="87">
        <v>8726490.5923125893</v>
      </c>
      <c r="N15435" s="87">
        <v>4502239.8778004199</v>
      </c>
      <c r="O15435" s="87">
        <v>636341.83200000005</v>
      </c>
      <c r="P15435" s="88">
        <v>506688.99004665</v>
      </c>
      <c r="Q15435" s="89">
        <v>67988478.689865798</v>
      </c>
      <c r="R15435" s="87">
        <v>14997200.4471597</v>
      </c>
      <c r="S15435" s="90">
        <v>45694.022639724702</v>
      </c>
      <c r="T15435" s="88">
        <v>83031373.159665197</v>
      </c>
    </row>
    <row r="15436" spans="1:20" x14ac:dyDescent="0.25">
      <c r="A15436" t="s">
        <v>26</v>
      </c>
      <c r="B15436" s="10" t="str">
        <f>VLOOKUP(E15436,'Overview Cluster Days'!B:E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2</v>
      </c>
      <c r="F15436" s="11">
        <v>3</v>
      </c>
      <c r="G15436" s="55">
        <v>1505525.3629999999</v>
      </c>
      <c r="H15436" s="48">
        <v>45727145.861701898</v>
      </c>
      <c r="I15436" s="48">
        <v>6993821.8698164299</v>
      </c>
      <c r="J15436" s="87">
        <v>9658788.4499999993</v>
      </c>
      <c r="K15436" s="87">
        <v>3814665.3916940698</v>
      </c>
      <c r="L15436" s="87">
        <v>714559.34599865205</v>
      </c>
      <c r="M15436" s="87">
        <v>9005258.7240478694</v>
      </c>
      <c r="N15436" s="87">
        <v>4496737.4927346902</v>
      </c>
      <c r="O15436" s="87">
        <v>675915.64999990095</v>
      </c>
      <c r="P15436" s="88">
        <v>432253.28507550003</v>
      </c>
      <c r="Q15436" s="89">
        <v>67699946.936212406</v>
      </c>
      <c r="R15436" s="87">
        <v>15324724.4978566</v>
      </c>
      <c r="S15436" s="90">
        <v>56322.670415794499</v>
      </c>
      <c r="T15436" s="88">
        <v>83080994.104484797</v>
      </c>
    </row>
    <row r="15437" spans="1:20" x14ac:dyDescent="0.25">
      <c r="A15437" t="s">
        <v>26</v>
      </c>
      <c r="B15437" s="10" t="str">
        <f>VLOOKUP(E15437,'Overview Cluster Days'!B:E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2</v>
      </c>
      <c r="F15437" s="11">
        <v>4</v>
      </c>
      <c r="G15437" s="55">
        <v>1504645.22</v>
      </c>
      <c r="H15437" s="48">
        <v>45708140.086135201</v>
      </c>
      <c r="I15437" s="48">
        <v>6508339.7613458596</v>
      </c>
      <c r="J15437" s="87">
        <v>9600430.3510000091</v>
      </c>
      <c r="K15437" s="87">
        <v>3857822.93187815</v>
      </c>
      <c r="L15437" s="87">
        <v>747338.35</v>
      </c>
      <c r="M15437" s="87">
        <v>8924919.8376439996</v>
      </c>
      <c r="N15437" s="87">
        <v>4623398.3896653503</v>
      </c>
      <c r="O15437" s="87">
        <v>721410.71</v>
      </c>
      <c r="P15437" s="88">
        <v>461559.22176804999</v>
      </c>
      <c r="Q15437" s="89">
        <v>67179378.350359201</v>
      </c>
      <c r="R15437" s="87">
        <v>15478626.5090774</v>
      </c>
      <c r="S15437" s="90">
        <v>85075.344416215405</v>
      </c>
      <c r="T15437" s="88">
        <v>82743080.203852907</v>
      </c>
    </row>
    <row r="15438" spans="1:20" x14ac:dyDescent="0.25">
      <c r="A15438" t="s">
        <v>26</v>
      </c>
      <c r="B15438" s="10" t="str">
        <f>VLOOKUP(E15438,'Overview Cluster Days'!B:E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2</v>
      </c>
      <c r="F15438" s="11">
        <v>5</v>
      </c>
      <c r="G15438" s="55">
        <v>1556562.6379980601</v>
      </c>
      <c r="H15438" s="48">
        <v>46031980.737317599</v>
      </c>
      <c r="I15438" s="48">
        <v>6410282.1402358096</v>
      </c>
      <c r="J15438" s="87">
        <v>9661244.1700000092</v>
      </c>
      <c r="K15438" s="87">
        <v>3679761.3761420799</v>
      </c>
      <c r="L15438" s="87">
        <v>752271.02999912901</v>
      </c>
      <c r="M15438" s="87">
        <v>8794653.3052401692</v>
      </c>
      <c r="N15438" s="87">
        <v>4652176.2885448001</v>
      </c>
      <c r="O15438" s="87">
        <v>728805.16</v>
      </c>
      <c r="P15438" s="88">
        <v>418319.02914365003</v>
      </c>
      <c r="Q15438" s="89">
        <v>67339831.061693504</v>
      </c>
      <c r="R15438" s="87">
        <v>15346224.812927799</v>
      </c>
      <c r="S15438" s="90">
        <v>71189.024379579496</v>
      </c>
      <c r="T15438" s="88">
        <v>82757244.899000898</v>
      </c>
    </row>
    <row r="15439" spans="1:20" x14ac:dyDescent="0.25">
      <c r="A15439" t="s">
        <v>26</v>
      </c>
      <c r="B15439" s="10" t="str">
        <f>VLOOKUP(E15439,'Overview Cluster Days'!B:E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2</v>
      </c>
      <c r="F15439" s="11">
        <v>6</v>
      </c>
      <c r="G15439" s="55">
        <v>1579480.291</v>
      </c>
      <c r="H15439" s="48">
        <v>45789141.013080098</v>
      </c>
      <c r="I15439" s="48">
        <v>6395977.4301819503</v>
      </c>
      <c r="J15439" s="87">
        <v>10126535.684</v>
      </c>
      <c r="K15439" s="87">
        <v>3938289.9907058501</v>
      </c>
      <c r="L15439" s="87">
        <v>713342.03200000001</v>
      </c>
      <c r="M15439" s="87">
        <v>8674853.2583381906</v>
      </c>
      <c r="N15439" s="87">
        <v>4462474.0498442603</v>
      </c>
      <c r="O15439" s="87">
        <v>712604.79700000002</v>
      </c>
      <c r="P15439" s="88">
        <v>347921.12049185002</v>
      </c>
      <c r="Q15439" s="89">
        <v>67829424.408967897</v>
      </c>
      <c r="R15439" s="87">
        <v>14911195.257674299</v>
      </c>
      <c r="S15439" s="90">
        <v>76487.700144083094</v>
      </c>
      <c r="T15439" s="88">
        <v>82817107.366786301</v>
      </c>
    </row>
    <row r="15440" spans="1:20" x14ac:dyDescent="0.25">
      <c r="A15440" t="s">
        <v>26</v>
      </c>
      <c r="B15440" s="10" t="str">
        <f>VLOOKUP(E15440,'Overview Cluster Days'!B:E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2</v>
      </c>
      <c r="F15440" s="11">
        <v>7</v>
      </c>
      <c r="G15440" s="55">
        <v>1381251.591</v>
      </c>
      <c r="H15440" s="48">
        <v>45462648.471445099</v>
      </c>
      <c r="I15440" s="48">
        <v>6399687.0994737903</v>
      </c>
      <c r="J15440" s="87">
        <v>9745034.8619999904</v>
      </c>
      <c r="K15440" s="87">
        <v>4170020.1974592898</v>
      </c>
      <c r="L15440" s="87">
        <v>628250.59600000002</v>
      </c>
      <c r="M15440" s="87">
        <v>8972701.4803433996</v>
      </c>
      <c r="N15440" s="87">
        <v>4407431.7481485503</v>
      </c>
      <c r="O15440" s="87">
        <v>628572.50199697504</v>
      </c>
      <c r="P15440" s="88">
        <v>312864.76274928899</v>
      </c>
      <c r="Q15440" s="89">
        <v>67158642.221378103</v>
      </c>
      <c r="R15440" s="87">
        <v>14949821.0892382</v>
      </c>
      <c r="S15440" s="90">
        <v>85834.337617917903</v>
      </c>
      <c r="T15440" s="88">
        <v>82194297.648234293</v>
      </c>
    </row>
    <row r="15441" spans="1:20" x14ac:dyDescent="0.25">
      <c r="A15441" t="s">
        <v>26</v>
      </c>
      <c r="B15441" s="10" t="str">
        <f>VLOOKUP(E15441,'Overview Cluster Days'!B:E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2</v>
      </c>
      <c r="F15441" s="11">
        <v>8</v>
      </c>
      <c r="G15441" s="55">
        <v>1444541.135</v>
      </c>
      <c r="H15441" s="48">
        <v>46459630.915956497</v>
      </c>
      <c r="I15441" s="48">
        <v>6726041.1511303</v>
      </c>
      <c r="J15441" s="87">
        <v>9931004.5</v>
      </c>
      <c r="K15441" s="87">
        <v>5492225.8717257297</v>
      </c>
      <c r="L15441" s="87">
        <v>640649.76499826799</v>
      </c>
      <c r="M15441" s="87">
        <v>9348403.0984541308</v>
      </c>
      <c r="N15441" s="87">
        <v>4431257.05417722</v>
      </c>
      <c r="O15441" s="87">
        <v>579905.19999899296</v>
      </c>
      <c r="P15441" s="88">
        <v>456743.91153199598</v>
      </c>
      <c r="Q15441" s="89">
        <v>70053443.5738125</v>
      </c>
      <c r="R15441" s="87">
        <v>15456959.0291606</v>
      </c>
      <c r="S15441" s="90">
        <v>77479.460304410997</v>
      </c>
      <c r="T15441" s="88">
        <v>85587882.063277498</v>
      </c>
    </row>
    <row r="15442" spans="1:20" x14ac:dyDescent="0.25">
      <c r="A15442" t="s">
        <v>26</v>
      </c>
      <c r="B15442" s="10" t="str">
        <f>VLOOKUP(E15442,'Overview Cluster Days'!B:E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2</v>
      </c>
      <c r="F15442" s="11">
        <v>9</v>
      </c>
      <c r="G15442" s="55">
        <v>1958626.8259999999</v>
      </c>
      <c r="H15442" s="48">
        <v>61946605.464051597</v>
      </c>
      <c r="I15442" s="48">
        <v>10521525.3574616</v>
      </c>
      <c r="J15442" s="87">
        <v>11665202.5359999</v>
      </c>
      <c r="K15442" s="87">
        <v>5301607.7178150304</v>
      </c>
      <c r="L15442" s="87">
        <v>701944.91399999999</v>
      </c>
      <c r="M15442" s="87">
        <v>13493186.413138499</v>
      </c>
      <c r="N15442" s="87">
        <v>5109333.2997198803</v>
      </c>
      <c r="O15442" s="87">
        <v>906045.16399969603</v>
      </c>
      <c r="P15442" s="88">
        <v>513730.09706947103</v>
      </c>
      <c r="Q15442" s="89">
        <v>91393567.901328102</v>
      </c>
      <c r="R15442" s="87">
        <v>20724239.887927499</v>
      </c>
      <c r="S15442" s="90">
        <v>95939.818268098796</v>
      </c>
      <c r="T15442" s="88">
        <v>112213747.60752399</v>
      </c>
    </row>
    <row r="15443" spans="1:20" x14ac:dyDescent="0.25">
      <c r="A15443" t="s">
        <v>26</v>
      </c>
      <c r="B15443" s="10" t="str">
        <f>VLOOKUP(E15443,'Overview Cluster Days'!B:E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2</v>
      </c>
      <c r="F15443" s="11">
        <v>10</v>
      </c>
      <c r="G15443" s="55">
        <v>1854143.5</v>
      </c>
      <c r="H15443" s="48">
        <v>62860012.4474186</v>
      </c>
      <c r="I15443" s="48">
        <v>11182547.4323465</v>
      </c>
      <c r="J15443" s="87">
        <v>11532028.007999999</v>
      </c>
      <c r="K15443" s="87">
        <v>4365416.18527159</v>
      </c>
      <c r="L15443" s="87">
        <v>729244.83</v>
      </c>
      <c r="M15443" s="87">
        <v>15445295.731040001</v>
      </c>
      <c r="N15443" s="87">
        <v>5458605.5193633996</v>
      </c>
      <c r="O15443" s="87">
        <v>846649.89999976405</v>
      </c>
      <c r="P15443" s="88">
        <v>399969.22714076302</v>
      </c>
      <c r="Q15443" s="89">
        <v>91794147.5730367</v>
      </c>
      <c r="R15443" s="87">
        <v>22879765.207543898</v>
      </c>
      <c r="S15443" s="90">
        <v>31250.313485542301</v>
      </c>
      <c r="T15443" s="88">
        <v>114705163.09406599</v>
      </c>
    </row>
    <row r="15444" spans="1:20" x14ac:dyDescent="0.25">
      <c r="A15444" t="s">
        <v>26</v>
      </c>
      <c r="B15444" s="10" t="str">
        <f>VLOOKUP(E15444,'Overview Cluster Days'!B:E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2</v>
      </c>
      <c r="F15444" s="11">
        <v>11</v>
      </c>
      <c r="G15444" s="55">
        <v>1806212.55</v>
      </c>
      <c r="H15444" s="48">
        <v>65785333.406462602</v>
      </c>
      <c r="I15444" s="48">
        <v>12037680.297974501</v>
      </c>
      <c r="J15444" s="87">
        <v>11305109.125</v>
      </c>
      <c r="K15444" s="87">
        <v>5100607.1146724997</v>
      </c>
      <c r="L15444" s="87">
        <v>819278.49</v>
      </c>
      <c r="M15444" s="87">
        <v>17680260.711967401</v>
      </c>
      <c r="N15444" s="87">
        <v>5838953.7254109401</v>
      </c>
      <c r="O15444" s="87">
        <v>875825.55999698199</v>
      </c>
      <c r="P15444" s="88">
        <v>401833.99507359997</v>
      </c>
      <c r="Q15444" s="89">
        <v>96034942.494109496</v>
      </c>
      <c r="R15444" s="87">
        <v>25616152.482448898</v>
      </c>
      <c r="S15444" s="90">
        <v>3.8177489186637099E-3</v>
      </c>
      <c r="T15444" s="88">
        <v>121651094.98037601</v>
      </c>
    </row>
    <row r="15445" spans="1:20" x14ac:dyDescent="0.25">
      <c r="A15445" t="s">
        <v>26</v>
      </c>
      <c r="B15445" s="10" t="str">
        <f>VLOOKUP(E15445,'Overview Cluster Days'!B:E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2</v>
      </c>
      <c r="F15445" s="11">
        <v>12</v>
      </c>
      <c r="G15445" s="55">
        <v>1752255.19999986</v>
      </c>
      <c r="H15445" s="48">
        <v>70139568.491873398</v>
      </c>
      <c r="I15445" s="48">
        <v>12749044.0296035</v>
      </c>
      <c r="J15445" s="87">
        <v>11107352.32</v>
      </c>
      <c r="K15445" s="87">
        <v>5069848.9909608196</v>
      </c>
      <c r="L15445" s="87">
        <v>938761.78999915905</v>
      </c>
      <c r="M15445" s="87">
        <v>19464809.098680001</v>
      </c>
      <c r="N15445" s="87">
        <v>5856429.3037048401</v>
      </c>
      <c r="O15445" s="87">
        <v>998636.78</v>
      </c>
      <c r="P15445" s="88">
        <v>338707.33699474903</v>
      </c>
      <c r="Q15445" s="89">
        <v>100818069.032438</v>
      </c>
      <c r="R15445" s="87">
        <v>27597344.309378799</v>
      </c>
      <c r="S15445" s="90">
        <v>77906.5695464788</v>
      </c>
      <c r="T15445" s="88">
        <v>128493319.91136301</v>
      </c>
    </row>
    <row r="15446" spans="1:20" x14ac:dyDescent="0.25">
      <c r="A15446" t="s">
        <v>26</v>
      </c>
      <c r="B15446" s="10" t="str">
        <f>VLOOKUP(E15446,'Overview Cluster Days'!B:E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2</v>
      </c>
      <c r="F15446" s="11">
        <v>13</v>
      </c>
      <c r="G15446" s="55">
        <v>1679675.72</v>
      </c>
      <c r="H15446" s="48">
        <v>74174426.376551002</v>
      </c>
      <c r="I15446" s="48">
        <v>13240456.632117599</v>
      </c>
      <c r="J15446" s="87">
        <v>10882263.803999901</v>
      </c>
      <c r="K15446" s="87">
        <v>5824796.6753539303</v>
      </c>
      <c r="L15446" s="87">
        <v>963703.44</v>
      </c>
      <c r="M15446" s="87">
        <v>18956476.194861699</v>
      </c>
      <c r="N15446" s="87">
        <v>5881263.7755589299</v>
      </c>
      <c r="O15446" s="87">
        <v>1118508.9619992501</v>
      </c>
      <c r="P15446" s="88">
        <v>329061.595380985</v>
      </c>
      <c r="Q15446" s="89">
        <v>105801619.208023</v>
      </c>
      <c r="R15446" s="87">
        <v>27249013.9678009</v>
      </c>
      <c r="S15446" s="90">
        <v>439094.114563549</v>
      </c>
      <c r="T15446" s="88">
        <v>133489727.290387</v>
      </c>
    </row>
    <row r="15447" spans="1:20" x14ac:dyDescent="0.25">
      <c r="A15447" t="s">
        <v>26</v>
      </c>
      <c r="B15447" s="10" t="str">
        <f>VLOOKUP(E15447,'Overview Cluster Days'!B:E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2</v>
      </c>
      <c r="F15447" s="11">
        <v>14</v>
      </c>
      <c r="G15447" s="55">
        <v>1642186.74999406</v>
      </c>
      <c r="H15447" s="48">
        <v>72319842.019922599</v>
      </c>
      <c r="I15447" s="48">
        <v>12562892.872148</v>
      </c>
      <c r="J15447" s="87">
        <v>10760390.93</v>
      </c>
      <c r="K15447" s="87">
        <v>5527794.2979274103</v>
      </c>
      <c r="L15447" s="87">
        <v>1063161.31</v>
      </c>
      <c r="M15447" s="87">
        <v>18303805.140874799</v>
      </c>
      <c r="N15447" s="87">
        <v>5983447.3339381702</v>
      </c>
      <c r="O15447" s="87">
        <v>1181673.1100000001</v>
      </c>
      <c r="P15447" s="88">
        <v>359011.182086304</v>
      </c>
      <c r="Q15447" s="89">
        <v>102813106.869992</v>
      </c>
      <c r="R15447" s="87">
        <v>26891098.076899201</v>
      </c>
      <c r="S15447" s="90">
        <v>540717.932540952</v>
      </c>
      <c r="T15447" s="88">
        <v>130244922.87943199</v>
      </c>
    </row>
    <row r="15448" spans="1:20" x14ac:dyDescent="0.25">
      <c r="A15448" t="s">
        <v>26</v>
      </c>
      <c r="B15448" s="10" t="str">
        <f>VLOOKUP(E15448,'Overview Cluster Days'!B:E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2</v>
      </c>
      <c r="F15448" s="11">
        <v>15</v>
      </c>
      <c r="G15448" s="55">
        <v>1659220.38999806</v>
      </c>
      <c r="H15448" s="48">
        <v>71020328.960918501</v>
      </c>
      <c r="I15448" s="48">
        <v>11593356.244294399</v>
      </c>
      <c r="J15448" s="87">
        <v>10629595.640000001</v>
      </c>
      <c r="K15448" s="87">
        <v>5703383.1756355502</v>
      </c>
      <c r="L15448" s="87">
        <v>1092829.5699980599</v>
      </c>
      <c r="M15448" s="87">
        <v>18139218.018315598</v>
      </c>
      <c r="N15448" s="87">
        <v>6036591.1209552996</v>
      </c>
      <c r="O15448" s="87">
        <v>1204597.54999677</v>
      </c>
      <c r="P15448" s="88">
        <v>335222.26937254198</v>
      </c>
      <c r="Q15448" s="89">
        <v>100605884.41084599</v>
      </c>
      <c r="R15448" s="87">
        <v>26808458.5286383</v>
      </c>
      <c r="S15448" s="90">
        <v>464826.14064489497</v>
      </c>
      <c r="T15448" s="88">
        <v>127879169.08013</v>
      </c>
    </row>
    <row r="15449" spans="1:20" x14ac:dyDescent="0.25">
      <c r="A15449" t="s">
        <v>26</v>
      </c>
      <c r="B15449" s="10" t="str">
        <f>VLOOKUP(E15449,'Overview Cluster Days'!B:E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2</v>
      </c>
      <c r="F15449" s="11">
        <v>16</v>
      </c>
      <c r="G15449" s="55">
        <v>1668848.7849999999</v>
      </c>
      <c r="H15449" s="48">
        <v>70558595.226503894</v>
      </c>
      <c r="I15449" s="48">
        <v>11187379.0314091</v>
      </c>
      <c r="J15449" s="87">
        <v>10585263.66</v>
      </c>
      <c r="K15449" s="87">
        <v>5661106.5704108505</v>
      </c>
      <c r="L15449" s="87">
        <v>1081239.5649973799</v>
      </c>
      <c r="M15449" s="87">
        <v>17072748.548351001</v>
      </c>
      <c r="N15449" s="87">
        <v>5812932.0196072999</v>
      </c>
      <c r="O15449" s="87">
        <v>1235108.98999998</v>
      </c>
      <c r="P15449" s="88">
        <v>341627.309984138</v>
      </c>
      <c r="Q15449" s="89">
        <v>99661193.273323804</v>
      </c>
      <c r="R15449" s="87">
        <v>25543656.432939801</v>
      </c>
      <c r="S15449" s="90">
        <v>348137.34819751699</v>
      </c>
      <c r="T15449" s="88">
        <v>125552987.054461</v>
      </c>
    </row>
    <row r="15450" spans="1:20" x14ac:dyDescent="0.25">
      <c r="A15450" t="s">
        <v>26</v>
      </c>
      <c r="B15450" s="10" t="str">
        <f>VLOOKUP(E15450,'Overview Cluster Days'!B:E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2</v>
      </c>
      <c r="F15450" s="11">
        <v>17</v>
      </c>
      <c r="G15450" s="55">
        <v>1777343.7439999999</v>
      </c>
      <c r="H15450" s="48">
        <v>69093444.716952801</v>
      </c>
      <c r="I15450" s="48">
        <v>11023607.8147131</v>
      </c>
      <c r="J15450" s="87">
        <v>10681822.119999999</v>
      </c>
      <c r="K15450" s="87">
        <v>5714179.2172105303</v>
      </c>
      <c r="L15450" s="87">
        <v>960434.68599999999</v>
      </c>
      <c r="M15450" s="87">
        <v>15960998.564432001</v>
      </c>
      <c r="N15450" s="87">
        <v>5625063.9188841097</v>
      </c>
      <c r="O15450" s="87">
        <v>1128834.25</v>
      </c>
      <c r="P15450" s="88">
        <v>395049.08799117402</v>
      </c>
      <c r="Q15450" s="89">
        <v>98290397.6128764</v>
      </c>
      <c r="R15450" s="87">
        <v>24070380.507307298</v>
      </c>
      <c r="S15450" s="90">
        <v>340221.64754801599</v>
      </c>
      <c r="T15450" s="88">
        <v>122700999.76773199</v>
      </c>
    </row>
    <row r="15451" spans="1:20" x14ac:dyDescent="0.25">
      <c r="A15451" t="s">
        <v>26</v>
      </c>
      <c r="B15451" s="10" t="str">
        <f>VLOOKUP(E15451,'Overview Cluster Days'!B:E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2</v>
      </c>
      <c r="F15451" s="11">
        <v>18</v>
      </c>
      <c r="G15451" s="55">
        <v>2032719.69</v>
      </c>
      <c r="H15451" s="48">
        <v>66727923.2988507</v>
      </c>
      <c r="I15451" s="48">
        <v>10633620.489589199</v>
      </c>
      <c r="J15451" s="87">
        <v>11633725.949999999</v>
      </c>
      <c r="K15451" s="87">
        <v>5747011.0151144601</v>
      </c>
      <c r="L15451" s="87">
        <v>732405.71299999999</v>
      </c>
      <c r="M15451" s="87">
        <v>15793657.600762499</v>
      </c>
      <c r="N15451" s="87">
        <v>5570784.47967155</v>
      </c>
      <c r="O15451" s="87">
        <v>849213.93</v>
      </c>
      <c r="P15451" s="88">
        <v>423489.02810494998</v>
      </c>
      <c r="Q15451" s="89">
        <v>96775000.443554401</v>
      </c>
      <c r="R15451" s="87">
        <v>23369550.751538999</v>
      </c>
      <c r="S15451" s="90">
        <v>118854.002682705</v>
      </c>
      <c r="T15451" s="88">
        <v>120263405.197776</v>
      </c>
    </row>
    <row r="15452" spans="1:20" x14ac:dyDescent="0.25">
      <c r="A15452" t="s">
        <v>26</v>
      </c>
      <c r="B15452" s="10" t="str">
        <f>VLOOKUP(E15452,'Overview Cluster Days'!B:E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2</v>
      </c>
      <c r="F15452" s="11">
        <v>19</v>
      </c>
      <c r="G15452" s="55">
        <v>2252954.31199991</v>
      </c>
      <c r="H15452" s="48">
        <v>65640753.725427501</v>
      </c>
      <c r="I15452" s="48">
        <v>10920791.605698099</v>
      </c>
      <c r="J15452" s="87">
        <v>12116378.25</v>
      </c>
      <c r="K15452" s="87">
        <v>4864018.1709014298</v>
      </c>
      <c r="L15452" s="87">
        <v>579313.82699239103</v>
      </c>
      <c r="M15452" s="87">
        <v>13116889.464191999</v>
      </c>
      <c r="N15452" s="87">
        <v>5208984.7469613599</v>
      </c>
      <c r="O15452" s="87">
        <v>722193.05999991996</v>
      </c>
      <c r="P15452" s="88">
        <v>441992.34842989501</v>
      </c>
      <c r="Q15452" s="89">
        <v>95794896.064026907</v>
      </c>
      <c r="R15452" s="87">
        <v>20069373.446575601</v>
      </c>
      <c r="S15452" s="90">
        <v>55837.447019481799</v>
      </c>
      <c r="T15452" s="88">
        <v>115920106.95762201</v>
      </c>
    </row>
    <row r="15453" spans="1:20" x14ac:dyDescent="0.25">
      <c r="A15453" t="s">
        <v>26</v>
      </c>
      <c r="B15453" s="10" t="str">
        <f>VLOOKUP(E15453,'Overview Cluster Days'!B:E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2</v>
      </c>
      <c r="F15453" s="11">
        <v>20</v>
      </c>
      <c r="G15453" s="55">
        <v>2473804.0499999998</v>
      </c>
      <c r="H15453" s="48">
        <v>63231540.404845402</v>
      </c>
      <c r="I15453" s="48">
        <v>10882058.2062023</v>
      </c>
      <c r="J15453" s="87">
        <v>12162978.42</v>
      </c>
      <c r="K15453" s="87">
        <v>5284453.2988459002</v>
      </c>
      <c r="L15453" s="87">
        <v>455234.995</v>
      </c>
      <c r="M15453" s="87">
        <v>11516852.8136479</v>
      </c>
      <c r="N15453" s="87">
        <v>4970275.0791759603</v>
      </c>
      <c r="O15453" s="87">
        <v>661305.74</v>
      </c>
      <c r="P15453" s="88">
        <v>477927.56566565298</v>
      </c>
      <c r="Q15453" s="89">
        <v>94034834.379893601</v>
      </c>
      <c r="R15453" s="87">
        <v>18081596.1934896</v>
      </c>
      <c r="S15453" s="90">
        <v>3976.9531399841098</v>
      </c>
      <c r="T15453" s="88">
        <v>112120407.52652299</v>
      </c>
    </row>
    <row r="15454" spans="1:20" x14ac:dyDescent="0.25">
      <c r="A15454" t="s">
        <v>26</v>
      </c>
      <c r="B15454" s="10" t="str">
        <f>VLOOKUP(E15454,'Overview Cluster Days'!B:E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2</v>
      </c>
      <c r="F15454" s="11">
        <v>21</v>
      </c>
      <c r="G15454" s="55">
        <v>1781469.39899469</v>
      </c>
      <c r="H15454" s="48">
        <v>55370126.080038697</v>
      </c>
      <c r="I15454" s="48">
        <v>9950236.8273741808</v>
      </c>
      <c r="J15454" s="87">
        <v>10455845.639999799</v>
      </c>
      <c r="K15454" s="87">
        <v>5138631.2270997697</v>
      </c>
      <c r="L15454" s="87">
        <v>328656.66999706102</v>
      </c>
      <c r="M15454" s="87">
        <v>9536416.4754949007</v>
      </c>
      <c r="N15454" s="87">
        <v>4677904.4859328195</v>
      </c>
      <c r="O15454" s="87">
        <v>319175.59999999998</v>
      </c>
      <c r="P15454" s="88">
        <v>417031.48786068102</v>
      </c>
      <c r="Q15454" s="89">
        <v>82696309.173507199</v>
      </c>
      <c r="R15454" s="87">
        <v>15279184.719285499</v>
      </c>
      <c r="S15454" s="90">
        <v>17018.683032737601</v>
      </c>
      <c r="T15454" s="88">
        <v>97992512.575825393</v>
      </c>
    </row>
    <row r="15455" spans="1:20" x14ac:dyDescent="0.25">
      <c r="A15455" t="s">
        <v>26</v>
      </c>
      <c r="B15455" s="10" t="str">
        <f>VLOOKUP(E15455,'Overview Cluster Days'!B:E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2</v>
      </c>
      <c r="F15455" s="11">
        <v>22</v>
      </c>
      <c r="G15455" s="55">
        <v>1731181.7109999999</v>
      </c>
      <c r="H15455" s="48">
        <v>53861700.356086001</v>
      </c>
      <c r="I15455" s="48">
        <v>9838838.3493967392</v>
      </c>
      <c r="J15455" s="87">
        <v>10328230</v>
      </c>
      <c r="K15455" s="87">
        <v>5461764.4043246396</v>
      </c>
      <c r="L15455" s="87">
        <v>303268.39299999998</v>
      </c>
      <c r="M15455" s="87">
        <v>9858603.5266846493</v>
      </c>
      <c r="N15455" s="87">
        <v>4704717.1440862203</v>
      </c>
      <c r="O15455" s="87">
        <v>341119.52</v>
      </c>
      <c r="P15455" s="88">
        <v>416892.05337189999</v>
      </c>
      <c r="Q15455" s="89">
        <v>81221714.820807397</v>
      </c>
      <c r="R15455" s="87">
        <v>15624600.6371428</v>
      </c>
      <c r="S15455" s="90">
        <v>83499.780234664999</v>
      </c>
      <c r="T15455" s="88">
        <v>96929815.238184795</v>
      </c>
    </row>
    <row r="15456" spans="1:20" x14ac:dyDescent="0.25">
      <c r="A15456" t="s">
        <v>26</v>
      </c>
      <c r="B15456" s="10" t="str">
        <f>VLOOKUP(E15456,'Overview Cluster Days'!B:E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2</v>
      </c>
      <c r="F15456" s="11">
        <v>23</v>
      </c>
      <c r="G15456" s="55">
        <v>1644308.4989880701</v>
      </c>
      <c r="H15456" s="48">
        <v>54532516.171011798</v>
      </c>
      <c r="I15456" s="48">
        <v>9617531.5426548291</v>
      </c>
      <c r="J15456" s="87">
        <v>9805975.4900000002</v>
      </c>
      <c r="K15456" s="87">
        <v>5830801.0133324899</v>
      </c>
      <c r="L15456" s="87">
        <v>353675.97099814803</v>
      </c>
      <c r="M15456" s="87">
        <v>10027318.626819</v>
      </c>
      <c r="N15456" s="87">
        <v>4699842.8868923504</v>
      </c>
      <c r="O15456" s="87">
        <v>411319.64999970299</v>
      </c>
      <c r="P15456" s="88">
        <v>376612.50872755202</v>
      </c>
      <c r="Q15456" s="89">
        <v>81431132.715987206</v>
      </c>
      <c r="R15456" s="87">
        <v>15868769.643436801</v>
      </c>
      <c r="S15456" s="90">
        <v>91996.419158386096</v>
      </c>
      <c r="T15456" s="88">
        <v>97391898.778582305</v>
      </c>
    </row>
    <row r="15457" spans="1:20" x14ac:dyDescent="0.25">
      <c r="A15457" t="s">
        <v>26</v>
      </c>
      <c r="B15457" s="10" t="str">
        <f>VLOOKUP(E15457,'Overview Cluster Days'!B:E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2</v>
      </c>
      <c r="F15457" s="11">
        <v>24</v>
      </c>
      <c r="G15457" s="55">
        <v>1488057.0099915599</v>
      </c>
      <c r="H15457" s="48">
        <v>51546148.869438797</v>
      </c>
      <c r="I15457" s="48">
        <v>9507298.5077633299</v>
      </c>
      <c r="J15457" s="87">
        <v>9666988.5999999307</v>
      </c>
      <c r="K15457" s="87">
        <v>5936410.9070226103</v>
      </c>
      <c r="L15457" s="87">
        <v>570469.87999979104</v>
      </c>
      <c r="M15457" s="87">
        <v>9870606.4552498609</v>
      </c>
      <c r="N15457" s="87">
        <v>4791137.8250110997</v>
      </c>
      <c r="O15457" s="87">
        <v>582005.43000000005</v>
      </c>
      <c r="P15457" s="88">
        <v>465116.17051225097</v>
      </c>
      <c r="Q15457" s="89">
        <v>78144903.894216195</v>
      </c>
      <c r="R15457" s="87">
        <v>16279335.760772999</v>
      </c>
      <c r="S15457" s="90">
        <v>141076.15552821301</v>
      </c>
      <c r="T15457" s="88">
        <v>94565315.810517401</v>
      </c>
    </row>
    <row r="15458" spans="1:20" x14ac:dyDescent="0.25">
      <c r="A15458" t="s">
        <v>26</v>
      </c>
      <c r="B15458" s="10" t="str">
        <f>VLOOKUP(E15458,'Overview Cluster Days'!B:E,3)</f>
        <v>E</v>
      </c>
      <c r="C15458" s="10" t="str">
        <f>VLOOKUP($E15458,'Overview Cluster Days'!$B:$G,5)</f>
        <v>Interseason</v>
      </c>
      <c r="D15458" s="10" t="str">
        <f>VLOOKUP($E15458,'Overview Cluster Days'!$B:$G,6)</f>
        <v>Weekday</v>
      </c>
      <c r="E15458" s="10">
        <v>20190423</v>
      </c>
      <c r="F15458" s="11">
        <v>1</v>
      </c>
      <c r="G15458" s="55">
        <v>1958443.4</v>
      </c>
      <c r="H15458" s="48">
        <v>53774143.495088696</v>
      </c>
      <c r="I15458" s="48">
        <v>7083138.6733897999</v>
      </c>
      <c r="J15458" s="87">
        <v>10199583.469999099</v>
      </c>
      <c r="K15458" s="87">
        <v>4941709.1530813295</v>
      </c>
      <c r="L15458" s="87">
        <v>823984.77</v>
      </c>
      <c r="M15458" s="87">
        <v>9716887.5192824993</v>
      </c>
      <c r="N15458" s="87">
        <v>4500578.2701979699</v>
      </c>
      <c r="O15458" s="87">
        <v>967163.79999891203</v>
      </c>
      <c r="P15458" s="88">
        <v>610944.42619409994</v>
      </c>
      <c r="Q15458" s="89">
        <v>77957018.191558897</v>
      </c>
      <c r="R15458" s="87">
        <v>16619558.785673499</v>
      </c>
      <c r="S15458" s="90">
        <v>1.15966796875E-3</v>
      </c>
      <c r="T15458" s="88">
        <v>94576576.978392094</v>
      </c>
    </row>
    <row r="15459" spans="1:20" x14ac:dyDescent="0.25">
      <c r="A15459" t="s">
        <v>26</v>
      </c>
      <c r="B15459" s="10" t="str">
        <f>VLOOKUP(E15459,'Overview Cluster Days'!B:E,3)</f>
        <v>E</v>
      </c>
      <c r="C15459" s="10" t="str">
        <f>VLOOKUP($E15459,'Overview Cluster Days'!$B:$G,5)</f>
        <v>Interseason</v>
      </c>
      <c r="D15459" s="10" t="str">
        <f>VLOOKUP($E15459,'Overview Cluster Days'!$B:$G,6)</f>
        <v>Weekday</v>
      </c>
      <c r="E15459" s="10">
        <v>20190423</v>
      </c>
      <c r="F15459" s="11">
        <v>2</v>
      </c>
      <c r="G15459" s="55">
        <v>1939432.9359912099</v>
      </c>
      <c r="H15459" s="48">
        <v>54034008.016915701</v>
      </c>
      <c r="I15459" s="48">
        <v>6399066.5669082701</v>
      </c>
      <c r="J15459" s="87">
        <v>10136475.383998601</v>
      </c>
      <c r="K15459" s="87">
        <v>5161467.72155625</v>
      </c>
      <c r="L15459" s="87">
        <v>981263.24599925103</v>
      </c>
      <c r="M15459" s="87">
        <v>9965469.8959307298</v>
      </c>
      <c r="N15459" s="87">
        <v>4637114.0425838996</v>
      </c>
      <c r="O15459" s="87">
        <v>881162.54999867396</v>
      </c>
      <c r="P15459" s="88">
        <v>684528.45664400002</v>
      </c>
      <c r="Q15459" s="89">
        <v>77670450.625369996</v>
      </c>
      <c r="R15459" s="87">
        <v>17149538.1911566</v>
      </c>
      <c r="S15459" s="90">
        <v>36671.488895922303</v>
      </c>
      <c r="T15459" s="88">
        <v>94856660.3054225</v>
      </c>
    </row>
    <row r="15460" spans="1:20" x14ac:dyDescent="0.25">
      <c r="A15460" t="s">
        <v>26</v>
      </c>
      <c r="B15460" s="10" t="str">
        <f>VLOOKUP(E15460,'Overview Cluster Days'!B:E,3)</f>
        <v>E</v>
      </c>
      <c r="C15460" s="10" t="str">
        <f>VLOOKUP($E15460,'Overview Cluster Days'!$B:$G,5)</f>
        <v>Interseason</v>
      </c>
      <c r="D15460" s="10" t="str">
        <f>VLOOKUP($E15460,'Overview Cluster Days'!$B:$G,6)</f>
        <v>Weekday</v>
      </c>
      <c r="E15460" s="10">
        <v>20190423</v>
      </c>
      <c r="F15460" s="11">
        <v>3</v>
      </c>
      <c r="G15460" s="55">
        <v>2032569.3359999999</v>
      </c>
      <c r="H15460" s="48">
        <v>54246023.225402601</v>
      </c>
      <c r="I15460" s="48">
        <v>6331429.7038472798</v>
      </c>
      <c r="J15460" s="87">
        <v>10187282.17</v>
      </c>
      <c r="K15460" s="87">
        <v>5111563.7237180201</v>
      </c>
      <c r="L15460" s="87">
        <v>952787.16200000001</v>
      </c>
      <c r="M15460" s="87">
        <v>9986560.5979561098</v>
      </c>
      <c r="N15460" s="87">
        <v>4663927.5621917099</v>
      </c>
      <c r="O15460" s="87">
        <v>939771.89</v>
      </c>
      <c r="P15460" s="88">
        <v>712765.29632726195</v>
      </c>
      <c r="Q15460" s="89">
        <v>77908868.158967897</v>
      </c>
      <c r="R15460" s="87">
        <v>17255812.508475099</v>
      </c>
      <c r="S15460" s="90">
        <v>81061.920047733598</v>
      </c>
      <c r="T15460" s="88">
        <v>95245742.587490693</v>
      </c>
    </row>
    <row r="15461" spans="1:20" x14ac:dyDescent="0.25">
      <c r="A15461" t="s">
        <v>26</v>
      </c>
      <c r="B15461" s="10" t="str">
        <f>VLOOKUP(E15461,'Overview Cluster Days'!B:E,3)</f>
        <v>E</v>
      </c>
      <c r="C15461" s="10" t="str">
        <f>VLOOKUP($E15461,'Overview Cluster Days'!$B:$G,5)</f>
        <v>Interseason</v>
      </c>
      <c r="D15461" s="10" t="str">
        <f>VLOOKUP($E15461,'Overview Cluster Days'!$B:$G,6)</f>
        <v>Weekday</v>
      </c>
      <c r="E15461" s="10">
        <v>20190423</v>
      </c>
      <c r="F15461" s="11">
        <v>4</v>
      </c>
      <c r="G15461" s="55">
        <v>2029966.15</v>
      </c>
      <c r="H15461" s="48">
        <v>54241788.607654601</v>
      </c>
      <c r="I15461" s="48">
        <v>6466837.89997607</v>
      </c>
      <c r="J15461" s="87">
        <v>9775790.1679996792</v>
      </c>
      <c r="K15461" s="87">
        <v>5189046.8148352997</v>
      </c>
      <c r="L15461" s="87">
        <v>889989.88</v>
      </c>
      <c r="M15461" s="87">
        <v>9965302.1282934099</v>
      </c>
      <c r="N15461" s="87">
        <v>4833291.53146304</v>
      </c>
      <c r="O15461" s="87">
        <v>951715.42</v>
      </c>
      <c r="P15461" s="88">
        <v>841735.27599886898</v>
      </c>
      <c r="Q15461" s="89">
        <v>77703429.640465707</v>
      </c>
      <c r="R15461" s="87">
        <v>17482034.235755298</v>
      </c>
      <c r="S15461" s="90">
        <v>96127.823637484005</v>
      </c>
      <c r="T15461" s="88">
        <v>95281591.699858502</v>
      </c>
    </row>
    <row r="15462" spans="1:20" x14ac:dyDescent="0.25">
      <c r="A15462" t="s">
        <v>26</v>
      </c>
      <c r="B15462" s="10" t="str">
        <f>VLOOKUP(E15462,'Overview Cluster Days'!B:E,3)</f>
        <v>E</v>
      </c>
      <c r="C15462" s="10" t="str">
        <f>VLOOKUP($E15462,'Overview Cluster Days'!$B:$G,5)</f>
        <v>Interseason</v>
      </c>
      <c r="D15462" s="10" t="str">
        <f>VLOOKUP($E15462,'Overview Cluster Days'!$B:$G,6)</f>
        <v>Weekday</v>
      </c>
      <c r="E15462" s="10">
        <v>20190423</v>
      </c>
      <c r="F15462" s="11">
        <v>5</v>
      </c>
      <c r="G15462" s="55">
        <v>2047734.13</v>
      </c>
      <c r="H15462" s="48">
        <v>54473481.264346801</v>
      </c>
      <c r="I15462" s="48">
        <v>6798098.3066778705</v>
      </c>
      <c r="J15462" s="87">
        <v>9612369.3599999305</v>
      </c>
      <c r="K15462" s="87">
        <v>5282597.1312654102</v>
      </c>
      <c r="L15462" s="87">
        <v>808393.81599999999</v>
      </c>
      <c r="M15462" s="87">
        <v>9861722.2943369597</v>
      </c>
      <c r="N15462" s="87">
        <v>4761977.3175260704</v>
      </c>
      <c r="O15462" s="87">
        <v>854939.67</v>
      </c>
      <c r="P15462" s="88">
        <v>821485.07134448597</v>
      </c>
      <c r="Q15462" s="89">
        <v>78214280.192290097</v>
      </c>
      <c r="R15462" s="87">
        <v>17108518.169207498</v>
      </c>
      <c r="S15462" s="90">
        <v>2355.6071223774902</v>
      </c>
      <c r="T15462" s="88">
        <v>95325153.968620002</v>
      </c>
    </row>
    <row r="15463" spans="1:20" x14ac:dyDescent="0.25">
      <c r="A15463" t="s">
        <v>26</v>
      </c>
      <c r="B15463" s="10" t="str">
        <f>VLOOKUP(E15463,'Overview Cluster Days'!B:E,3)</f>
        <v>E</v>
      </c>
      <c r="C15463" s="10" t="str">
        <f>VLOOKUP($E15463,'Overview Cluster Days'!$B:$G,5)</f>
        <v>Interseason</v>
      </c>
      <c r="D15463" s="10" t="str">
        <f>VLOOKUP($E15463,'Overview Cluster Days'!$B:$G,6)</f>
        <v>Weekday</v>
      </c>
      <c r="E15463" s="10">
        <v>20190423</v>
      </c>
      <c r="F15463" s="11">
        <v>6</v>
      </c>
      <c r="G15463" s="55">
        <v>2050150.6449936901</v>
      </c>
      <c r="H15463" s="48">
        <v>54283516.472996697</v>
      </c>
      <c r="I15463" s="48">
        <v>7167661.1204999099</v>
      </c>
      <c r="J15463" s="87">
        <v>9659340.7099999897</v>
      </c>
      <c r="K15463" s="87">
        <v>5680282.9893040396</v>
      </c>
      <c r="L15463" s="87">
        <v>772316.74499114405</v>
      </c>
      <c r="M15463" s="87">
        <v>9668282.17706725</v>
      </c>
      <c r="N15463" s="87">
        <v>4534412.5414821496</v>
      </c>
      <c r="O15463" s="87">
        <v>839174.51</v>
      </c>
      <c r="P15463" s="88">
        <v>651608.14264098601</v>
      </c>
      <c r="Q15463" s="89">
        <v>78840951.937794298</v>
      </c>
      <c r="R15463" s="87">
        <v>16465794.1161815</v>
      </c>
      <c r="S15463" s="90">
        <v>6.2633512134198099E-3</v>
      </c>
      <c r="T15463" s="88">
        <v>95306746.060239196</v>
      </c>
    </row>
    <row r="15464" spans="1:20" x14ac:dyDescent="0.25">
      <c r="A15464" t="s">
        <v>26</v>
      </c>
      <c r="B15464" s="10" t="str">
        <f>VLOOKUP(E15464,'Overview Cluster Days'!B:E,3)</f>
        <v>E</v>
      </c>
      <c r="C15464" s="10" t="str">
        <f>VLOOKUP($E15464,'Overview Cluster Days'!$B:$G,5)</f>
        <v>Interseason</v>
      </c>
      <c r="D15464" s="10" t="str">
        <f>VLOOKUP($E15464,'Overview Cluster Days'!$B:$G,6)</f>
        <v>Weekday</v>
      </c>
      <c r="E15464" s="10">
        <v>20190423</v>
      </c>
      <c r="F15464" s="11">
        <v>7</v>
      </c>
      <c r="G15464" s="55">
        <v>2179188.36999891</v>
      </c>
      <c r="H15464" s="48">
        <v>56498332.897829503</v>
      </c>
      <c r="I15464" s="48">
        <v>8900772.6372999996</v>
      </c>
      <c r="J15464" s="87">
        <v>10602717.99</v>
      </c>
      <c r="K15464" s="87">
        <v>6083474.6941581201</v>
      </c>
      <c r="L15464" s="87">
        <v>537469.85999821895</v>
      </c>
      <c r="M15464" s="87">
        <v>9033911.7682193797</v>
      </c>
      <c r="N15464" s="87">
        <v>4463237.7090822402</v>
      </c>
      <c r="O15464" s="87">
        <v>689901.56</v>
      </c>
      <c r="P15464" s="88">
        <v>396629.90898804402</v>
      </c>
      <c r="Q15464" s="89">
        <v>84264486.589286596</v>
      </c>
      <c r="R15464" s="87">
        <v>15121150.8062879</v>
      </c>
      <c r="S15464" s="90">
        <v>0</v>
      </c>
      <c r="T15464" s="88">
        <v>99385637.395574406</v>
      </c>
    </row>
    <row r="15465" spans="1:20" x14ac:dyDescent="0.25">
      <c r="A15465" t="s">
        <v>26</v>
      </c>
      <c r="B15465" s="10" t="str">
        <f>VLOOKUP(E15465,'Overview Cluster Days'!B:E,3)</f>
        <v>E</v>
      </c>
      <c r="C15465" s="10" t="str">
        <f>VLOOKUP($E15465,'Overview Cluster Days'!$B:$G,5)</f>
        <v>Interseason</v>
      </c>
      <c r="D15465" s="10" t="str">
        <f>VLOOKUP($E15465,'Overview Cluster Days'!$B:$G,6)</f>
        <v>Weekday</v>
      </c>
      <c r="E15465" s="10">
        <v>20190423</v>
      </c>
      <c r="F15465" s="11">
        <v>8</v>
      </c>
      <c r="G15465" s="55">
        <v>2495800.7820000001</v>
      </c>
      <c r="H15465" s="48">
        <v>63559857.731884196</v>
      </c>
      <c r="I15465" s="48">
        <v>14039508.7906664</v>
      </c>
      <c r="J15465" s="87">
        <v>10646124.037</v>
      </c>
      <c r="K15465" s="87">
        <v>5208064.3932360904</v>
      </c>
      <c r="L15465" s="87">
        <v>437126.10600000003</v>
      </c>
      <c r="M15465" s="87">
        <v>9927498.1684439406</v>
      </c>
      <c r="N15465" s="87">
        <v>4736690.8204732602</v>
      </c>
      <c r="O15465" s="87">
        <v>445964.72799981199</v>
      </c>
      <c r="P15465" s="88">
        <v>304338.83374163503</v>
      </c>
      <c r="Q15465" s="89">
        <v>95949355.734786794</v>
      </c>
      <c r="R15465" s="87">
        <v>15851618.656658599</v>
      </c>
      <c r="S15465" s="90">
        <v>-2.6190185453742699E-3</v>
      </c>
      <c r="T15465" s="88">
        <v>111800974.388826</v>
      </c>
    </row>
    <row r="15466" spans="1:20" x14ac:dyDescent="0.25">
      <c r="A15466" t="s">
        <v>26</v>
      </c>
      <c r="B15466" s="10" t="str">
        <f>VLOOKUP(E15466,'Overview Cluster Days'!B:E,3)</f>
        <v>E</v>
      </c>
      <c r="C15466" s="10" t="str">
        <f>VLOOKUP($E15466,'Overview Cluster Days'!$B:$G,5)</f>
        <v>Interseason</v>
      </c>
      <c r="D15466" s="10" t="str">
        <f>VLOOKUP($E15466,'Overview Cluster Days'!$B:$G,6)</f>
        <v>Weekday</v>
      </c>
      <c r="E15466" s="10">
        <v>20190423</v>
      </c>
      <c r="F15466" s="11">
        <v>9</v>
      </c>
      <c r="G15466" s="55">
        <v>3204603.93899898</v>
      </c>
      <c r="H15466" s="48">
        <v>79476179.910992101</v>
      </c>
      <c r="I15466" s="48">
        <v>13827778.117409799</v>
      </c>
      <c r="J15466" s="87">
        <v>11284881.030999999</v>
      </c>
      <c r="K15466" s="87">
        <v>4930845.1181311002</v>
      </c>
      <c r="L15466" s="87">
        <v>393329.91399561701</v>
      </c>
      <c r="M15466" s="87">
        <v>13602690.3161541</v>
      </c>
      <c r="N15466" s="87">
        <v>4558943.0648516295</v>
      </c>
      <c r="O15466" s="87">
        <v>699932.81299987098</v>
      </c>
      <c r="P15466" s="88">
        <v>438889.91638938099</v>
      </c>
      <c r="Q15466" s="89">
        <v>112724288.116532</v>
      </c>
      <c r="R15466" s="87">
        <v>19693786.024390601</v>
      </c>
      <c r="S15466" s="90">
        <v>-1.3113403692841499E-3</v>
      </c>
      <c r="T15466" s="88">
        <v>132418074.13961101</v>
      </c>
    </row>
    <row r="15467" spans="1:20" x14ac:dyDescent="0.25">
      <c r="A15467" t="s">
        <v>26</v>
      </c>
      <c r="B15467" s="10" t="str">
        <f>VLOOKUP(E15467,'Overview Cluster Days'!B:E,3)</f>
        <v>E</v>
      </c>
      <c r="C15467" s="10" t="str">
        <f>VLOOKUP($E15467,'Overview Cluster Days'!$B:$G,5)</f>
        <v>Interseason</v>
      </c>
      <c r="D15467" s="10" t="str">
        <f>VLOOKUP($E15467,'Overview Cluster Days'!$B:$G,6)</f>
        <v>Weekday</v>
      </c>
      <c r="E15467" s="10">
        <v>20190423</v>
      </c>
      <c r="F15467" s="11">
        <v>10</v>
      </c>
      <c r="G15467" s="55">
        <v>3040766.1999828299</v>
      </c>
      <c r="H15467" s="48">
        <v>80054472.151274502</v>
      </c>
      <c r="I15467" s="48">
        <v>14434102.3387306</v>
      </c>
      <c r="J15467" s="87">
        <v>11128734.871998301</v>
      </c>
      <c r="K15467" s="87">
        <v>5409674.4707050603</v>
      </c>
      <c r="L15467" s="87">
        <v>408567.83999982401</v>
      </c>
      <c r="M15467" s="87">
        <v>16140606.6672536</v>
      </c>
      <c r="N15467" s="87">
        <v>4741988.4053344503</v>
      </c>
      <c r="O15467" s="87">
        <v>817401.50099983194</v>
      </c>
      <c r="P15467" s="88">
        <v>366833.23636570497</v>
      </c>
      <c r="Q15467" s="89">
        <v>114067750.032691</v>
      </c>
      <c r="R15467" s="87">
        <v>22475397.649953399</v>
      </c>
      <c r="S15467" s="90">
        <v>80463.959211967405</v>
      </c>
      <c r="T15467" s="88">
        <v>136623611.641857</v>
      </c>
    </row>
    <row r="15468" spans="1:20" x14ac:dyDescent="0.25">
      <c r="A15468" t="s">
        <v>26</v>
      </c>
      <c r="B15468" s="10" t="str">
        <f>VLOOKUP(E15468,'Overview Cluster Days'!B:E,3)</f>
        <v>E</v>
      </c>
      <c r="C15468" s="10" t="str">
        <f>VLOOKUP($E15468,'Overview Cluster Days'!$B:$G,5)</f>
        <v>Interseason</v>
      </c>
      <c r="D15468" s="10" t="str">
        <f>VLOOKUP($E15468,'Overview Cluster Days'!$B:$G,6)</f>
        <v>Weekday</v>
      </c>
      <c r="E15468" s="10">
        <v>20190423</v>
      </c>
      <c r="F15468" s="11">
        <v>11</v>
      </c>
      <c r="G15468" s="55">
        <v>2680976.1359962001</v>
      </c>
      <c r="H15468" s="48">
        <v>81473137.776153907</v>
      </c>
      <c r="I15468" s="48">
        <v>14619177.838744201</v>
      </c>
      <c r="J15468" s="87">
        <v>10996471.3899999</v>
      </c>
      <c r="K15468" s="87">
        <v>5392047.1472751601</v>
      </c>
      <c r="L15468" s="87">
        <v>449802.93999910401</v>
      </c>
      <c r="M15468" s="87">
        <v>17649686.648600001</v>
      </c>
      <c r="N15468" s="87">
        <v>5022279.5028728498</v>
      </c>
      <c r="O15468" s="87">
        <v>949947.9</v>
      </c>
      <c r="P15468" s="88">
        <v>302011.572868485</v>
      </c>
      <c r="Q15468" s="89">
        <v>115161810.288169</v>
      </c>
      <c r="R15468" s="87">
        <v>24373728.564340401</v>
      </c>
      <c r="S15468" s="90">
        <v>74504.382234077304</v>
      </c>
      <c r="T15468" s="88">
        <v>139610043.23474401</v>
      </c>
    </row>
    <row r="15469" spans="1:20" x14ac:dyDescent="0.25">
      <c r="A15469" t="s">
        <v>26</v>
      </c>
      <c r="B15469" s="10" t="str">
        <f>VLOOKUP(E15469,'Overview Cluster Days'!B:E,3)</f>
        <v>E</v>
      </c>
      <c r="C15469" s="10" t="str">
        <f>VLOOKUP($E15469,'Overview Cluster Days'!$B:$G,5)</f>
        <v>Interseason</v>
      </c>
      <c r="D15469" s="10" t="str">
        <f>VLOOKUP($E15469,'Overview Cluster Days'!$B:$G,6)</f>
        <v>Weekday</v>
      </c>
      <c r="E15469" s="10">
        <v>20190423</v>
      </c>
      <c r="F15469" s="11">
        <v>12</v>
      </c>
      <c r="G15469" s="55">
        <v>2480043.9169999999</v>
      </c>
      <c r="H15469" s="48">
        <v>81132492.071970597</v>
      </c>
      <c r="I15469" s="48">
        <v>16518284.745935399</v>
      </c>
      <c r="J15469" s="87">
        <v>10868275.443999</v>
      </c>
      <c r="K15469" s="87">
        <v>6020217.45609276</v>
      </c>
      <c r="L15469" s="87">
        <v>504132.99699999997</v>
      </c>
      <c r="M15469" s="87">
        <v>18300393.944989201</v>
      </c>
      <c r="N15469" s="87">
        <v>5105437.2988219298</v>
      </c>
      <c r="O15469" s="87">
        <v>1084276.00399905</v>
      </c>
      <c r="P15469" s="88">
        <v>284484.515645048</v>
      </c>
      <c r="Q15469" s="89">
        <v>117019313.63499799</v>
      </c>
      <c r="R15469" s="87">
        <v>25278724.760455199</v>
      </c>
      <c r="S15469" s="90">
        <v>153189.44836485299</v>
      </c>
      <c r="T15469" s="88">
        <v>142451227.84381801</v>
      </c>
    </row>
    <row r="15470" spans="1:20" x14ac:dyDescent="0.25">
      <c r="A15470" t="s">
        <v>26</v>
      </c>
      <c r="B15470" s="10" t="str">
        <f>VLOOKUP(E15470,'Overview Cluster Days'!B:E,3)</f>
        <v>E</v>
      </c>
      <c r="C15470" s="10" t="str">
        <f>VLOOKUP($E15470,'Overview Cluster Days'!$B:$G,5)</f>
        <v>Interseason</v>
      </c>
      <c r="D15470" s="10" t="str">
        <f>VLOOKUP($E15470,'Overview Cluster Days'!$B:$G,6)</f>
        <v>Weekday</v>
      </c>
      <c r="E15470" s="10">
        <v>20190423</v>
      </c>
      <c r="F15470" s="11">
        <v>13</v>
      </c>
      <c r="G15470" s="55">
        <v>2305202.3259999999</v>
      </c>
      <c r="H15470" s="48">
        <v>82852258.866134003</v>
      </c>
      <c r="I15470" s="48">
        <v>16348739.943112999</v>
      </c>
      <c r="J15470" s="87">
        <v>9841622.1919999998</v>
      </c>
      <c r="K15470" s="87">
        <v>6120772.9706563596</v>
      </c>
      <c r="L15470" s="87">
        <v>542269.03999960504</v>
      </c>
      <c r="M15470" s="87">
        <v>18930370.062369101</v>
      </c>
      <c r="N15470" s="87">
        <v>5216245.8866266897</v>
      </c>
      <c r="O15470" s="87">
        <v>1174392.9879999999</v>
      </c>
      <c r="P15470" s="88">
        <v>338431.50427715102</v>
      </c>
      <c r="Q15470" s="89">
        <v>117468596.297903</v>
      </c>
      <c r="R15470" s="87">
        <v>26201709.481272601</v>
      </c>
      <c r="S15470" s="90">
        <v>102990.921409943</v>
      </c>
      <c r="T15470" s="88">
        <v>143773296.70058599</v>
      </c>
    </row>
    <row r="15471" spans="1:20" x14ac:dyDescent="0.25">
      <c r="A15471" t="s">
        <v>26</v>
      </c>
      <c r="B15471" s="10" t="str">
        <f>VLOOKUP(E15471,'Overview Cluster Days'!B:E,3)</f>
        <v>E</v>
      </c>
      <c r="C15471" s="10" t="str">
        <f>VLOOKUP($E15471,'Overview Cluster Days'!$B:$G,5)</f>
        <v>Interseason</v>
      </c>
      <c r="D15471" s="10" t="str">
        <f>VLOOKUP($E15471,'Overview Cluster Days'!$B:$G,6)</f>
        <v>Weekday</v>
      </c>
      <c r="E15471" s="10">
        <v>20190423</v>
      </c>
      <c r="F15471" s="11">
        <v>14</v>
      </c>
      <c r="G15471" s="55">
        <v>2288032.3999716998</v>
      </c>
      <c r="H15471" s="48">
        <v>82901371.227481604</v>
      </c>
      <c r="I15471" s="48">
        <v>16127475.729248799</v>
      </c>
      <c r="J15471" s="87">
        <v>9662877.4600000009</v>
      </c>
      <c r="K15471" s="87">
        <v>5982052.5058236998</v>
      </c>
      <c r="L15471" s="87">
        <v>602251.12</v>
      </c>
      <c r="M15471" s="87">
        <v>18443384.355563499</v>
      </c>
      <c r="N15471" s="87">
        <v>5538822.7115602</v>
      </c>
      <c r="O15471" s="87">
        <v>1185625.53</v>
      </c>
      <c r="P15471" s="88">
        <v>277324.31659539999</v>
      </c>
      <c r="Q15471" s="89">
        <v>116961809.32252599</v>
      </c>
      <c r="R15471" s="87">
        <v>26047408.0337191</v>
      </c>
      <c r="S15471" s="90">
        <v>198954.98473918199</v>
      </c>
      <c r="T15471" s="88">
        <v>143208172.34098399</v>
      </c>
    </row>
    <row r="15472" spans="1:20" x14ac:dyDescent="0.25">
      <c r="A15472" t="s">
        <v>26</v>
      </c>
      <c r="B15472" s="10" t="str">
        <f>VLOOKUP(E15472,'Overview Cluster Days'!B:E,3)</f>
        <v>E</v>
      </c>
      <c r="C15472" s="10" t="str">
        <f>VLOOKUP($E15472,'Overview Cluster Days'!$B:$G,5)</f>
        <v>Interseason</v>
      </c>
      <c r="D15472" s="10" t="str">
        <f>VLOOKUP($E15472,'Overview Cluster Days'!$B:$G,6)</f>
        <v>Weekday</v>
      </c>
      <c r="E15472" s="10">
        <v>20190423</v>
      </c>
      <c r="F15472" s="11">
        <v>15</v>
      </c>
      <c r="G15472" s="55">
        <v>2307038.4329906101</v>
      </c>
      <c r="H15472" s="48">
        <v>79770472.007095903</v>
      </c>
      <c r="I15472" s="48">
        <v>15464184.547230599</v>
      </c>
      <c r="J15472" s="87">
        <v>9622762.0199985895</v>
      </c>
      <c r="K15472" s="87">
        <v>5777440.9831375498</v>
      </c>
      <c r="L15472" s="87">
        <v>563561.82599545806</v>
      </c>
      <c r="M15472" s="87">
        <v>17942290.657214101</v>
      </c>
      <c r="N15472" s="87">
        <v>5316430.0163052501</v>
      </c>
      <c r="O15472" s="87">
        <v>1184429.4179990799</v>
      </c>
      <c r="P15472" s="88">
        <v>291474.86978584301</v>
      </c>
      <c r="Q15472" s="89">
        <v>112941897.990453</v>
      </c>
      <c r="R15472" s="87">
        <v>25298186.7872997</v>
      </c>
      <c r="S15472" s="90">
        <v>92272.601889518701</v>
      </c>
      <c r="T15472" s="88">
        <v>138332357.37964299</v>
      </c>
    </row>
    <row r="15473" spans="1:20" x14ac:dyDescent="0.25">
      <c r="A15473" t="s">
        <v>26</v>
      </c>
      <c r="B15473" s="10" t="str">
        <f>VLOOKUP(E15473,'Overview Cluster Days'!B:E,3)</f>
        <v>E</v>
      </c>
      <c r="C15473" s="10" t="str">
        <f>VLOOKUP($E15473,'Overview Cluster Days'!$B:$G,5)</f>
        <v>Interseason</v>
      </c>
      <c r="D15473" s="10" t="str">
        <f>VLOOKUP($E15473,'Overview Cluster Days'!$B:$G,6)</f>
        <v>Weekday</v>
      </c>
      <c r="E15473" s="10">
        <v>20190423</v>
      </c>
      <c r="F15473" s="11">
        <v>16</v>
      </c>
      <c r="G15473" s="55">
        <v>2341442.12199404</v>
      </c>
      <c r="H15473" s="48">
        <v>77161460.038030103</v>
      </c>
      <c r="I15473" s="48">
        <v>14722932.4351903</v>
      </c>
      <c r="J15473" s="87">
        <v>9678926.2890000008</v>
      </c>
      <c r="K15473" s="87">
        <v>5566451.1793406904</v>
      </c>
      <c r="L15473" s="87">
        <v>517694.72999899101</v>
      </c>
      <c r="M15473" s="87">
        <v>17241707.1369389</v>
      </c>
      <c r="N15473" s="87">
        <v>5200024.1322648302</v>
      </c>
      <c r="O15473" s="87">
        <v>1096437.0519999999</v>
      </c>
      <c r="P15473" s="88">
        <v>263505.27126003202</v>
      </c>
      <c r="Q15473" s="89">
        <v>109471212.063555</v>
      </c>
      <c r="R15473" s="87">
        <v>24319368.3224627</v>
      </c>
      <c r="S15473" s="90">
        <v>50616.271169792199</v>
      </c>
      <c r="T15473" s="88">
        <v>133841196.657188</v>
      </c>
    </row>
    <row r="15474" spans="1:20" x14ac:dyDescent="0.25">
      <c r="A15474" t="s">
        <v>26</v>
      </c>
      <c r="B15474" s="10" t="str">
        <f>VLOOKUP(E15474,'Overview Cluster Days'!B:E,3)</f>
        <v>E</v>
      </c>
      <c r="C15474" s="10" t="str">
        <f>VLOOKUP($E15474,'Overview Cluster Days'!$B:$G,5)</f>
        <v>Interseason</v>
      </c>
      <c r="D15474" s="10" t="str">
        <f>VLOOKUP($E15474,'Overview Cluster Days'!$B:$G,6)</f>
        <v>Weekday</v>
      </c>
      <c r="E15474" s="10">
        <v>20190423</v>
      </c>
      <c r="F15474" s="11">
        <v>17</v>
      </c>
      <c r="G15474" s="55">
        <v>2834177.2319932198</v>
      </c>
      <c r="H15474" s="48">
        <v>74898337.657789797</v>
      </c>
      <c r="I15474" s="48">
        <v>13791430.2822301</v>
      </c>
      <c r="J15474" s="87">
        <v>9786423.5819992702</v>
      </c>
      <c r="K15474" s="87">
        <v>5907895.2087288303</v>
      </c>
      <c r="L15474" s="87">
        <v>437941.33399999997</v>
      </c>
      <c r="M15474" s="87">
        <v>15578342.796097299</v>
      </c>
      <c r="N15474" s="87">
        <v>4872906.9154405203</v>
      </c>
      <c r="O15474" s="87">
        <v>951628.96599986102</v>
      </c>
      <c r="P15474" s="88">
        <v>258328.93397698001</v>
      </c>
      <c r="Q15474" s="89">
        <v>107218263.962741</v>
      </c>
      <c r="R15474" s="87">
        <v>22099148.945514701</v>
      </c>
      <c r="S15474" s="90">
        <v>47865.043509910603</v>
      </c>
      <c r="T15474" s="88">
        <v>129365277.951766</v>
      </c>
    </row>
    <row r="15475" spans="1:20" x14ac:dyDescent="0.25">
      <c r="A15475" t="s">
        <v>26</v>
      </c>
      <c r="B15475" s="10" t="str">
        <f>VLOOKUP(E15475,'Overview Cluster Days'!B:E,3)</f>
        <v>E</v>
      </c>
      <c r="C15475" s="10" t="str">
        <f>VLOOKUP($E15475,'Overview Cluster Days'!$B:$G,5)</f>
        <v>Interseason</v>
      </c>
      <c r="D15475" s="10" t="str">
        <f>VLOOKUP($E15475,'Overview Cluster Days'!$B:$G,6)</f>
        <v>Weekday</v>
      </c>
      <c r="E15475" s="10">
        <v>20190423</v>
      </c>
      <c r="F15475" s="11">
        <v>18</v>
      </c>
      <c r="G15475" s="55">
        <v>3750780.7560000001</v>
      </c>
      <c r="H15475" s="48">
        <v>73485296.005395502</v>
      </c>
      <c r="I15475" s="48">
        <v>13667322.346426001</v>
      </c>
      <c r="J15475" s="87">
        <v>9729208.6699999999</v>
      </c>
      <c r="K15475" s="87">
        <v>5785737.4991769204</v>
      </c>
      <c r="L15475" s="87">
        <v>347930.02600000001</v>
      </c>
      <c r="M15475" s="87">
        <v>13539698.548820199</v>
      </c>
      <c r="N15475" s="87">
        <v>4782883.9466344099</v>
      </c>
      <c r="O15475" s="87">
        <v>651996.04399995995</v>
      </c>
      <c r="P15475" s="88">
        <v>259784.092763947</v>
      </c>
      <c r="Q15475" s="89">
        <v>106418345.276998</v>
      </c>
      <c r="R15475" s="87">
        <v>19582292.658218499</v>
      </c>
      <c r="S15475" s="90">
        <v>8.4033198654651607E-3</v>
      </c>
      <c r="T15475" s="88">
        <v>126000637.94362</v>
      </c>
    </row>
    <row r="15476" spans="1:20" x14ac:dyDescent="0.25">
      <c r="A15476" t="s">
        <v>26</v>
      </c>
      <c r="B15476" s="10" t="str">
        <f>VLOOKUP(E15476,'Overview Cluster Days'!B:E,3)</f>
        <v>E</v>
      </c>
      <c r="C15476" s="10" t="str">
        <f>VLOOKUP($E15476,'Overview Cluster Days'!$B:$G,5)</f>
        <v>Interseason</v>
      </c>
      <c r="D15476" s="10" t="str">
        <f>VLOOKUP($E15476,'Overview Cluster Days'!$B:$G,6)</f>
        <v>Weekday</v>
      </c>
      <c r="E15476" s="10">
        <v>20190423</v>
      </c>
      <c r="F15476" s="11">
        <v>19</v>
      </c>
      <c r="G15476" s="55">
        <v>4473202.8939980399</v>
      </c>
      <c r="H15476" s="48">
        <v>74044459.229457304</v>
      </c>
      <c r="I15476" s="48">
        <v>14337607.5833546</v>
      </c>
      <c r="J15476" s="87">
        <v>8966597.784</v>
      </c>
      <c r="K15476" s="87">
        <v>4706541.5220741201</v>
      </c>
      <c r="L15476" s="87">
        <v>321638.06399546802</v>
      </c>
      <c r="M15476" s="87">
        <v>11517961.3559155</v>
      </c>
      <c r="N15476" s="87">
        <v>4383459.2920220401</v>
      </c>
      <c r="O15476" s="87">
        <v>535898.68400000001</v>
      </c>
      <c r="P15476" s="88">
        <v>344525.89458301099</v>
      </c>
      <c r="Q15476" s="89">
        <v>106528409.01288401</v>
      </c>
      <c r="R15476" s="87">
        <v>17103483.290516</v>
      </c>
      <c r="S15476" s="90">
        <v>2.4670409038662902E-3</v>
      </c>
      <c r="T15476" s="88">
        <v>123631892.305867</v>
      </c>
    </row>
    <row r="15477" spans="1:20" x14ac:dyDescent="0.25">
      <c r="A15477" t="s">
        <v>26</v>
      </c>
      <c r="B15477" s="10" t="str">
        <f>VLOOKUP(E15477,'Overview Cluster Days'!B:E,3)</f>
        <v>E</v>
      </c>
      <c r="C15477" s="10" t="str">
        <f>VLOOKUP($E15477,'Overview Cluster Days'!$B:$G,5)</f>
        <v>Interseason</v>
      </c>
      <c r="D15477" s="10" t="str">
        <f>VLOOKUP($E15477,'Overview Cluster Days'!$B:$G,6)</f>
        <v>Weekday</v>
      </c>
      <c r="E15477" s="10">
        <v>20190423</v>
      </c>
      <c r="F15477" s="11">
        <v>20</v>
      </c>
      <c r="G15477" s="55">
        <v>4904216.0769999996</v>
      </c>
      <c r="H15477" s="48">
        <v>75306670.606927097</v>
      </c>
      <c r="I15477" s="48">
        <v>13335016.0135097</v>
      </c>
      <c r="J15477" s="87">
        <v>9378151.3399998993</v>
      </c>
      <c r="K15477" s="87">
        <v>3903179.4980706298</v>
      </c>
      <c r="L15477" s="87">
        <v>298886.304</v>
      </c>
      <c r="M15477" s="87">
        <v>10406491.9589961</v>
      </c>
      <c r="N15477" s="87">
        <v>4097082.1811042302</v>
      </c>
      <c r="O15477" s="87">
        <v>426768.570999911</v>
      </c>
      <c r="P15477" s="88">
        <v>431029.16688629298</v>
      </c>
      <c r="Q15477" s="89">
        <v>106827233.53550699</v>
      </c>
      <c r="R15477" s="87">
        <v>15660258.1819866</v>
      </c>
      <c r="S15477" s="90">
        <v>-1.04760741814971E-2</v>
      </c>
      <c r="T15477" s="88">
        <v>122487491.707018</v>
      </c>
    </row>
    <row r="15478" spans="1:20" x14ac:dyDescent="0.25">
      <c r="A15478" t="s">
        <v>26</v>
      </c>
      <c r="B15478" s="10" t="str">
        <f>VLOOKUP(E15478,'Overview Cluster Days'!B:E,3)</f>
        <v>E</v>
      </c>
      <c r="C15478" s="10" t="str">
        <f>VLOOKUP($E15478,'Overview Cluster Days'!$B:$G,5)</f>
        <v>Interseason</v>
      </c>
      <c r="D15478" s="10" t="str">
        <f>VLOOKUP($E15478,'Overview Cluster Days'!$B:$G,6)</f>
        <v>Weekday</v>
      </c>
      <c r="E15478" s="10">
        <v>20190423</v>
      </c>
      <c r="F15478" s="11">
        <v>21</v>
      </c>
      <c r="G15478" s="55">
        <v>4105539.0089970198</v>
      </c>
      <c r="H15478" s="48">
        <v>64234032.935629003</v>
      </c>
      <c r="I15478" s="48">
        <v>11808457.459946901</v>
      </c>
      <c r="J15478" s="87">
        <v>9612257.4039999992</v>
      </c>
      <c r="K15478" s="87">
        <v>5160905.9522762299</v>
      </c>
      <c r="L15478" s="87">
        <v>253616.908</v>
      </c>
      <c r="M15478" s="87">
        <v>8263573.8306012796</v>
      </c>
      <c r="N15478" s="87">
        <v>4149415.6833724901</v>
      </c>
      <c r="O15478" s="87">
        <v>332762.61499998998</v>
      </c>
      <c r="P15478" s="88">
        <v>242888.570592954</v>
      </c>
      <c r="Q15478" s="89">
        <v>94921192.760849103</v>
      </c>
      <c r="R15478" s="87">
        <v>13242257.607566699</v>
      </c>
      <c r="S15478" s="90">
        <v>8.2091811600548698E-3</v>
      </c>
      <c r="T15478" s="88">
        <v>108163450.376625</v>
      </c>
    </row>
    <row r="15479" spans="1:20" x14ac:dyDescent="0.25">
      <c r="A15479" t="s">
        <v>26</v>
      </c>
      <c r="B15479" s="10" t="str">
        <f>VLOOKUP(E15479,'Overview Cluster Days'!B:E,3)</f>
        <v>E</v>
      </c>
      <c r="C15479" s="10" t="str">
        <f>VLOOKUP($E15479,'Overview Cluster Days'!$B:$G,5)</f>
        <v>Interseason</v>
      </c>
      <c r="D15479" s="10" t="str">
        <f>VLOOKUP($E15479,'Overview Cluster Days'!$B:$G,6)</f>
        <v>Weekday</v>
      </c>
      <c r="E15479" s="10">
        <v>20190423</v>
      </c>
      <c r="F15479" s="11">
        <v>22</v>
      </c>
      <c r="G15479" s="55">
        <v>4105900.2119999998</v>
      </c>
      <c r="H15479" s="48">
        <v>62129889.790355697</v>
      </c>
      <c r="I15479" s="48">
        <v>10599837.6165</v>
      </c>
      <c r="J15479" s="87">
        <v>9402553.3799997792</v>
      </c>
      <c r="K15479" s="87">
        <v>4879951.7839570297</v>
      </c>
      <c r="L15479" s="87">
        <v>260996.43799999999</v>
      </c>
      <c r="M15479" s="87">
        <v>8181355.0715028802</v>
      </c>
      <c r="N15479" s="87">
        <v>4249533.9129094305</v>
      </c>
      <c r="O15479" s="87">
        <v>331611.13799978199</v>
      </c>
      <c r="P15479" s="88">
        <v>347587.56781974097</v>
      </c>
      <c r="Q15479" s="89">
        <v>91118132.782812506</v>
      </c>
      <c r="R15479" s="87">
        <v>13371084.128231799</v>
      </c>
      <c r="S15479" s="90">
        <v>16587.000276565701</v>
      </c>
      <c r="T15479" s="88">
        <v>104505803.911321</v>
      </c>
    </row>
    <row r="15480" spans="1:20" x14ac:dyDescent="0.25">
      <c r="A15480" t="s">
        <v>26</v>
      </c>
      <c r="B15480" s="10" t="str">
        <f>VLOOKUP(E15480,'Overview Cluster Days'!B:E,3)</f>
        <v>E</v>
      </c>
      <c r="C15480" s="10" t="str">
        <f>VLOOKUP($E15480,'Overview Cluster Days'!$B:$G,5)</f>
        <v>Interseason</v>
      </c>
      <c r="D15480" s="10" t="str">
        <f>VLOOKUP($E15480,'Overview Cluster Days'!$B:$G,6)</f>
        <v>Weekday</v>
      </c>
      <c r="E15480" s="10">
        <v>20190423</v>
      </c>
      <c r="F15480" s="11">
        <v>23</v>
      </c>
      <c r="G15480" s="55">
        <v>3832552.1</v>
      </c>
      <c r="H15480" s="48">
        <v>59135634.507343002</v>
      </c>
      <c r="I15480" s="48">
        <v>10105461.697198801</v>
      </c>
      <c r="J15480" s="87">
        <v>8271605.6099982196</v>
      </c>
      <c r="K15480" s="87">
        <v>4628462.79709672</v>
      </c>
      <c r="L15480" s="87">
        <v>273542.43999924703</v>
      </c>
      <c r="M15480" s="87">
        <v>8307986.1307870001</v>
      </c>
      <c r="N15480" s="87">
        <v>4215493.3449668298</v>
      </c>
      <c r="O15480" s="87">
        <v>383360.03</v>
      </c>
      <c r="P15480" s="88">
        <v>401298.21273205202</v>
      </c>
      <c r="Q15480" s="89">
        <v>85973716.711636797</v>
      </c>
      <c r="R15480" s="87">
        <v>13581680.1584851</v>
      </c>
      <c r="S15480" s="90">
        <v>69920.737629852301</v>
      </c>
      <c r="T15480" s="88">
        <v>99625317.607751697</v>
      </c>
    </row>
    <row r="15481" spans="1:20" x14ac:dyDescent="0.25">
      <c r="A15481" t="s">
        <v>26</v>
      </c>
      <c r="B15481" s="10" t="str">
        <f>VLOOKUP(E15481,'Overview Cluster Days'!B:E,3)</f>
        <v>E</v>
      </c>
      <c r="C15481" s="10" t="str">
        <f>VLOOKUP($E15481,'Overview Cluster Days'!$B:$G,5)</f>
        <v>Interseason</v>
      </c>
      <c r="D15481" s="10" t="str">
        <f>VLOOKUP($E15481,'Overview Cluster Days'!$B:$G,6)</f>
        <v>Weekday</v>
      </c>
      <c r="E15481" s="10">
        <v>20190423</v>
      </c>
      <c r="F15481" s="11">
        <v>24</v>
      </c>
      <c r="G15481" s="55">
        <v>3149705.31199867</v>
      </c>
      <c r="H15481" s="48">
        <v>54601698.613573298</v>
      </c>
      <c r="I15481" s="48">
        <v>9732003.0012846608</v>
      </c>
      <c r="J15481" s="87">
        <v>7629888.9270000001</v>
      </c>
      <c r="K15481" s="87">
        <v>4236970.2459397502</v>
      </c>
      <c r="L15481" s="87">
        <v>276221.35600000003</v>
      </c>
      <c r="M15481" s="87">
        <v>9015345.67446029</v>
      </c>
      <c r="N15481" s="87">
        <v>4420463.80040769</v>
      </c>
      <c r="O15481" s="87">
        <v>425774.57199967402</v>
      </c>
      <c r="P15481" s="88">
        <v>547256.88726970996</v>
      </c>
      <c r="Q15481" s="89">
        <v>79350266.099796399</v>
      </c>
      <c r="R15481" s="87">
        <v>14685062.290137401</v>
      </c>
      <c r="S15481" s="90">
        <v>50063.744546943599</v>
      </c>
      <c r="T15481" s="88">
        <v>94085392.1344807</v>
      </c>
    </row>
    <row r="15482" spans="1:20" x14ac:dyDescent="0.25">
      <c r="A15482" t="s">
        <v>26</v>
      </c>
      <c r="B15482" s="10" t="str">
        <f>VLOOKUP(E15482,'Overview Cluster Days'!B:E,3)</f>
        <v>E</v>
      </c>
      <c r="C15482" s="10" t="str">
        <f>VLOOKUP($E15482,'Overview Cluster Days'!$B:$G,5)</f>
        <v>Interseason</v>
      </c>
      <c r="D15482" s="10" t="str">
        <f>VLOOKUP($E15482,'Overview Cluster Days'!$B:$G,6)</f>
        <v>Weekday</v>
      </c>
      <c r="E15482" s="10">
        <v>20190424</v>
      </c>
      <c r="F15482" s="11">
        <v>1</v>
      </c>
      <c r="G15482" s="55">
        <v>2517385.16</v>
      </c>
      <c r="H15482" s="48">
        <v>52548745.363677397</v>
      </c>
      <c r="I15482" s="48">
        <v>8713227.5328528397</v>
      </c>
      <c r="J15482" s="87">
        <v>8538451.0459989496</v>
      </c>
      <c r="K15482" s="87">
        <v>5064930.3580109496</v>
      </c>
      <c r="L15482" s="87">
        <v>364609.81</v>
      </c>
      <c r="M15482" s="87">
        <v>8296877.9810029296</v>
      </c>
      <c r="N15482" s="87">
        <v>4282474.6743224896</v>
      </c>
      <c r="O15482" s="87">
        <v>978789.823999446</v>
      </c>
      <c r="P15482" s="88">
        <v>514921.66861266701</v>
      </c>
      <c r="Q15482" s="89">
        <v>77382739.460540101</v>
      </c>
      <c r="R15482" s="87">
        <v>14437673.9579375</v>
      </c>
      <c r="S15482" s="90">
        <v>0</v>
      </c>
      <c r="T15482" s="88">
        <v>91820413.418477595</v>
      </c>
    </row>
    <row r="15483" spans="1:20" x14ac:dyDescent="0.25">
      <c r="A15483" t="s">
        <v>26</v>
      </c>
      <c r="B15483" s="10" t="str">
        <f>VLOOKUP(E15483,'Overview Cluster Days'!B:E,3)</f>
        <v>E</v>
      </c>
      <c r="C15483" s="10" t="str">
        <f>VLOOKUP($E15483,'Overview Cluster Days'!$B:$G,5)</f>
        <v>Interseason</v>
      </c>
      <c r="D15483" s="10" t="str">
        <f>VLOOKUP($E15483,'Overview Cluster Days'!$B:$G,6)</f>
        <v>Weekday</v>
      </c>
      <c r="E15483" s="10">
        <v>20190424</v>
      </c>
      <c r="F15483" s="11">
        <v>2</v>
      </c>
      <c r="G15483" s="55">
        <v>2426609.2499971199</v>
      </c>
      <c r="H15483" s="48">
        <v>53737756.669761904</v>
      </c>
      <c r="I15483" s="48">
        <v>8130694.1016246099</v>
      </c>
      <c r="J15483" s="87">
        <v>8323200.8420000002</v>
      </c>
      <c r="K15483" s="87">
        <v>5550469.8892301004</v>
      </c>
      <c r="L15483" s="87">
        <v>411728.55499217298</v>
      </c>
      <c r="M15483" s="87">
        <v>8722314.9857334904</v>
      </c>
      <c r="N15483" s="87">
        <v>4556385.8680379102</v>
      </c>
      <c r="O15483" s="87">
        <v>1210627.6980000001</v>
      </c>
      <c r="P15483" s="88">
        <v>592841.10630999797</v>
      </c>
      <c r="Q15483" s="89">
        <v>78168730.752613693</v>
      </c>
      <c r="R15483" s="87">
        <v>15493898.2130736</v>
      </c>
      <c r="S15483" s="90">
        <v>0</v>
      </c>
      <c r="T15483" s="88">
        <v>93662628.965687305</v>
      </c>
    </row>
    <row r="15484" spans="1:20" x14ac:dyDescent="0.25">
      <c r="A15484" t="s">
        <v>26</v>
      </c>
      <c r="B15484" s="10" t="str">
        <f>VLOOKUP(E15484,'Overview Cluster Days'!B:E,3)</f>
        <v>E</v>
      </c>
      <c r="C15484" s="10" t="str">
        <f>VLOOKUP($E15484,'Overview Cluster Days'!$B:$G,5)</f>
        <v>Interseason</v>
      </c>
      <c r="D15484" s="10" t="str">
        <f>VLOOKUP($E15484,'Overview Cluster Days'!$B:$G,6)</f>
        <v>Weekday</v>
      </c>
      <c r="E15484" s="10">
        <v>20190424</v>
      </c>
      <c r="F15484" s="11">
        <v>3</v>
      </c>
      <c r="G15484" s="55">
        <v>2259678.2400000002</v>
      </c>
      <c r="H15484" s="48">
        <v>54235588.758096799</v>
      </c>
      <c r="I15484" s="48">
        <v>8082720.4412497701</v>
      </c>
      <c r="J15484" s="87">
        <v>8126341.6299999999</v>
      </c>
      <c r="K15484" s="87">
        <v>5170371.5182230696</v>
      </c>
      <c r="L15484" s="87">
        <v>431854.74</v>
      </c>
      <c r="M15484" s="87">
        <v>8684780.6638787296</v>
      </c>
      <c r="N15484" s="87">
        <v>4684071.5250835801</v>
      </c>
      <c r="O15484" s="87">
        <v>1252785</v>
      </c>
      <c r="P15484" s="88">
        <v>593160.49776612804</v>
      </c>
      <c r="Q15484" s="89">
        <v>77874700.587569699</v>
      </c>
      <c r="R15484" s="87">
        <v>15646652.426728399</v>
      </c>
      <c r="S15484" s="90">
        <v>25636.476731819101</v>
      </c>
      <c r="T15484" s="88">
        <v>93546989.491029903</v>
      </c>
    </row>
    <row r="15485" spans="1:20" x14ac:dyDescent="0.25">
      <c r="A15485" t="s">
        <v>26</v>
      </c>
      <c r="B15485" s="10" t="str">
        <f>VLOOKUP(E15485,'Overview Cluster Days'!B:E,3)</f>
        <v>E</v>
      </c>
      <c r="C15485" s="10" t="str">
        <f>VLOOKUP($E15485,'Overview Cluster Days'!$B:$G,5)</f>
        <v>Interseason</v>
      </c>
      <c r="D15485" s="10" t="str">
        <f>VLOOKUP($E15485,'Overview Cluster Days'!$B:$G,6)</f>
        <v>Weekday</v>
      </c>
      <c r="E15485" s="10">
        <v>20190424</v>
      </c>
      <c r="F15485" s="11">
        <v>4</v>
      </c>
      <c r="G15485" s="55">
        <v>2162475.4300000002</v>
      </c>
      <c r="H15485" s="48">
        <v>53513618.760161698</v>
      </c>
      <c r="I15485" s="48">
        <v>7395593.9487538198</v>
      </c>
      <c r="J15485" s="87">
        <v>7852851.7699999996</v>
      </c>
      <c r="K15485" s="87">
        <v>4830985.9899746198</v>
      </c>
      <c r="L15485" s="87">
        <v>450559.17998525599</v>
      </c>
      <c r="M15485" s="87">
        <v>8366989.70211305</v>
      </c>
      <c r="N15485" s="87">
        <v>4976206.6167876003</v>
      </c>
      <c r="O15485" s="87">
        <v>1268120.5799998599</v>
      </c>
      <c r="P15485" s="88">
        <v>603753.58510911604</v>
      </c>
      <c r="Q15485" s="89">
        <v>75755525.898890197</v>
      </c>
      <c r="R15485" s="87">
        <v>15665629.663994901</v>
      </c>
      <c r="S15485" s="90">
        <v>38116.534739967399</v>
      </c>
      <c r="T15485" s="88">
        <v>91459272.097625002</v>
      </c>
    </row>
    <row r="15486" spans="1:20" x14ac:dyDescent="0.25">
      <c r="A15486" t="s">
        <v>26</v>
      </c>
      <c r="B15486" s="10" t="str">
        <f>VLOOKUP(E15486,'Overview Cluster Days'!B:E,3)</f>
        <v>E</v>
      </c>
      <c r="C15486" s="10" t="str">
        <f>VLOOKUP($E15486,'Overview Cluster Days'!$B:$G,5)</f>
        <v>Interseason</v>
      </c>
      <c r="D15486" s="10" t="str">
        <f>VLOOKUP($E15486,'Overview Cluster Days'!$B:$G,6)</f>
        <v>Weekday</v>
      </c>
      <c r="E15486" s="10">
        <v>20190424</v>
      </c>
      <c r="F15486" s="11">
        <v>5</v>
      </c>
      <c r="G15486" s="55">
        <v>2150829.7749978499</v>
      </c>
      <c r="H15486" s="48">
        <v>52826236.874689497</v>
      </c>
      <c r="I15486" s="48">
        <v>7600009.52780433</v>
      </c>
      <c r="J15486" s="87">
        <v>7826420.3679999998</v>
      </c>
      <c r="K15486" s="87">
        <v>4615340.9425125001</v>
      </c>
      <c r="L15486" s="87">
        <v>438911.02099785302</v>
      </c>
      <c r="M15486" s="87">
        <v>7999638.9947220599</v>
      </c>
      <c r="N15486" s="87">
        <v>5214706.4550197003</v>
      </c>
      <c r="O15486" s="87">
        <v>1232989.473</v>
      </c>
      <c r="P15486" s="88">
        <v>621510.62975389999</v>
      </c>
      <c r="Q15486" s="89">
        <v>75018837.488004193</v>
      </c>
      <c r="R15486" s="87">
        <v>15507756.573493499</v>
      </c>
      <c r="S15486" s="90">
        <v>-3.2507323194295198E-3</v>
      </c>
      <c r="T15486" s="88">
        <v>90526594.058247</v>
      </c>
    </row>
    <row r="15487" spans="1:20" x14ac:dyDescent="0.25">
      <c r="A15487" t="s">
        <v>26</v>
      </c>
      <c r="B15487" s="10" t="str">
        <f>VLOOKUP(E15487,'Overview Cluster Days'!B:E,3)</f>
        <v>E</v>
      </c>
      <c r="C15487" s="10" t="str">
        <f>VLOOKUP($E15487,'Overview Cluster Days'!$B:$G,5)</f>
        <v>Interseason</v>
      </c>
      <c r="D15487" s="10" t="str">
        <f>VLOOKUP($E15487,'Overview Cluster Days'!$B:$G,6)</f>
        <v>Weekday</v>
      </c>
      <c r="E15487" s="10">
        <v>20190424</v>
      </c>
      <c r="F15487" s="11">
        <v>6</v>
      </c>
      <c r="G15487" s="55">
        <v>2054673.78499335</v>
      </c>
      <c r="H15487" s="48">
        <v>52170583.472035497</v>
      </c>
      <c r="I15487" s="48">
        <v>8295469.9860693701</v>
      </c>
      <c r="J15487" s="87">
        <v>8155670.1500000004</v>
      </c>
      <c r="K15487" s="87">
        <v>4473463.48411592</v>
      </c>
      <c r="L15487" s="87">
        <v>394609.05598101101</v>
      </c>
      <c r="M15487" s="87">
        <v>7000099.1034744801</v>
      </c>
      <c r="N15487" s="87">
        <v>5184057.7937728697</v>
      </c>
      <c r="O15487" s="87">
        <v>1156589.8089999999</v>
      </c>
      <c r="P15487" s="88">
        <v>476610.74511479097</v>
      </c>
      <c r="Q15487" s="89">
        <v>75149860.877214104</v>
      </c>
      <c r="R15487" s="87">
        <v>14211966.507343199</v>
      </c>
      <c r="S15487" s="90">
        <v>-3.5754395648837098E-3</v>
      </c>
      <c r="T15487" s="88">
        <v>89361827.380981803</v>
      </c>
    </row>
    <row r="15488" spans="1:20" x14ac:dyDescent="0.25">
      <c r="A15488" t="s">
        <v>26</v>
      </c>
      <c r="B15488" s="10" t="str">
        <f>VLOOKUP(E15488,'Overview Cluster Days'!B:E,3)</f>
        <v>E</v>
      </c>
      <c r="C15488" s="10" t="str">
        <f>VLOOKUP($E15488,'Overview Cluster Days'!$B:$G,5)</f>
        <v>Interseason</v>
      </c>
      <c r="D15488" s="10" t="str">
        <f>VLOOKUP($E15488,'Overview Cluster Days'!$B:$G,6)</f>
        <v>Weekday</v>
      </c>
      <c r="E15488" s="10">
        <v>20190424</v>
      </c>
      <c r="F15488" s="11">
        <v>7</v>
      </c>
      <c r="G15488" s="55">
        <v>2313610.7199999802</v>
      </c>
      <c r="H15488" s="48">
        <v>55486240.412592597</v>
      </c>
      <c r="I15488" s="48">
        <v>10686202.830844499</v>
      </c>
      <c r="J15488" s="87">
        <v>8776537.4929997101</v>
      </c>
      <c r="K15488" s="87">
        <v>4362099.1299999496</v>
      </c>
      <c r="L15488" s="87">
        <v>292630.88</v>
      </c>
      <c r="M15488" s="87">
        <v>6482993.0257189702</v>
      </c>
      <c r="N15488" s="87">
        <v>5435994.5481555797</v>
      </c>
      <c r="O15488" s="87">
        <v>976173.32599941595</v>
      </c>
      <c r="P15488" s="88">
        <v>332979.80430200399</v>
      </c>
      <c r="Q15488" s="89">
        <v>81624690.586436704</v>
      </c>
      <c r="R15488" s="87">
        <v>13520771.584176</v>
      </c>
      <c r="S15488" s="90">
        <v>45184.367573806601</v>
      </c>
      <c r="T15488" s="88">
        <v>95190646.538186505</v>
      </c>
    </row>
    <row r="15489" spans="1:20" x14ac:dyDescent="0.25">
      <c r="A15489" t="s">
        <v>26</v>
      </c>
      <c r="B15489" s="10" t="str">
        <f>VLOOKUP(E15489,'Overview Cluster Days'!B:E,3)</f>
        <v>E</v>
      </c>
      <c r="C15489" s="10" t="str">
        <f>VLOOKUP($E15489,'Overview Cluster Days'!$B:$G,5)</f>
        <v>Interseason</v>
      </c>
      <c r="D15489" s="10" t="str">
        <f>VLOOKUP($E15489,'Overview Cluster Days'!$B:$G,6)</f>
        <v>Weekday</v>
      </c>
      <c r="E15489" s="10">
        <v>20190424</v>
      </c>
      <c r="F15489" s="11">
        <v>8</v>
      </c>
      <c r="G15489" s="55">
        <v>2976807.3089999999</v>
      </c>
      <c r="H15489" s="48">
        <v>60404765.903039299</v>
      </c>
      <c r="I15489" s="48">
        <v>13682524.378562</v>
      </c>
      <c r="J15489" s="87">
        <v>8981073.3010000009</v>
      </c>
      <c r="K15489" s="87">
        <v>5027974.53194529</v>
      </c>
      <c r="L15489" s="87">
        <v>236393.011999535</v>
      </c>
      <c r="M15489" s="87">
        <v>7278391.4724523602</v>
      </c>
      <c r="N15489" s="87">
        <v>5901092.1115580704</v>
      </c>
      <c r="O15489" s="87">
        <v>836271.25600000005</v>
      </c>
      <c r="P15489" s="88">
        <v>256102.23296511799</v>
      </c>
      <c r="Q15489" s="89">
        <v>91073145.423546597</v>
      </c>
      <c r="R15489" s="87">
        <v>14508250.084975099</v>
      </c>
      <c r="S15489" s="90">
        <v>25370.0362361753</v>
      </c>
      <c r="T15489" s="88">
        <v>105606765.54475801</v>
      </c>
    </row>
    <row r="15490" spans="1:20" x14ac:dyDescent="0.25">
      <c r="A15490" t="s">
        <v>26</v>
      </c>
      <c r="B15490" s="10" t="str">
        <f>VLOOKUP(E15490,'Overview Cluster Days'!B:E,3)</f>
        <v>E</v>
      </c>
      <c r="C15490" s="10" t="str">
        <f>VLOOKUP($E15490,'Overview Cluster Days'!$B:$G,5)</f>
        <v>Interseason</v>
      </c>
      <c r="D15490" s="10" t="str">
        <f>VLOOKUP($E15490,'Overview Cluster Days'!$B:$G,6)</f>
        <v>Weekday</v>
      </c>
      <c r="E15490" s="10">
        <v>20190424</v>
      </c>
      <c r="F15490" s="11">
        <v>9</v>
      </c>
      <c r="G15490" s="55">
        <v>2456010.7599999998</v>
      </c>
      <c r="H15490" s="48">
        <v>70219130.755305797</v>
      </c>
      <c r="I15490" s="48">
        <v>14625377.680885701</v>
      </c>
      <c r="J15490" s="87">
        <v>9248855.0840000007</v>
      </c>
      <c r="K15490" s="87">
        <v>4636769.9979999997</v>
      </c>
      <c r="L15490" s="87">
        <v>236448.82999040201</v>
      </c>
      <c r="M15490" s="87">
        <v>9610246.6045096498</v>
      </c>
      <c r="N15490" s="87">
        <v>6487384.8121678298</v>
      </c>
      <c r="O15490" s="87">
        <v>929577.420999886</v>
      </c>
      <c r="P15490" s="88">
        <v>353789.83246091002</v>
      </c>
      <c r="Q15490" s="89">
        <v>101186144.278191</v>
      </c>
      <c r="R15490" s="87">
        <v>17617447.500128701</v>
      </c>
      <c r="S15490" s="90">
        <v>3247.21653732297</v>
      </c>
      <c r="T15490" s="88">
        <v>118806838.994857</v>
      </c>
    </row>
    <row r="15491" spans="1:20" x14ac:dyDescent="0.25">
      <c r="A15491" t="s">
        <v>26</v>
      </c>
      <c r="B15491" s="10" t="str">
        <f>VLOOKUP(E15491,'Overview Cluster Days'!B:E,3)</f>
        <v>E</v>
      </c>
      <c r="C15491" s="10" t="str">
        <f>VLOOKUP($E15491,'Overview Cluster Days'!$B:$G,5)</f>
        <v>Interseason</v>
      </c>
      <c r="D15491" s="10" t="str">
        <f>VLOOKUP($E15491,'Overview Cluster Days'!$B:$G,6)</f>
        <v>Weekday</v>
      </c>
      <c r="E15491" s="10">
        <v>20190424</v>
      </c>
      <c r="F15491" s="11">
        <v>10</v>
      </c>
      <c r="G15491" s="55">
        <v>2139567.6649995502</v>
      </c>
      <c r="H15491" s="48">
        <v>70724670.3524836</v>
      </c>
      <c r="I15491" s="48">
        <v>14871380.9570632</v>
      </c>
      <c r="J15491" s="87">
        <v>8715145.6300000008</v>
      </c>
      <c r="K15491" s="87">
        <v>4860474.6760019902</v>
      </c>
      <c r="L15491" s="87">
        <v>345481.20499757602</v>
      </c>
      <c r="M15491" s="87">
        <v>11865319.134561799</v>
      </c>
      <c r="N15491" s="87">
        <v>7053764.8505808301</v>
      </c>
      <c r="O15491" s="87">
        <v>939478.53</v>
      </c>
      <c r="P15491" s="88">
        <v>379405.11171228701</v>
      </c>
      <c r="Q15491" s="89">
        <v>101311239.28054801</v>
      </c>
      <c r="R15491" s="87">
        <v>20583448.831852499</v>
      </c>
      <c r="S15491" s="90">
        <v>5.1208497025072601E-3</v>
      </c>
      <c r="T15491" s="88">
        <v>121894688.117522</v>
      </c>
    </row>
    <row r="15492" spans="1:20" x14ac:dyDescent="0.25">
      <c r="A15492" t="s">
        <v>26</v>
      </c>
      <c r="B15492" s="10" t="str">
        <f>VLOOKUP(E15492,'Overview Cluster Days'!B:E,3)</f>
        <v>E</v>
      </c>
      <c r="C15492" s="10" t="str">
        <f>VLOOKUP($E15492,'Overview Cluster Days'!$B:$G,5)</f>
        <v>Interseason</v>
      </c>
      <c r="D15492" s="10" t="str">
        <f>VLOOKUP($E15492,'Overview Cluster Days'!$B:$G,6)</f>
        <v>Weekday</v>
      </c>
      <c r="E15492" s="10">
        <v>20190424</v>
      </c>
      <c r="F15492" s="11">
        <v>11</v>
      </c>
      <c r="G15492" s="55">
        <v>1894211.9790000001</v>
      </c>
      <c r="H15492" s="48">
        <v>73097995.633868396</v>
      </c>
      <c r="I15492" s="48">
        <v>14887914.905626001</v>
      </c>
      <c r="J15492" s="87">
        <v>8580706.3959983308</v>
      </c>
      <c r="K15492" s="87">
        <v>4632608.7643504599</v>
      </c>
      <c r="L15492" s="87">
        <v>571529.87899999996</v>
      </c>
      <c r="M15492" s="87">
        <v>13518803.2750642</v>
      </c>
      <c r="N15492" s="87">
        <v>7782815.0990905296</v>
      </c>
      <c r="O15492" s="87">
        <v>1121577.22299981</v>
      </c>
      <c r="P15492" s="88">
        <v>397916.43571574503</v>
      </c>
      <c r="Q15492" s="89">
        <v>103093437.67884301</v>
      </c>
      <c r="R15492" s="87">
        <v>23392641.911870301</v>
      </c>
      <c r="S15492" s="90">
        <v>-3.6337279016151998E-3</v>
      </c>
      <c r="T15492" s="88">
        <v>126486079.58708</v>
      </c>
    </row>
    <row r="15493" spans="1:20" x14ac:dyDescent="0.25">
      <c r="A15493" t="s">
        <v>26</v>
      </c>
      <c r="B15493" s="10" t="str">
        <f>VLOOKUP(E15493,'Overview Cluster Days'!B:E,3)</f>
        <v>E</v>
      </c>
      <c r="C15493" s="10" t="str">
        <f>VLOOKUP($E15493,'Overview Cluster Days'!$B:$G,5)</f>
        <v>Interseason</v>
      </c>
      <c r="D15493" s="10" t="str">
        <f>VLOOKUP($E15493,'Overview Cluster Days'!$B:$G,6)</f>
        <v>Weekday</v>
      </c>
      <c r="E15493" s="10">
        <v>20190424</v>
      </c>
      <c r="F15493" s="11">
        <v>12</v>
      </c>
      <c r="G15493" s="55">
        <v>1929357.743</v>
      </c>
      <c r="H15493" s="48">
        <v>75244523.031966299</v>
      </c>
      <c r="I15493" s="48">
        <v>15451847.978545601</v>
      </c>
      <c r="J15493" s="87">
        <v>8725532.1370000001</v>
      </c>
      <c r="K15493" s="87">
        <v>4753944.8720292198</v>
      </c>
      <c r="L15493" s="87">
        <v>719605.54399911896</v>
      </c>
      <c r="M15493" s="87">
        <v>14808216.1006843</v>
      </c>
      <c r="N15493" s="87">
        <v>8235545.7884139204</v>
      </c>
      <c r="O15493" s="87">
        <v>1344144.916</v>
      </c>
      <c r="P15493" s="88">
        <v>397323.06337430899</v>
      </c>
      <c r="Q15493" s="89">
        <v>106105205.762541</v>
      </c>
      <c r="R15493" s="87">
        <v>25504835.4124717</v>
      </c>
      <c r="S15493" s="90">
        <v>6.5716551616787902E-3</v>
      </c>
      <c r="T15493" s="88">
        <v>131610041.181584</v>
      </c>
    </row>
    <row r="15494" spans="1:20" x14ac:dyDescent="0.25">
      <c r="A15494" t="s">
        <v>26</v>
      </c>
      <c r="B15494" s="10" t="str">
        <f>VLOOKUP(E15494,'Overview Cluster Days'!B:E,3)</f>
        <v>E</v>
      </c>
      <c r="C15494" s="10" t="str">
        <f>VLOOKUP($E15494,'Overview Cluster Days'!$B:$G,5)</f>
        <v>Interseason</v>
      </c>
      <c r="D15494" s="10" t="str">
        <f>VLOOKUP($E15494,'Overview Cluster Days'!$B:$G,6)</f>
        <v>Weekday</v>
      </c>
      <c r="E15494" s="10">
        <v>20190424</v>
      </c>
      <c r="F15494" s="11">
        <v>13</v>
      </c>
      <c r="G15494" s="55">
        <v>1875352.51</v>
      </c>
      <c r="H15494" s="48">
        <v>77377627.536470398</v>
      </c>
      <c r="I15494" s="48">
        <v>15206908.9670777</v>
      </c>
      <c r="J15494" s="87">
        <v>8249476.1799999997</v>
      </c>
      <c r="K15494" s="87">
        <v>4411236.2191176098</v>
      </c>
      <c r="L15494" s="87">
        <v>916083.05200000003</v>
      </c>
      <c r="M15494" s="87">
        <v>15659681.127171399</v>
      </c>
      <c r="N15494" s="87">
        <v>8690310.9564974904</v>
      </c>
      <c r="O15494" s="87">
        <v>1419817.9799999599</v>
      </c>
      <c r="P15494" s="88">
        <v>472228.34371636802</v>
      </c>
      <c r="Q15494" s="89">
        <v>107120601.41266599</v>
      </c>
      <c r="R15494" s="87">
        <v>27158121.459385201</v>
      </c>
      <c r="S15494" s="90">
        <v>9.6923828823491898E-4</v>
      </c>
      <c r="T15494" s="88">
        <v>134278722.87301999</v>
      </c>
    </row>
    <row r="15495" spans="1:20" x14ac:dyDescent="0.25">
      <c r="A15495" t="s">
        <v>26</v>
      </c>
      <c r="B15495" s="10" t="str">
        <f>VLOOKUP(E15495,'Overview Cluster Days'!B:E,3)</f>
        <v>E</v>
      </c>
      <c r="C15495" s="10" t="str">
        <f>VLOOKUP($E15495,'Overview Cluster Days'!$B:$G,5)</f>
        <v>Interseason</v>
      </c>
      <c r="D15495" s="10" t="str">
        <f>VLOOKUP($E15495,'Overview Cluster Days'!$B:$G,6)</f>
        <v>Weekday</v>
      </c>
      <c r="E15495" s="10">
        <v>20190424</v>
      </c>
      <c r="F15495" s="11">
        <v>14</v>
      </c>
      <c r="G15495" s="55">
        <v>1856243.3329999901</v>
      </c>
      <c r="H15495" s="48">
        <v>86262143.855636403</v>
      </c>
      <c r="I15495" s="48">
        <v>15068069.341528</v>
      </c>
      <c r="J15495" s="87">
        <v>8021079.5619999999</v>
      </c>
      <c r="K15495" s="87">
        <v>4324871.5668471698</v>
      </c>
      <c r="L15495" s="87">
        <v>1011087.7929999999</v>
      </c>
      <c r="M15495" s="87">
        <v>15725614.259261901</v>
      </c>
      <c r="N15495" s="87">
        <v>9129540.6769431904</v>
      </c>
      <c r="O15495" s="87">
        <v>1479636.5360000001</v>
      </c>
      <c r="P15495" s="88">
        <v>488929.526627713</v>
      </c>
      <c r="Q15495" s="89">
        <v>115532407.659012</v>
      </c>
      <c r="R15495" s="87">
        <v>27834808.791832801</v>
      </c>
      <c r="S15495" s="90">
        <v>2.0452879834920198E-3</v>
      </c>
      <c r="T15495" s="88">
        <v>143367216.45289001</v>
      </c>
    </row>
    <row r="15496" spans="1:20" x14ac:dyDescent="0.25">
      <c r="A15496" t="s">
        <v>26</v>
      </c>
      <c r="B15496" s="10" t="str">
        <f>VLOOKUP(E15496,'Overview Cluster Days'!B:E,3)</f>
        <v>E</v>
      </c>
      <c r="C15496" s="10" t="str">
        <f>VLOOKUP($E15496,'Overview Cluster Days'!$B:$G,5)</f>
        <v>Interseason</v>
      </c>
      <c r="D15496" s="10" t="str">
        <f>VLOOKUP($E15496,'Overview Cluster Days'!$B:$G,6)</f>
        <v>Weekday</v>
      </c>
      <c r="E15496" s="10">
        <v>20190424</v>
      </c>
      <c r="F15496" s="11">
        <v>15</v>
      </c>
      <c r="G15496" s="55">
        <v>1822839.83799803</v>
      </c>
      <c r="H15496" s="48">
        <v>82572909.383415505</v>
      </c>
      <c r="I15496" s="48">
        <v>14985538.2036932</v>
      </c>
      <c r="J15496" s="87">
        <v>8032313.7589999996</v>
      </c>
      <c r="K15496" s="87">
        <v>4486731.0600809902</v>
      </c>
      <c r="L15496" s="87">
        <v>996969.03899896599</v>
      </c>
      <c r="M15496" s="87">
        <v>15190744.1134087</v>
      </c>
      <c r="N15496" s="87">
        <v>9232095.2252765205</v>
      </c>
      <c r="O15496" s="87">
        <v>1498480.8859999999</v>
      </c>
      <c r="P15496" s="88">
        <v>467682.98619963002</v>
      </c>
      <c r="Q15496" s="89">
        <v>111900332.244188</v>
      </c>
      <c r="R15496" s="87">
        <v>27385972.249883801</v>
      </c>
      <c r="S15496" s="90">
        <v>-1.9586181733757301E-3</v>
      </c>
      <c r="T15496" s="88">
        <v>139286304.49211299</v>
      </c>
    </row>
    <row r="15497" spans="1:20" x14ac:dyDescent="0.25">
      <c r="A15497" t="s">
        <v>26</v>
      </c>
      <c r="B15497" s="10" t="str">
        <f>VLOOKUP(E15497,'Overview Cluster Days'!B:E,3)</f>
        <v>E</v>
      </c>
      <c r="C15497" s="10" t="str">
        <f>VLOOKUP($E15497,'Overview Cluster Days'!$B:$G,5)</f>
        <v>Interseason</v>
      </c>
      <c r="D15497" s="10" t="str">
        <f>VLOOKUP($E15497,'Overview Cluster Days'!$B:$G,6)</f>
        <v>Weekday</v>
      </c>
      <c r="E15497" s="10">
        <v>20190424</v>
      </c>
      <c r="F15497" s="11">
        <v>16</v>
      </c>
      <c r="G15497" s="55">
        <v>1906568.91</v>
      </c>
      <c r="H15497" s="48">
        <v>76085895.123104393</v>
      </c>
      <c r="I15497" s="48">
        <v>14354547.871718001</v>
      </c>
      <c r="J15497" s="87">
        <v>8232899.2999999998</v>
      </c>
      <c r="K15497" s="87">
        <v>4993102.7612388004</v>
      </c>
      <c r="L15497" s="87">
        <v>890134.73999990104</v>
      </c>
      <c r="M15497" s="87">
        <v>14210864.018092399</v>
      </c>
      <c r="N15497" s="87">
        <v>8959700.4159736391</v>
      </c>
      <c r="O15497" s="87">
        <v>1432060.97</v>
      </c>
      <c r="P15497" s="88">
        <v>500890.032117236</v>
      </c>
      <c r="Q15497" s="89">
        <v>105573013.966061</v>
      </c>
      <c r="R15497" s="87">
        <v>25993650.176183101</v>
      </c>
      <c r="S15497" s="90">
        <v>5692.6812202758701</v>
      </c>
      <c r="T15497" s="88">
        <v>131572356.823465</v>
      </c>
    </row>
    <row r="15498" spans="1:20" x14ac:dyDescent="0.25">
      <c r="A15498" t="s">
        <v>26</v>
      </c>
      <c r="B15498" s="10" t="str">
        <f>VLOOKUP(E15498,'Overview Cluster Days'!B:E,3)</f>
        <v>E</v>
      </c>
      <c r="C15498" s="10" t="str">
        <f>VLOOKUP($E15498,'Overview Cluster Days'!$B:$G,5)</f>
        <v>Interseason</v>
      </c>
      <c r="D15498" s="10" t="str">
        <f>VLOOKUP($E15498,'Overview Cluster Days'!$B:$G,6)</f>
        <v>Weekday</v>
      </c>
      <c r="E15498" s="10">
        <v>20190424</v>
      </c>
      <c r="F15498" s="11">
        <v>17</v>
      </c>
      <c r="G15498" s="55">
        <v>2080407.1</v>
      </c>
      <c r="H15498" s="48">
        <v>73277919.758857399</v>
      </c>
      <c r="I15498" s="48">
        <v>13839887.4630147</v>
      </c>
      <c r="J15498" s="87">
        <v>8147834.6869999999</v>
      </c>
      <c r="K15498" s="87">
        <v>5039910.8998609995</v>
      </c>
      <c r="L15498" s="87">
        <v>736017.49</v>
      </c>
      <c r="M15498" s="87">
        <v>12561331.471578799</v>
      </c>
      <c r="N15498" s="87">
        <v>8540473.0992783997</v>
      </c>
      <c r="O15498" s="87">
        <v>1286814.7239999999</v>
      </c>
      <c r="P15498" s="88">
        <v>500522.42677980801</v>
      </c>
      <c r="Q15498" s="89">
        <v>102385959.908733</v>
      </c>
      <c r="R15498" s="87">
        <v>23625159.211637001</v>
      </c>
      <c r="S15498" s="90">
        <v>24568.1134211883</v>
      </c>
      <c r="T15498" s="88">
        <v>126035687.23379099</v>
      </c>
    </row>
    <row r="15499" spans="1:20" x14ac:dyDescent="0.25">
      <c r="A15499" t="s">
        <v>26</v>
      </c>
      <c r="B15499" s="10" t="str">
        <f>VLOOKUP(E15499,'Overview Cluster Days'!B:E,3)</f>
        <v>E</v>
      </c>
      <c r="C15499" s="10" t="str">
        <f>VLOOKUP($E15499,'Overview Cluster Days'!$B:$G,5)</f>
        <v>Interseason</v>
      </c>
      <c r="D15499" s="10" t="str">
        <f>VLOOKUP($E15499,'Overview Cluster Days'!$B:$G,6)</f>
        <v>Weekday</v>
      </c>
      <c r="E15499" s="10">
        <v>20190424</v>
      </c>
      <c r="F15499" s="11">
        <v>18</v>
      </c>
      <c r="G15499" s="55">
        <v>2151469.3220000002</v>
      </c>
      <c r="H15499" s="48">
        <v>71613071.630577907</v>
      </c>
      <c r="I15499" s="48">
        <v>14145788.082817599</v>
      </c>
      <c r="J15499" s="87">
        <v>8067987.9699995602</v>
      </c>
      <c r="K15499" s="87">
        <v>4743026.1604199996</v>
      </c>
      <c r="L15499" s="87">
        <v>483252.89599912497</v>
      </c>
      <c r="M15499" s="87">
        <v>10268732.922635701</v>
      </c>
      <c r="N15499" s="87">
        <v>8126100.0409172699</v>
      </c>
      <c r="O15499" s="87">
        <v>1113403.27499946</v>
      </c>
      <c r="P15499" s="88">
        <v>600800.11375628598</v>
      </c>
      <c r="Q15499" s="89">
        <v>100721343.165815</v>
      </c>
      <c r="R15499" s="87">
        <v>20592289.248307802</v>
      </c>
      <c r="S15499" s="90">
        <v>55809.413829109297</v>
      </c>
      <c r="T15499" s="88">
        <v>121369441.827952</v>
      </c>
    </row>
    <row r="15500" spans="1:20" x14ac:dyDescent="0.25">
      <c r="A15500" t="s">
        <v>26</v>
      </c>
      <c r="B15500" s="10" t="str">
        <f>VLOOKUP(E15500,'Overview Cluster Days'!B:E,3)</f>
        <v>E</v>
      </c>
      <c r="C15500" s="10" t="str">
        <f>VLOOKUP($E15500,'Overview Cluster Days'!$B:$G,5)</f>
        <v>Interseason</v>
      </c>
      <c r="D15500" s="10" t="str">
        <f>VLOOKUP($E15500,'Overview Cluster Days'!$B:$G,6)</f>
        <v>Weekday</v>
      </c>
      <c r="E15500" s="10">
        <v>20190424</v>
      </c>
      <c r="F15500" s="11">
        <v>19</v>
      </c>
      <c r="G15500" s="55">
        <v>2519869.14799741</v>
      </c>
      <c r="H15500" s="48">
        <v>71412462.770483196</v>
      </c>
      <c r="I15500" s="48">
        <v>14194764.894724799</v>
      </c>
      <c r="J15500" s="87">
        <v>7767859.7179997098</v>
      </c>
      <c r="K15500" s="87">
        <v>4218904.0569315003</v>
      </c>
      <c r="L15500" s="87">
        <v>292387.54599730897</v>
      </c>
      <c r="M15500" s="87">
        <v>8203351.4338942803</v>
      </c>
      <c r="N15500" s="87">
        <v>7253205.7863648701</v>
      </c>
      <c r="O15500" s="87">
        <v>1042145.81599962</v>
      </c>
      <c r="P15500" s="88">
        <v>511671.74558487698</v>
      </c>
      <c r="Q15500" s="89">
        <v>100113860.588137</v>
      </c>
      <c r="R15500" s="87">
        <v>17302762.327840999</v>
      </c>
      <c r="S15500" s="90">
        <v>54040.138543007</v>
      </c>
      <c r="T15500" s="88">
        <v>117470663.05452099</v>
      </c>
    </row>
    <row r="15501" spans="1:20" x14ac:dyDescent="0.25">
      <c r="A15501" t="s">
        <v>26</v>
      </c>
      <c r="B15501" s="10" t="str">
        <f>VLOOKUP(E15501,'Overview Cluster Days'!B:E,3)</f>
        <v>E</v>
      </c>
      <c r="C15501" s="10" t="str">
        <f>VLOOKUP($E15501,'Overview Cluster Days'!$B:$G,5)</f>
        <v>Interseason</v>
      </c>
      <c r="D15501" s="10" t="str">
        <f>VLOOKUP($E15501,'Overview Cluster Days'!$B:$G,6)</f>
        <v>Weekday</v>
      </c>
      <c r="E15501" s="10">
        <v>20190424</v>
      </c>
      <c r="F15501" s="11">
        <v>20</v>
      </c>
      <c r="G15501" s="55">
        <v>2997723.0499990601</v>
      </c>
      <c r="H15501" s="48">
        <v>69708698.571923196</v>
      </c>
      <c r="I15501" s="48">
        <v>13976218.091843801</v>
      </c>
      <c r="J15501" s="87">
        <v>7788018.7699999996</v>
      </c>
      <c r="K15501" s="87">
        <v>4648409.2525248304</v>
      </c>
      <c r="L15501" s="87">
        <v>249740.79999807</v>
      </c>
      <c r="M15501" s="87">
        <v>7296172.2847794602</v>
      </c>
      <c r="N15501" s="87">
        <v>6616187.7912176996</v>
      </c>
      <c r="O15501" s="87">
        <v>957551.21200000006</v>
      </c>
      <c r="P15501" s="88">
        <v>569505.01429184398</v>
      </c>
      <c r="Q15501" s="89">
        <v>99119067.736290902</v>
      </c>
      <c r="R15501" s="87">
        <v>15689157.102287101</v>
      </c>
      <c r="S15501" s="90">
        <v>37158.485818542496</v>
      </c>
      <c r="T15501" s="88">
        <v>114845383.324396</v>
      </c>
    </row>
    <row r="15502" spans="1:20" x14ac:dyDescent="0.25">
      <c r="A15502" t="s">
        <v>26</v>
      </c>
      <c r="B15502" s="10" t="str">
        <f>VLOOKUP(E15502,'Overview Cluster Days'!B:E,3)</f>
        <v>E</v>
      </c>
      <c r="C15502" s="10" t="str">
        <f>VLOOKUP($E15502,'Overview Cluster Days'!$B:$G,5)</f>
        <v>Interseason</v>
      </c>
      <c r="D15502" s="10" t="str">
        <f>VLOOKUP($E15502,'Overview Cluster Days'!$B:$G,6)</f>
        <v>Weekday</v>
      </c>
      <c r="E15502" s="10">
        <v>20190424</v>
      </c>
      <c r="F15502" s="11">
        <v>21</v>
      </c>
      <c r="G15502" s="55">
        <v>3251582.0639998298</v>
      </c>
      <c r="H15502" s="48">
        <v>62163840.908648603</v>
      </c>
      <c r="I15502" s="48">
        <v>10900345.5117118</v>
      </c>
      <c r="J15502" s="87">
        <v>7865450.3490000004</v>
      </c>
      <c r="K15502" s="87">
        <v>4254628.1117399996</v>
      </c>
      <c r="L15502" s="87">
        <v>259465.523997457</v>
      </c>
      <c r="M15502" s="87">
        <v>6088152.4485983597</v>
      </c>
      <c r="N15502" s="87">
        <v>6242255.0615328001</v>
      </c>
      <c r="O15502" s="87">
        <v>657799.34299999999</v>
      </c>
      <c r="P15502" s="88">
        <v>357629.66876204399</v>
      </c>
      <c r="Q15502" s="89">
        <v>88435846.945100203</v>
      </c>
      <c r="R15502" s="87">
        <v>13605302.0458907</v>
      </c>
      <c r="S15502" s="90">
        <v>25903.925432693701</v>
      </c>
      <c r="T15502" s="88">
        <v>102067052.91642401</v>
      </c>
    </row>
    <row r="15503" spans="1:20" x14ac:dyDescent="0.25">
      <c r="A15503" t="s">
        <v>26</v>
      </c>
      <c r="B15503" s="10" t="str">
        <f>VLOOKUP(E15503,'Overview Cluster Days'!B:E,3)</f>
        <v>E</v>
      </c>
      <c r="C15503" s="10" t="str">
        <f>VLOOKUP($E15503,'Overview Cluster Days'!$B:$G,5)</f>
        <v>Interseason</v>
      </c>
      <c r="D15503" s="10" t="str">
        <f>VLOOKUP($E15503,'Overview Cluster Days'!$B:$G,6)</f>
        <v>Weekday</v>
      </c>
      <c r="E15503" s="10">
        <v>20190424</v>
      </c>
      <c r="F15503" s="11">
        <v>22</v>
      </c>
      <c r="G15503" s="55">
        <v>3484433.997</v>
      </c>
      <c r="H15503" s="48">
        <v>57731679.484869897</v>
      </c>
      <c r="I15503" s="48">
        <v>9717491.0184888598</v>
      </c>
      <c r="J15503" s="87">
        <v>8060705.8189999703</v>
      </c>
      <c r="K15503" s="87">
        <v>4032442.16395223</v>
      </c>
      <c r="L15503" s="87">
        <v>211793.81899999999</v>
      </c>
      <c r="M15503" s="87">
        <v>6215184.88168306</v>
      </c>
      <c r="N15503" s="87">
        <v>6180799.5466889702</v>
      </c>
      <c r="O15503" s="87">
        <v>631688.15599997004</v>
      </c>
      <c r="P15503" s="88">
        <v>435170.82398682501</v>
      </c>
      <c r="Q15503" s="89">
        <v>83026752.483310893</v>
      </c>
      <c r="R15503" s="87">
        <v>13674637.227358799</v>
      </c>
      <c r="S15503" s="90">
        <v>5.2453614771366102E-3</v>
      </c>
      <c r="T15503" s="88">
        <v>96701389.715915099</v>
      </c>
    </row>
    <row r="15504" spans="1:20" x14ac:dyDescent="0.25">
      <c r="A15504" t="s">
        <v>26</v>
      </c>
      <c r="B15504" s="10" t="str">
        <f>VLOOKUP(E15504,'Overview Cluster Days'!B:E,3)</f>
        <v>E</v>
      </c>
      <c r="C15504" s="10" t="str">
        <f>VLOOKUP($E15504,'Overview Cluster Days'!$B:$G,5)</f>
        <v>Interseason</v>
      </c>
      <c r="D15504" s="10" t="str">
        <f>VLOOKUP($E15504,'Overview Cluster Days'!$B:$G,6)</f>
        <v>Weekday</v>
      </c>
      <c r="E15504" s="10">
        <v>20190424</v>
      </c>
      <c r="F15504" s="11">
        <v>23</v>
      </c>
      <c r="G15504" s="55">
        <v>3452154.0909995101</v>
      </c>
      <c r="H15504" s="48">
        <v>53656146.691789202</v>
      </c>
      <c r="I15504" s="48">
        <v>9105007.1938379798</v>
      </c>
      <c r="J15504" s="87">
        <v>7569370.26599898</v>
      </c>
      <c r="K15504" s="87">
        <v>4442166.5952141099</v>
      </c>
      <c r="L15504" s="87">
        <v>174671.516</v>
      </c>
      <c r="M15504" s="87">
        <v>6705206.7746068304</v>
      </c>
      <c r="N15504" s="87">
        <v>5875678.5106200697</v>
      </c>
      <c r="O15504" s="87">
        <v>698300.09899997001</v>
      </c>
      <c r="P15504" s="88">
        <v>493012.73707428703</v>
      </c>
      <c r="Q15504" s="89">
        <v>78224844.837839797</v>
      </c>
      <c r="R15504" s="87">
        <v>13946869.637301199</v>
      </c>
      <c r="S15504" s="90">
        <v>11035.1076852111</v>
      </c>
      <c r="T15504" s="88">
        <v>92182749.582826093</v>
      </c>
    </row>
    <row r="15505" spans="1:20" x14ac:dyDescent="0.25">
      <c r="A15505" t="s">
        <v>26</v>
      </c>
      <c r="B15505" s="10" t="str">
        <f>VLOOKUP(E15505,'Overview Cluster Days'!B:E,3)</f>
        <v>E</v>
      </c>
      <c r="C15505" s="10" t="str">
        <f>VLOOKUP($E15505,'Overview Cluster Days'!$B:$G,5)</f>
        <v>Interseason</v>
      </c>
      <c r="D15505" s="10" t="str">
        <f>VLOOKUP($E15505,'Overview Cluster Days'!$B:$G,6)</f>
        <v>Weekday</v>
      </c>
      <c r="E15505" s="10">
        <v>20190424</v>
      </c>
      <c r="F15505" s="11">
        <v>24</v>
      </c>
      <c r="G15505" s="55">
        <v>2982934.0789999999</v>
      </c>
      <c r="H15505" s="48">
        <v>52400951.413127601</v>
      </c>
      <c r="I15505" s="48">
        <v>8763354.3135437295</v>
      </c>
      <c r="J15505" s="87">
        <v>7408784.9279992199</v>
      </c>
      <c r="K15505" s="87">
        <v>4496613.4348820299</v>
      </c>
      <c r="L15505" s="87">
        <v>231636.533</v>
      </c>
      <c r="M15505" s="87">
        <v>7162209.7661267202</v>
      </c>
      <c r="N15505" s="87">
        <v>5802822.2075952496</v>
      </c>
      <c r="O15505" s="87">
        <v>793564.46</v>
      </c>
      <c r="P15505" s="88">
        <v>619816.64962299296</v>
      </c>
      <c r="Q15505" s="89">
        <v>76052638.168552503</v>
      </c>
      <c r="R15505" s="87">
        <v>14610049.616345</v>
      </c>
      <c r="S15505" s="90">
        <v>21104.1740390472</v>
      </c>
      <c r="T15505" s="88">
        <v>90683791.958936602</v>
      </c>
    </row>
    <row r="15506" spans="1:20" x14ac:dyDescent="0.25">
      <c r="A15506" t="s">
        <v>26</v>
      </c>
      <c r="B15506" s="10" t="str">
        <f>VLOOKUP(E15506,'Overview Cluster Days'!B:E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5</v>
      </c>
      <c r="F15506" s="11">
        <v>1</v>
      </c>
      <c r="G15506" s="55">
        <v>1651108.1899995001</v>
      </c>
      <c r="H15506" s="48">
        <v>48302252.977588102</v>
      </c>
      <c r="I15506" s="48">
        <v>9089900.8941249009</v>
      </c>
      <c r="J15506" s="87">
        <v>7155391.4599996004</v>
      </c>
      <c r="K15506" s="87">
        <v>5958585.7105529997</v>
      </c>
      <c r="L15506" s="87">
        <v>252091.069994558</v>
      </c>
      <c r="M15506" s="87">
        <v>7330862.2948775701</v>
      </c>
      <c r="N15506" s="87">
        <v>6758199.7091122</v>
      </c>
      <c r="O15506" s="87">
        <v>610784.63999985205</v>
      </c>
      <c r="P15506" s="88">
        <v>973465.61343825597</v>
      </c>
      <c r="Q15506" s="89">
        <v>72157239.2322651</v>
      </c>
      <c r="R15506" s="87">
        <v>15925403.327422399</v>
      </c>
      <c r="S15506" s="90">
        <v>-2.1381378173828099E-3</v>
      </c>
      <c r="T15506" s="88">
        <v>88082642.557549402</v>
      </c>
    </row>
    <row r="15507" spans="1:20" x14ac:dyDescent="0.25">
      <c r="A15507" t="s">
        <v>26</v>
      </c>
      <c r="B15507" s="10" t="str">
        <f>VLOOKUP(E15507,'Overview Cluster Days'!B:E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5</v>
      </c>
      <c r="F15507" s="11">
        <v>2</v>
      </c>
      <c r="G15507" s="55">
        <v>1480705.3139991399</v>
      </c>
      <c r="H15507" s="48">
        <v>48406517.637467302</v>
      </c>
      <c r="I15507" s="48">
        <v>8303384.4131696997</v>
      </c>
      <c r="J15507" s="87">
        <v>7106487.3179994803</v>
      </c>
      <c r="K15507" s="87">
        <v>5710274.9605570398</v>
      </c>
      <c r="L15507" s="87">
        <v>323824.22995451197</v>
      </c>
      <c r="M15507" s="87">
        <v>7548977.7685565604</v>
      </c>
      <c r="N15507" s="87">
        <v>7172796.7945793997</v>
      </c>
      <c r="O15507" s="87">
        <v>854140.19799968298</v>
      </c>
      <c r="P15507" s="88">
        <v>1043384.28201795</v>
      </c>
      <c r="Q15507" s="89">
        <v>71007369.643192694</v>
      </c>
      <c r="R15507" s="87">
        <v>16943123.273108099</v>
      </c>
      <c r="S15507" s="90">
        <v>37162.990417762703</v>
      </c>
      <c r="T15507" s="88">
        <v>87987655.906718597</v>
      </c>
    </row>
    <row r="15508" spans="1:20" x14ac:dyDescent="0.25">
      <c r="A15508" t="s">
        <v>26</v>
      </c>
      <c r="B15508" s="10" t="str">
        <f>VLOOKUP(E15508,'Overview Cluster Days'!B:E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5</v>
      </c>
      <c r="F15508" s="11">
        <v>3</v>
      </c>
      <c r="G15508" s="55">
        <v>1240674.5</v>
      </c>
      <c r="H15508" s="48">
        <v>49890389.351584598</v>
      </c>
      <c r="I15508" s="48">
        <v>8005961.0110315597</v>
      </c>
      <c r="J15508" s="87">
        <v>7391520.7459994201</v>
      </c>
      <c r="K15508" s="87">
        <v>6351967.0802170001</v>
      </c>
      <c r="L15508" s="87">
        <v>401337.64</v>
      </c>
      <c r="M15508" s="87">
        <v>7509191.2493482605</v>
      </c>
      <c r="N15508" s="87">
        <v>7294297.49329184</v>
      </c>
      <c r="O15508" s="87">
        <v>957212.69399982202</v>
      </c>
      <c r="P15508" s="88">
        <v>998141.01948325697</v>
      </c>
      <c r="Q15508" s="89">
        <v>72880512.688832596</v>
      </c>
      <c r="R15508" s="87">
        <v>17160180.0961232</v>
      </c>
      <c r="S15508" s="90">
        <v>90310.012554489105</v>
      </c>
      <c r="T15508" s="88">
        <v>90131002.797510207</v>
      </c>
    </row>
    <row r="15509" spans="1:20" x14ac:dyDescent="0.25">
      <c r="A15509" t="s">
        <v>26</v>
      </c>
      <c r="B15509" s="10" t="str">
        <f>VLOOKUP(E15509,'Overview Cluster Days'!B:E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5</v>
      </c>
      <c r="F15509" s="11">
        <v>4</v>
      </c>
      <c r="G15509" s="55">
        <v>1245107.864995</v>
      </c>
      <c r="H15509" s="48">
        <v>48539530.396310396</v>
      </c>
      <c r="I15509" s="48">
        <v>7792042.4253249597</v>
      </c>
      <c r="J15509" s="87">
        <v>7315747.6389986202</v>
      </c>
      <c r="K15509" s="87">
        <v>5845901.4236597801</v>
      </c>
      <c r="L15509" s="87">
        <v>464698.64500000002</v>
      </c>
      <c r="M15509" s="87">
        <v>7346805.1585807595</v>
      </c>
      <c r="N15509" s="87">
        <v>7498346.3157518199</v>
      </c>
      <c r="O15509" s="87">
        <v>1000915.272</v>
      </c>
      <c r="P15509" s="88">
        <v>966772.35051340098</v>
      </c>
      <c r="Q15509" s="89">
        <v>70738329.749288797</v>
      </c>
      <c r="R15509" s="87">
        <v>17277537.741845999</v>
      </c>
      <c r="S15509" s="90">
        <v>123193.61343107899</v>
      </c>
      <c r="T15509" s="88">
        <v>88139061.104565904</v>
      </c>
    </row>
    <row r="15510" spans="1:20" x14ac:dyDescent="0.25">
      <c r="A15510" t="s">
        <v>26</v>
      </c>
      <c r="B15510" s="10" t="str">
        <f>VLOOKUP(E15510,'Overview Cluster Days'!B:E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5</v>
      </c>
      <c r="F15510" s="11">
        <v>5</v>
      </c>
      <c r="G15510" s="55">
        <v>1249635.04599714</v>
      </c>
      <c r="H15510" s="48">
        <v>47938576.8548356</v>
      </c>
      <c r="I15510" s="48">
        <v>7931917.0452052196</v>
      </c>
      <c r="J15510" s="87">
        <v>7279359.89999892</v>
      </c>
      <c r="K15510" s="87">
        <v>6026784.7249964997</v>
      </c>
      <c r="L15510" s="87">
        <v>525964.61196735594</v>
      </c>
      <c r="M15510" s="87">
        <v>6791365.0978896199</v>
      </c>
      <c r="N15510" s="87">
        <v>7610903.4615953704</v>
      </c>
      <c r="O15510" s="87">
        <v>1034711.00999891</v>
      </c>
      <c r="P15510" s="88">
        <v>886461.73183278099</v>
      </c>
      <c r="Q15510" s="89">
        <v>70426273.571033403</v>
      </c>
      <c r="R15510" s="87">
        <v>16849405.913284</v>
      </c>
      <c r="S15510" s="90">
        <v>132888.31373815899</v>
      </c>
      <c r="T15510" s="88">
        <v>87408567.798055604</v>
      </c>
    </row>
    <row r="15511" spans="1:20" x14ac:dyDescent="0.25">
      <c r="A15511" t="s">
        <v>26</v>
      </c>
      <c r="B15511" s="10" t="str">
        <f>VLOOKUP(E15511,'Overview Cluster Days'!B:E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5</v>
      </c>
      <c r="F15511" s="11">
        <v>6</v>
      </c>
      <c r="G15511" s="55">
        <v>1278854.213</v>
      </c>
      <c r="H15511" s="48">
        <v>51313783.264068097</v>
      </c>
      <c r="I15511" s="48">
        <v>8364232.8545083497</v>
      </c>
      <c r="J15511" s="87">
        <v>6768214.7580000004</v>
      </c>
      <c r="K15511" s="87">
        <v>5723865.1235472998</v>
      </c>
      <c r="L15511" s="87">
        <v>492598.277</v>
      </c>
      <c r="M15511" s="87">
        <v>6038440.89759521</v>
      </c>
      <c r="N15511" s="87">
        <v>7313580.8159145098</v>
      </c>
      <c r="O15511" s="87">
        <v>1008698.973</v>
      </c>
      <c r="P15511" s="88">
        <v>659268.937610519</v>
      </c>
      <c r="Q15511" s="89">
        <v>73448950.213123798</v>
      </c>
      <c r="R15511" s="87">
        <v>15512587.901120201</v>
      </c>
      <c r="S15511" s="90">
        <v>131225.90223805199</v>
      </c>
      <c r="T15511" s="88">
        <v>89092764.0164821</v>
      </c>
    </row>
    <row r="15512" spans="1:20" x14ac:dyDescent="0.25">
      <c r="A15512" t="s">
        <v>26</v>
      </c>
      <c r="B15512" s="10" t="str">
        <f>VLOOKUP(E15512,'Overview Cluster Days'!B:E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5</v>
      </c>
      <c r="F15512" s="11">
        <v>7</v>
      </c>
      <c r="G15512" s="55">
        <v>1410715.44999822</v>
      </c>
      <c r="H15512" s="48">
        <v>56609600.799177699</v>
      </c>
      <c r="I15512" s="48">
        <v>10700227.283140801</v>
      </c>
      <c r="J15512" s="87">
        <v>7114996.3829997303</v>
      </c>
      <c r="K15512" s="87">
        <v>6270528.1252703797</v>
      </c>
      <c r="L15512" s="87">
        <v>418239.21999568399</v>
      </c>
      <c r="M15512" s="87">
        <v>5817738.0208681803</v>
      </c>
      <c r="N15512" s="87">
        <v>7016747.8479781104</v>
      </c>
      <c r="O15512" s="87">
        <v>1037724.8459993399</v>
      </c>
      <c r="P15512" s="88">
        <v>482964.17030243098</v>
      </c>
      <c r="Q15512" s="89">
        <v>82106068.040586799</v>
      </c>
      <c r="R15512" s="87">
        <v>14773414.1051437</v>
      </c>
      <c r="S15512" s="90">
        <v>78617.329003257793</v>
      </c>
      <c r="T15512" s="88">
        <v>96958099.4747338</v>
      </c>
    </row>
    <row r="15513" spans="1:20" x14ac:dyDescent="0.25">
      <c r="A15513" t="s">
        <v>26</v>
      </c>
      <c r="B15513" s="10" t="str">
        <f>VLOOKUP(E15513,'Overview Cluster Days'!B:E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5</v>
      </c>
      <c r="F15513" s="11">
        <v>8</v>
      </c>
      <c r="G15513" s="55">
        <v>1535078.2860000001</v>
      </c>
      <c r="H15513" s="48">
        <v>61744946.890064202</v>
      </c>
      <c r="I15513" s="48">
        <v>13630769.862099599</v>
      </c>
      <c r="J15513" s="87">
        <v>7728503.8899999997</v>
      </c>
      <c r="K15513" s="87">
        <v>6207629.28450354</v>
      </c>
      <c r="L15513" s="87">
        <v>358092.17200000002</v>
      </c>
      <c r="M15513" s="87">
        <v>6896991.6436853698</v>
      </c>
      <c r="N15513" s="87">
        <v>7189175.4553822</v>
      </c>
      <c r="O15513" s="87">
        <v>920653.32</v>
      </c>
      <c r="P15513" s="88">
        <v>368850.70512501302</v>
      </c>
      <c r="Q15513" s="89">
        <v>90846928.212667301</v>
      </c>
      <c r="R15513" s="87">
        <v>15733763.296192599</v>
      </c>
      <c r="S15513" s="90">
        <v>88824.232503334104</v>
      </c>
      <c r="T15513" s="88">
        <v>106669515.741363</v>
      </c>
    </row>
    <row r="15514" spans="1:20" x14ac:dyDescent="0.25">
      <c r="A15514" t="s">
        <v>26</v>
      </c>
      <c r="B15514" s="10" t="str">
        <f>VLOOKUP(E15514,'Overview Cluster Days'!B:E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5</v>
      </c>
      <c r="F15514" s="11">
        <v>9</v>
      </c>
      <c r="G15514" s="55">
        <v>2324765.23</v>
      </c>
      <c r="H15514" s="48">
        <v>73790523.8325174</v>
      </c>
      <c r="I15514" s="48">
        <v>15154434.192272499</v>
      </c>
      <c r="J15514" s="87">
        <v>8382905.4859996596</v>
      </c>
      <c r="K15514" s="87">
        <v>6325140.97036877</v>
      </c>
      <c r="L15514" s="87">
        <v>331925.35998808598</v>
      </c>
      <c r="M15514" s="87">
        <v>9966326.5302729607</v>
      </c>
      <c r="N15514" s="87">
        <v>7644757.2517730799</v>
      </c>
      <c r="O15514" s="87">
        <v>991903.917999189</v>
      </c>
      <c r="P15514" s="88">
        <v>526513.03185614396</v>
      </c>
      <c r="Q15514" s="89">
        <v>105977769.71115801</v>
      </c>
      <c r="R15514" s="87">
        <v>19461426.091889501</v>
      </c>
      <c r="S15514" s="90">
        <v>55668.6999648743</v>
      </c>
      <c r="T15514" s="88">
        <v>125494864.503013</v>
      </c>
    </row>
    <row r="15515" spans="1:20" x14ac:dyDescent="0.25">
      <c r="A15515" t="s">
        <v>26</v>
      </c>
      <c r="B15515" s="10" t="str">
        <f>VLOOKUP(E15515,'Overview Cluster Days'!B:E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5</v>
      </c>
      <c r="F15515" s="11">
        <v>10</v>
      </c>
      <c r="G15515" s="55">
        <v>2225898.8899981701</v>
      </c>
      <c r="H15515" s="48">
        <v>76949972.684573203</v>
      </c>
      <c r="I15515" s="48">
        <v>15567603.0296739</v>
      </c>
      <c r="J15515" s="87">
        <v>8441469.8819998093</v>
      </c>
      <c r="K15515" s="87">
        <v>6223592.4254684597</v>
      </c>
      <c r="L15515" s="87">
        <v>370979.08799999999</v>
      </c>
      <c r="M15515" s="87">
        <v>12557213.793299399</v>
      </c>
      <c r="N15515" s="87">
        <v>8172629.4600764997</v>
      </c>
      <c r="O15515" s="87">
        <v>1042874.5549988199</v>
      </c>
      <c r="P15515" s="88">
        <v>519548.03202629503</v>
      </c>
      <c r="Q15515" s="89">
        <v>109408536.911713</v>
      </c>
      <c r="R15515" s="87">
        <v>22663244.928401001</v>
      </c>
      <c r="S15515" s="90">
        <v>7965.3475668029896</v>
      </c>
      <c r="T15515" s="88">
        <v>132079747.187681</v>
      </c>
    </row>
    <row r="15516" spans="1:20" x14ac:dyDescent="0.25">
      <c r="A15516" t="s">
        <v>26</v>
      </c>
      <c r="B15516" s="10" t="str">
        <f>VLOOKUP(E15516,'Overview Cluster Days'!B:E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5</v>
      </c>
      <c r="F15516" s="11">
        <v>11</v>
      </c>
      <c r="G15516" s="55">
        <v>2018176.69</v>
      </c>
      <c r="H15516" s="48">
        <v>77836419.928619593</v>
      </c>
      <c r="I15516" s="48">
        <v>15720073.3295932</v>
      </c>
      <c r="J15516" s="87">
        <v>8513703.9299999997</v>
      </c>
      <c r="K15516" s="87">
        <v>6282998.6412143502</v>
      </c>
      <c r="L15516" s="87">
        <v>410193.63999614102</v>
      </c>
      <c r="M15516" s="87">
        <v>14712776.749785099</v>
      </c>
      <c r="N15516" s="87">
        <v>8602076.8534113597</v>
      </c>
      <c r="O15516" s="87">
        <v>1180202.8</v>
      </c>
      <c r="P15516" s="88">
        <v>545434.92515888298</v>
      </c>
      <c r="Q15516" s="89">
        <v>110371372.519427</v>
      </c>
      <c r="R15516" s="87">
        <v>25450684.968351498</v>
      </c>
      <c r="S15516" s="90">
        <v>0</v>
      </c>
      <c r="T15516" s="88">
        <v>135822057.48777899</v>
      </c>
    </row>
    <row r="15517" spans="1:20" x14ac:dyDescent="0.25">
      <c r="A15517" t="s">
        <v>26</v>
      </c>
      <c r="B15517" s="10" t="str">
        <f>VLOOKUP(E15517,'Overview Cluster Days'!B:E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5</v>
      </c>
      <c r="F15517" s="11">
        <v>12</v>
      </c>
      <c r="G15517" s="55">
        <v>1879108.5179981501</v>
      </c>
      <c r="H15517" s="48">
        <v>78432519.483998194</v>
      </c>
      <c r="I15517" s="48">
        <v>16094516.0207658</v>
      </c>
      <c r="J15517" s="87">
        <v>9287177.1529992409</v>
      </c>
      <c r="K15517" s="87">
        <v>6537719.9984672004</v>
      </c>
      <c r="L15517" s="87">
        <v>366306.211998249</v>
      </c>
      <c r="M15517" s="87">
        <v>16254832.905144099</v>
      </c>
      <c r="N15517" s="87">
        <v>8642045.7028997298</v>
      </c>
      <c r="O15517" s="87">
        <v>1233013.0279991401</v>
      </c>
      <c r="P15517" s="88">
        <v>555641.59760334296</v>
      </c>
      <c r="Q15517" s="89">
        <v>112231041.174228</v>
      </c>
      <c r="R15517" s="87">
        <v>27051839.445644502</v>
      </c>
      <c r="S15517" s="90">
        <v>2.3272705730050798E-3</v>
      </c>
      <c r="T15517" s="88">
        <v>139282880.62220001</v>
      </c>
    </row>
    <row r="15518" spans="1:20" x14ac:dyDescent="0.25">
      <c r="A15518" t="s">
        <v>26</v>
      </c>
      <c r="B15518" s="10" t="str">
        <f>VLOOKUP(E15518,'Overview Cluster Days'!B:E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5</v>
      </c>
      <c r="F15518" s="11">
        <v>13</v>
      </c>
      <c r="G15518" s="55">
        <v>1493201.4799992901</v>
      </c>
      <c r="H15518" s="48">
        <v>79759142.522280499</v>
      </c>
      <c r="I15518" s="48">
        <v>16071011.982858101</v>
      </c>
      <c r="J15518" s="87">
        <v>9351110.1300000008</v>
      </c>
      <c r="K15518" s="87">
        <v>6948842.3501324896</v>
      </c>
      <c r="L15518" s="87">
        <v>379234.67499981599</v>
      </c>
      <c r="M15518" s="87">
        <v>16910487.2464373</v>
      </c>
      <c r="N15518" s="87">
        <v>8566491.5466675796</v>
      </c>
      <c r="O15518" s="87">
        <v>1314188.4999999001</v>
      </c>
      <c r="P15518" s="88">
        <v>554553.48074131995</v>
      </c>
      <c r="Q15518" s="89">
        <v>113623308.46527</v>
      </c>
      <c r="R15518" s="87">
        <v>27724955.448845901</v>
      </c>
      <c r="S15518" s="90">
        <v>4636.8529047700604</v>
      </c>
      <c r="T15518" s="88">
        <v>141352900.767021</v>
      </c>
    </row>
    <row r="15519" spans="1:20" x14ac:dyDescent="0.25">
      <c r="A15519" t="s">
        <v>26</v>
      </c>
      <c r="B15519" s="10" t="str">
        <f>VLOOKUP(E15519,'Overview Cluster Days'!B:E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5</v>
      </c>
      <c r="F15519" s="11">
        <v>14</v>
      </c>
      <c r="G15519" s="55">
        <v>1372221.254</v>
      </c>
      <c r="H15519" s="48">
        <v>83468910.784969807</v>
      </c>
      <c r="I15519" s="48">
        <v>15826737.850608099</v>
      </c>
      <c r="J15519" s="87">
        <v>9447512.6400000006</v>
      </c>
      <c r="K15519" s="87">
        <v>6414756.0243988503</v>
      </c>
      <c r="L15519" s="87">
        <v>396842.34299999999</v>
      </c>
      <c r="M15519" s="87">
        <v>16850039.052804101</v>
      </c>
      <c r="N15519" s="87">
        <v>8338716.4167268705</v>
      </c>
      <c r="O15519" s="87">
        <v>1352061.24</v>
      </c>
      <c r="P15519" s="88">
        <v>573208.49025941</v>
      </c>
      <c r="Q15519" s="89">
        <v>116530138.553977</v>
      </c>
      <c r="R15519" s="87">
        <v>27510867.542790402</v>
      </c>
      <c r="S15519" s="90">
        <v>5023.8438686064901</v>
      </c>
      <c r="T15519" s="88">
        <v>144046029.94063601</v>
      </c>
    </row>
    <row r="15520" spans="1:20" x14ac:dyDescent="0.25">
      <c r="A15520" t="s">
        <v>26</v>
      </c>
      <c r="B15520" s="10" t="str">
        <f>VLOOKUP(E15520,'Overview Cluster Days'!B:E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5</v>
      </c>
      <c r="F15520" s="11">
        <v>15</v>
      </c>
      <c r="G15520" s="55">
        <v>1430130.4369999999</v>
      </c>
      <c r="H15520" s="48">
        <v>80105351.598494798</v>
      </c>
      <c r="I15520" s="48">
        <v>15358497.1633972</v>
      </c>
      <c r="J15520" s="87">
        <v>9512853.6199997608</v>
      </c>
      <c r="K15520" s="87">
        <v>6338579.6485097902</v>
      </c>
      <c r="L15520" s="87">
        <v>370309.98599601199</v>
      </c>
      <c r="M15520" s="87">
        <v>16344609.4576416</v>
      </c>
      <c r="N15520" s="87">
        <v>7972776.3664770098</v>
      </c>
      <c r="O15520" s="87">
        <v>1344471.39</v>
      </c>
      <c r="P15520" s="88">
        <v>561828.75500858005</v>
      </c>
      <c r="Q15520" s="89">
        <v>112745412.467402</v>
      </c>
      <c r="R15520" s="87">
        <v>26593995.955123201</v>
      </c>
      <c r="S15520" s="90">
        <v>11187.3238539584</v>
      </c>
      <c r="T15520" s="88">
        <v>139350595.74637899</v>
      </c>
    </row>
    <row r="15521" spans="1:20" x14ac:dyDescent="0.25">
      <c r="A15521" t="s">
        <v>26</v>
      </c>
      <c r="B15521" s="10" t="str">
        <f>VLOOKUP(E15521,'Overview Cluster Days'!B:E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5</v>
      </c>
      <c r="F15521" s="11">
        <v>16</v>
      </c>
      <c r="G15521" s="55">
        <v>1568987.068</v>
      </c>
      <c r="H15521" s="48">
        <v>77680261.1611619</v>
      </c>
      <c r="I15521" s="48">
        <v>14725704.6891538</v>
      </c>
      <c r="J15521" s="87">
        <v>9690812.3379994202</v>
      </c>
      <c r="K15521" s="87">
        <v>7084499.56728552</v>
      </c>
      <c r="L15521" s="87">
        <v>305254.96199274698</v>
      </c>
      <c r="M15521" s="87">
        <v>15639886.659337001</v>
      </c>
      <c r="N15521" s="87">
        <v>7555553.7449070401</v>
      </c>
      <c r="O15521" s="87">
        <v>1322392.07099981</v>
      </c>
      <c r="P15521" s="88">
        <v>708752.86794015195</v>
      </c>
      <c r="Q15521" s="89">
        <v>110750264.82360099</v>
      </c>
      <c r="R15521" s="87">
        <v>25531840.305176701</v>
      </c>
      <c r="S15521" s="90">
        <v>33508.446921508803</v>
      </c>
      <c r="T15521" s="88">
        <v>136315613.575699</v>
      </c>
    </row>
    <row r="15522" spans="1:20" x14ac:dyDescent="0.25">
      <c r="A15522" t="s">
        <v>26</v>
      </c>
      <c r="B15522" s="10" t="str">
        <f>VLOOKUP(E15522,'Overview Cluster Days'!B:E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5</v>
      </c>
      <c r="F15522" s="11">
        <v>17</v>
      </c>
      <c r="G15522" s="55">
        <v>1947569.5329986201</v>
      </c>
      <c r="H15522" s="48">
        <v>72657344.675809905</v>
      </c>
      <c r="I15522" s="48">
        <v>14355827.621854899</v>
      </c>
      <c r="J15522" s="87">
        <v>8988891.6799999997</v>
      </c>
      <c r="K15522" s="87">
        <v>6972426.9467169503</v>
      </c>
      <c r="L15522" s="87">
        <v>250346.62199605201</v>
      </c>
      <c r="M15522" s="87">
        <v>13847524.744027199</v>
      </c>
      <c r="N15522" s="87">
        <v>6958167.3489070404</v>
      </c>
      <c r="O15522" s="87">
        <v>1169745.19</v>
      </c>
      <c r="P15522" s="88">
        <v>758054.838836301</v>
      </c>
      <c r="Q15522" s="89">
        <v>104922060.45738</v>
      </c>
      <c r="R15522" s="87">
        <v>22983838.743766598</v>
      </c>
      <c r="S15522" s="90">
        <v>19595.317282928499</v>
      </c>
      <c r="T15522" s="88">
        <v>127925494.51842999</v>
      </c>
    </row>
    <row r="15523" spans="1:20" x14ac:dyDescent="0.25">
      <c r="A15523" t="s">
        <v>26</v>
      </c>
      <c r="B15523" s="10" t="str">
        <f>VLOOKUP(E15523,'Overview Cluster Days'!B:E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5</v>
      </c>
      <c r="F15523" s="11">
        <v>18</v>
      </c>
      <c r="G15523" s="55">
        <v>2695437.9479999999</v>
      </c>
      <c r="H15523" s="48">
        <v>73013184.579929695</v>
      </c>
      <c r="I15523" s="48">
        <v>14819540.5168289</v>
      </c>
      <c r="J15523" s="87">
        <v>8166942.1749987602</v>
      </c>
      <c r="K15523" s="87">
        <v>7294645.6355851004</v>
      </c>
      <c r="L15523" s="87">
        <v>250332.87797627199</v>
      </c>
      <c r="M15523" s="87">
        <v>11581059.3815486</v>
      </c>
      <c r="N15523" s="87">
        <v>6553618.1611734498</v>
      </c>
      <c r="O15523" s="87">
        <v>982982.98999995098</v>
      </c>
      <c r="P15523" s="88">
        <v>759067.07728833403</v>
      </c>
      <c r="Q15523" s="89">
        <v>105989750.855342</v>
      </c>
      <c r="R15523" s="87">
        <v>20127060.487986598</v>
      </c>
      <c r="S15523" s="90">
        <v>58038.287726951501</v>
      </c>
      <c r="T15523" s="88">
        <v>126174849.631056</v>
      </c>
    </row>
    <row r="15524" spans="1:20" x14ac:dyDescent="0.25">
      <c r="A15524" t="s">
        <v>26</v>
      </c>
      <c r="B15524" s="10" t="str">
        <f>VLOOKUP(E15524,'Overview Cluster Days'!B:E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5</v>
      </c>
      <c r="F15524" s="11">
        <v>19</v>
      </c>
      <c r="G15524" s="55">
        <v>3199969.01</v>
      </c>
      <c r="H15524" s="48">
        <v>73587513.466058806</v>
      </c>
      <c r="I15524" s="48">
        <v>15093772.934596799</v>
      </c>
      <c r="J15524" s="87">
        <v>7994342.6459999997</v>
      </c>
      <c r="K15524" s="87">
        <v>5825425.0201975703</v>
      </c>
      <c r="L15524" s="87">
        <v>261473.20999988599</v>
      </c>
      <c r="M15524" s="87">
        <v>9311712.5151029602</v>
      </c>
      <c r="N15524" s="87">
        <v>5908358.9670721702</v>
      </c>
      <c r="O15524" s="87">
        <v>893754.22199999995</v>
      </c>
      <c r="P15524" s="88">
        <v>820558.91241068696</v>
      </c>
      <c r="Q15524" s="89">
        <v>105701023.07685301</v>
      </c>
      <c r="R15524" s="87">
        <v>17195857.826585699</v>
      </c>
      <c r="S15524" s="90">
        <v>67793.797512725898</v>
      </c>
      <c r="T15524" s="88">
        <v>122964674.70095199</v>
      </c>
    </row>
    <row r="15525" spans="1:20" x14ac:dyDescent="0.25">
      <c r="A15525" t="s">
        <v>26</v>
      </c>
      <c r="B15525" s="10" t="str">
        <f>VLOOKUP(E15525,'Overview Cluster Days'!B:E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5</v>
      </c>
      <c r="F15525" s="11">
        <v>20</v>
      </c>
      <c r="G15525" s="55">
        <v>3482381.3399998299</v>
      </c>
      <c r="H15525" s="48">
        <v>73772828.673281997</v>
      </c>
      <c r="I15525" s="48">
        <v>14684013.101546001</v>
      </c>
      <c r="J15525" s="87">
        <v>8422960.1599997003</v>
      </c>
      <c r="K15525" s="87">
        <v>5410414.5549999997</v>
      </c>
      <c r="L15525" s="87">
        <v>256611.412997259</v>
      </c>
      <c r="M15525" s="87">
        <v>7942561.0519898999</v>
      </c>
      <c r="N15525" s="87">
        <v>5293775.89584486</v>
      </c>
      <c r="O15525" s="87">
        <v>838177.68</v>
      </c>
      <c r="P15525" s="88">
        <v>916997.08178809995</v>
      </c>
      <c r="Q15525" s="89">
        <v>105772597.82982799</v>
      </c>
      <c r="R15525" s="87">
        <v>15248123.1226201</v>
      </c>
      <c r="S15525" s="90">
        <v>61400.570620727703</v>
      </c>
      <c r="T15525" s="88">
        <v>121082121.523068</v>
      </c>
    </row>
    <row r="15526" spans="1:20" x14ac:dyDescent="0.25">
      <c r="A15526" t="s">
        <v>26</v>
      </c>
      <c r="B15526" s="10" t="str">
        <f>VLOOKUP(E15526,'Overview Cluster Days'!B:E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5</v>
      </c>
      <c r="F15526" s="11">
        <v>21</v>
      </c>
      <c r="G15526" s="55">
        <v>2665961.9900000002</v>
      </c>
      <c r="H15526" s="48">
        <v>64789278.324478403</v>
      </c>
      <c r="I15526" s="48">
        <v>11932018.645272801</v>
      </c>
      <c r="J15526" s="87">
        <v>9380954.8659998607</v>
      </c>
      <c r="K15526" s="87">
        <v>5361735.6799731897</v>
      </c>
      <c r="L15526" s="87">
        <v>209525.15</v>
      </c>
      <c r="M15526" s="87">
        <v>5959874.0753246499</v>
      </c>
      <c r="N15526" s="87">
        <v>5194040.1191340499</v>
      </c>
      <c r="O15526" s="87">
        <v>695945.00999946496</v>
      </c>
      <c r="P15526" s="88">
        <v>726765.51956180402</v>
      </c>
      <c r="Q15526" s="89">
        <v>94129949.505724207</v>
      </c>
      <c r="R15526" s="87">
        <v>12786149.874020001</v>
      </c>
      <c r="S15526" s="90">
        <v>59000.763949234002</v>
      </c>
      <c r="T15526" s="88">
        <v>106975100.143693</v>
      </c>
    </row>
    <row r="15527" spans="1:20" x14ac:dyDescent="0.25">
      <c r="A15527" t="s">
        <v>26</v>
      </c>
      <c r="B15527" s="10" t="str">
        <f>VLOOKUP(E15527,'Overview Cluster Days'!B:E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5</v>
      </c>
      <c r="F15527" s="11">
        <v>22</v>
      </c>
      <c r="G15527" s="55">
        <v>2492618.6880000001</v>
      </c>
      <c r="H15527" s="48">
        <v>58211871.032222398</v>
      </c>
      <c r="I15527" s="48">
        <v>10526470.8211566</v>
      </c>
      <c r="J15527" s="87">
        <v>9770539.6639995594</v>
      </c>
      <c r="K15527" s="87">
        <v>5349975.0462393202</v>
      </c>
      <c r="L15527" s="87">
        <v>211902.45599699201</v>
      </c>
      <c r="M15527" s="87">
        <v>5862311.9675342804</v>
      </c>
      <c r="N15527" s="87">
        <v>5248589.0009406796</v>
      </c>
      <c r="O15527" s="87">
        <v>670096.18199995998</v>
      </c>
      <c r="P15527" s="88">
        <v>750759.16957472195</v>
      </c>
      <c r="Q15527" s="89">
        <v>86351475.251617804</v>
      </c>
      <c r="R15527" s="87">
        <v>12743658.7760466</v>
      </c>
      <c r="S15527" s="90">
        <v>0</v>
      </c>
      <c r="T15527" s="88">
        <v>99095134.027664497</v>
      </c>
    </row>
    <row r="15528" spans="1:20" x14ac:dyDescent="0.25">
      <c r="A15528" t="s">
        <v>26</v>
      </c>
      <c r="B15528" s="10" t="str">
        <f>VLOOKUP(E15528,'Overview Cluster Days'!B:E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5</v>
      </c>
      <c r="F15528" s="11">
        <v>23</v>
      </c>
      <c r="G15528" s="55">
        <v>2365226.69</v>
      </c>
      <c r="H15528" s="48">
        <v>52363746.741132602</v>
      </c>
      <c r="I15528" s="48">
        <v>9483814.16637104</v>
      </c>
      <c r="J15528" s="87">
        <v>9153750.4799997993</v>
      </c>
      <c r="K15528" s="87">
        <v>5261588.7850000001</v>
      </c>
      <c r="L15528" s="87">
        <v>230175.5</v>
      </c>
      <c r="M15528" s="87">
        <v>6392622.5732455598</v>
      </c>
      <c r="N15528" s="87">
        <v>5003795.2311530896</v>
      </c>
      <c r="O15528" s="87">
        <v>681827.30999970296</v>
      </c>
      <c r="P15528" s="88">
        <v>910549.21980932495</v>
      </c>
      <c r="Q15528" s="89">
        <v>78628126.862503499</v>
      </c>
      <c r="R15528" s="87">
        <v>13218969.834207701</v>
      </c>
      <c r="S15528" s="90">
        <v>2.57568364031613E-3</v>
      </c>
      <c r="T15528" s="88">
        <v>91847096.699286804</v>
      </c>
    </row>
    <row r="15529" spans="1:20" x14ac:dyDescent="0.25">
      <c r="A15529" t="s">
        <v>26</v>
      </c>
      <c r="B15529" s="10" t="str">
        <f>VLOOKUP(E15529,'Overview Cluster Days'!B:E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5</v>
      </c>
      <c r="F15529" s="11">
        <v>24</v>
      </c>
      <c r="G15529" s="55">
        <v>1782192.3219999999</v>
      </c>
      <c r="H15529" s="48">
        <v>49368907.822640397</v>
      </c>
      <c r="I15529" s="48">
        <v>9138193.9866177794</v>
      </c>
      <c r="J15529" s="87">
        <v>9083870.9119991492</v>
      </c>
      <c r="K15529" s="87">
        <v>5122534.5590009997</v>
      </c>
      <c r="L15529" s="87">
        <v>250046.64199999999</v>
      </c>
      <c r="M15529" s="87">
        <v>7183127.4936073497</v>
      </c>
      <c r="N15529" s="87">
        <v>4792834.0010385001</v>
      </c>
      <c r="O15529" s="87">
        <v>781340.06399904995</v>
      </c>
      <c r="P15529" s="88">
        <v>921275.64783181099</v>
      </c>
      <c r="Q15529" s="89">
        <v>74495699.602258295</v>
      </c>
      <c r="R15529" s="87">
        <v>13928623.8484767</v>
      </c>
      <c r="S15529" s="90">
        <v>0</v>
      </c>
      <c r="T15529" s="88">
        <v>88424323.450735003</v>
      </c>
    </row>
    <row r="15530" spans="1:20" x14ac:dyDescent="0.25">
      <c r="A15530" t="s">
        <v>26</v>
      </c>
      <c r="B15530" s="10" t="str">
        <f>VLOOKUP(E15530,'Overview Cluster Days'!B:E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6</v>
      </c>
      <c r="F15530" s="11">
        <v>1</v>
      </c>
      <c r="G15530" s="55">
        <v>2613874.926</v>
      </c>
      <c r="H15530" s="48">
        <v>49478182.966729999</v>
      </c>
      <c r="I15530" s="48">
        <v>8260599.7189828902</v>
      </c>
      <c r="J15530" s="87">
        <v>10483997.952</v>
      </c>
      <c r="K15530" s="87">
        <v>3743621.6157085602</v>
      </c>
      <c r="L15530" s="87">
        <v>335021.607997071</v>
      </c>
      <c r="M15530" s="87">
        <v>6170934.8252445702</v>
      </c>
      <c r="N15530" s="87">
        <v>5265957.1364864903</v>
      </c>
      <c r="O15530" s="87">
        <v>719304.51199994003</v>
      </c>
      <c r="P15530" s="88">
        <v>858856.14851489197</v>
      </c>
      <c r="Q15530" s="89">
        <v>74580277.179421499</v>
      </c>
      <c r="R15530" s="87">
        <v>13350074.230242999</v>
      </c>
      <c r="S15530" s="90">
        <v>-5.6518556084483897E-3</v>
      </c>
      <c r="T15530" s="88">
        <v>87930351.404012606</v>
      </c>
    </row>
    <row r="15531" spans="1:20" x14ac:dyDescent="0.25">
      <c r="A15531" t="s">
        <v>26</v>
      </c>
      <c r="B15531" s="10" t="str">
        <f>VLOOKUP(E15531,'Overview Cluster Days'!B:E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6</v>
      </c>
      <c r="F15531" s="11">
        <v>2</v>
      </c>
      <c r="G15531" s="55">
        <v>2512957.5189990401</v>
      </c>
      <c r="H15531" s="48">
        <v>49761217.678263798</v>
      </c>
      <c r="I15531" s="48">
        <v>8095800.6373395799</v>
      </c>
      <c r="J15531" s="87">
        <v>9814583.5719980597</v>
      </c>
      <c r="K15531" s="87">
        <v>4009995.0042392001</v>
      </c>
      <c r="L15531" s="87">
        <v>488660.828995082</v>
      </c>
      <c r="M15531" s="87">
        <v>6303571.8310542097</v>
      </c>
      <c r="N15531" s="87">
        <v>5298334.4854305601</v>
      </c>
      <c r="O15531" s="87">
        <v>957804.14199993003</v>
      </c>
      <c r="P15531" s="88">
        <v>1019420.6188579201</v>
      </c>
      <c r="Q15531" s="89">
        <v>74194554.410839602</v>
      </c>
      <c r="R15531" s="87">
        <v>14067791.906337701</v>
      </c>
      <c r="S15531" s="90">
        <v>3.7416075356304602E-3</v>
      </c>
      <c r="T15531" s="88">
        <v>88262346.320918903</v>
      </c>
    </row>
    <row r="15532" spans="1:20" x14ac:dyDescent="0.25">
      <c r="A15532" t="s">
        <v>26</v>
      </c>
      <c r="B15532" s="10" t="str">
        <f>VLOOKUP(E15532,'Overview Cluster Days'!B:E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6</v>
      </c>
      <c r="F15532" s="11">
        <v>3</v>
      </c>
      <c r="G15532" s="55">
        <v>2214767</v>
      </c>
      <c r="H15532" s="48">
        <v>50001282.601140201</v>
      </c>
      <c r="I15532" s="48">
        <v>7497573.34800197</v>
      </c>
      <c r="J15532" s="87">
        <v>9873345.0600000098</v>
      </c>
      <c r="K15532" s="87">
        <v>4796380.2767489301</v>
      </c>
      <c r="L15532" s="87">
        <v>555438.63</v>
      </c>
      <c r="M15532" s="87">
        <v>6534434.5646996796</v>
      </c>
      <c r="N15532" s="87">
        <v>5089454.5407585697</v>
      </c>
      <c r="O15532" s="87">
        <v>1033451.96</v>
      </c>
      <c r="P15532" s="88">
        <v>960556.27571174398</v>
      </c>
      <c r="Q15532" s="89">
        <v>74383348.285891101</v>
      </c>
      <c r="R15532" s="87">
        <v>14173335.971170001</v>
      </c>
      <c r="S15532" s="90">
        <v>8111.6000666809296</v>
      </c>
      <c r="T15532" s="88">
        <v>88564795.857127801</v>
      </c>
    </row>
    <row r="15533" spans="1:20" x14ac:dyDescent="0.25">
      <c r="A15533" t="s">
        <v>26</v>
      </c>
      <c r="B15533" s="10" t="str">
        <f>VLOOKUP(E15533,'Overview Cluster Days'!B:E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6</v>
      </c>
      <c r="F15533" s="11">
        <v>4</v>
      </c>
      <c r="G15533" s="55">
        <v>2324604.1740000001</v>
      </c>
      <c r="H15533" s="48">
        <v>48503615.669390403</v>
      </c>
      <c r="I15533" s="48">
        <v>6969475.7548482297</v>
      </c>
      <c r="J15533" s="87">
        <v>9151680.3379995301</v>
      </c>
      <c r="K15533" s="87">
        <v>5232540.6797444597</v>
      </c>
      <c r="L15533" s="87">
        <v>581552.80099999998</v>
      </c>
      <c r="M15533" s="87">
        <v>6405446.9183226898</v>
      </c>
      <c r="N15533" s="87">
        <v>5085173.9476567199</v>
      </c>
      <c r="O15533" s="87">
        <v>1107607.31799982</v>
      </c>
      <c r="P15533" s="88">
        <v>916616.10473129805</v>
      </c>
      <c r="Q15533" s="89">
        <v>72181916.615982696</v>
      </c>
      <c r="R15533" s="87">
        <v>14096397.0897105</v>
      </c>
      <c r="S15533" s="90">
        <v>23574.075535247801</v>
      </c>
      <c r="T15533" s="88">
        <v>86301887.781228393</v>
      </c>
    </row>
    <row r="15534" spans="1:20" x14ac:dyDescent="0.25">
      <c r="A15534" t="s">
        <v>26</v>
      </c>
      <c r="B15534" s="10" t="str">
        <f>VLOOKUP(E15534,'Overview Cluster Days'!B:E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6</v>
      </c>
      <c r="F15534" s="11">
        <v>5</v>
      </c>
      <c r="G15534" s="55">
        <v>2371882.1359999999</v>
      </c>
      <c r="H15534" s="48">
        <v>48911787.305730402</v>
      </c>
      <c r="I15534" s="48">
        <v>6846545.1205467498</v>
      </c>
      <c r="J15534" s="87">
        <v>8667570.7599999998</v>
      </c>
      <c r="K15534" s="87">
        <v>4830025.86439336</v>
      </c>
      <c r="L15534" s="87">
        <v>610366.47199999995</v>
      </c>
      <c r="M15534" s="87">
        <v>6051892.32960309</v>
      </c>
      <c r="N15534" s="87">
        <v>4943806.5253279004</v>
      </c>
      <c r="O15534" s="87">
        <v>1240097.2560000001</v>
      </c>
      <c r="P15534" s="88">
        <v>872016.80813969497</v>
      </c>
      <c r="Q15534" s="89">
        <v>71627811.186670497</v>
      </c>
      <c r="R15534" s="87">
        <v>13718179.391070699</v>
      </c>
      <c r="S15534" s="90">
        <v>25466.219051383901</v>
      </c>
      <c r="T15534" s="88">
        <v>85371456.796792597</v>
      </c>
    </row>
    <row r="15535" spans="1:20" x14ac:dyDescent="0.25">
      <c r="A15535" t="s">
        <v>26</v>
      </c>
      <c r="B15535" s="10" t="str">
        <f>VLOOKUP(E15535,'Overview Cluster Days'!B:E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6</v>
      </c>
      <c r="F15535" s="11">
        <v>6</v>
      </c>
      <c r="G15535" s="55">
        <v>2351324.2439999999</v>
      </c>
      <c r="H15535" s="48">
        <v>49909954.149458699</v>
      </c>
      <c r="I15535" s="48">
        <v>7537151.5608232301</v>
      </c>
      <c r="J15535" s="87">
        <v>7682497.4409999698</v>
      </c>
      <c r="K15535" s="87">
        <v>4878025.2998234201</v>
      </c>
      <c r="L15535" s="87">
        <v>573826.022</v>
      </c>
      <c r="M15535" s="87">
        <v>5284103.4156705001</v>
      </c>
      <c r="N15535" s="87">
        <v>4485175.4970213296</v>
      </c>
      <c r="O15535" s="87">
        <v>1223888.1089999999</v>
      </c>
      <c r="P15535" s="88">
        <v>842454.30371242994</v>
      </c>
      <c r="Q15535" s="89">
        <v>72358952.695105404</v>
      </c>
      <c r="R15535" s="87">
        <v>12409447.347404299</v>
      </c>
      <c r="S15535" s="90">
        <v>24198.0297704162</v>
      </c>
      <c r="T15535" s="88">
        <v>84792598.072280005</v>
      </c>
    </row>
    <row r="15536" spans="1:20" x14ac:dyDescent="0.25">
      <c r="A15536" t="s">
        <v>26</v>
      </c>
      <c r="B15536" s="10" t="str">
        <f>VLOOKUP(E15536,'Overview Cluster Days'!B:E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6</v>
      </c>
      <c r="F15536" s="11">
        <v>7</v>
      </c>
      <c r="G15536" s="55">
        <v>2698917.7699982598</v>
      </c>
      <c r="H15536" s="48">
        <v>54261105.862519503</v>
      </c>
      <c r="I15536" s="48">
        <v>9470736.8144899197</v>
      </c>
      <c r="J15536" s="87">
        <v>7704546.1879998203</v>
      </c>
      <c r="K15536" s="87">
        <v>3624380.5890023201</v>
      </c>
      <c r="L15536" s="87">
        <v>450811.061998358</v>
      </c>
      <c r="M15536" s="87">
        <v>4711305.9147991799</v>
      </c>
      <c r="N15536" s="87">
        <v>4670864.4068213804</v>
      </c>
      <c r="O15536" s="87">
        <v>1140708.1299998199</v>
      </c>
      <c r="P15536" s="88">
        <v>556384.63182689599</v>
      </c>
      <c r="Q15536" s="89">
        <v>77759687.224009797</v>
      </c>
      <c r="R15536" s="87">
        <v>11530074.1454456</v>
      </c>
      <c r="S15536" s="90">
        <v>9643.8065239104908</v>
      </c>
      <c r="T15536" s="88">
        <v>89299405.175979301</v>
      </c>
    </row>
    <row r="15537" spans="1:20" x14ac:dyDescent="0.25">
      <c r="A15537" t="s">
        <v>26</v>
      </c>
      <c r="B15537" s="10" t="str">
        <f>VLOOKUP(E15537,'Overview Cluster Days'!B:E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6</v>
      </c>
      <c r="F15537" s="11">
        <v>8</v>
      </c>
      <c r="G15537" s="55">
        <v>3128278.4780000001</v>
      </c>
      <c r="H15537" s="48">
        <v>59778638.083830401</v>
      </c>
      <c r="I15537" s="48">
        <v>12955922.858438499</v>
      </c>
      <c r="J15537" s="87">
        <v>9163252.47899873</v>
      </c>
      <c r="K15537" s="87">
        <v>3512163.8919990901</v>
      </c>
      <c r="L15537" s="87">
        <v>382228.12299809</v>
      </c>
      <c r="M15537" s="87">
        <v>5349101.3995750202</v>
      </c>
      <c r="N15537" s="87">
        <v>5320105.42550324</v>
      </c>
      <c r="O15537" s="87">
        <v>871327.34499961406</v>
      </c>
      <c r="P15537" s="88">
        <v>558552.18879383395</v>
      </c>
      <c r="Q15537" s="89">
        <v>88538255.791266695</v>
      </c>
      <c r="R15537" s="87">
        <v>12481314.4818698</v>
      </c>
      <c r="S15537" s="90">
        <v>10190.664825256399</v>
      </c>
      <c r="T15537" s="88">
        <v>101029760.937962</v>
      </c>
    </row>
    <row r="15538" spans="1:20" x14ac:dyDescent="0.25">
      <c r="A15538" t="s">
        <v>26</v>
      </c>
      <c r="B15538" s="10" t="str">
        <f>VLOOKUP(E15538,'Overview Cluster Days'!B:E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6</v>
      </c>
      <c r="F15538" s="11">
        <v>9</v>
      </c>
      <c r="G15538" s="55">
        <v>3239239.3679999998</v>
      </c>
      <c r="H15538" s="48">
        <v>70705849.390624002</v>
      </c>
      <c r="I15538" s="48">
        <v>12976048.9452067</v>
      </c>
      <c r="J15538" s="87">
        <v>9421176.5280000009</v>
      </c>
      <c r="K15538" s="87">
        <v>3799719.4809933901</v>
      </c>
      <c r="L15538" s="87">
        <v>390968.48599999998</v>
      </c>
      <c r="M15538" s="87">
        <v>7393590.8194488203</v>
      </c>
      <c r="N15538" s="87">
        <v>4978659.1206675004</v>
      </c>
      <c r="O15538" s="87">
        <v>897539.67799999996</v>
      </c>
      <c r="P15538" s="88">
        <v>757139.53419094998</v>
      </c>
      <c r="Q15538" s="89">
        <v>100142033.712824</v>
      </c>
      <c r="R15538" s="87">
        <v>14417897.638307299</v>
      </c>
      <c r="S15538" s="90">
        <v>3.4411621745675798E-3</v>
      </c>
      <c r="T15538" s="88">
        <v>114559931.354573</v>
      </c>
    </row>
    <row r="15539" spans="1:20" x14ac:dyDescent="0.25">
      <c r="A15539" t="s">
        <v>26</v>
      </c>
      <c r="B15539" s="10" t="str">
        <f>VLOOKUP(E15539,'Overview Cluster Days'!B:E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6</v>
      </c>
      <c r="F15539" s="11">
        <v>10</v>
      </c>
      <c r="G15539" s="55">
        <v>2901019.3639929201</v>
      </c>
      <c r="H15539" s="48">
        <v>72839218.189839303</v>
      </c>
      <c r="I15539" s="48">
        <v>13418833.9673796</v>
      </c>
      <c r="J15539" s="87">
        <v>9072561.6900000107</v>
      </c>
      <c r="K15539" s="87">
        <v>3716449.0239962102</v>
      </c>
      <c r="L15539" s="87">
        <v>402458.09600000002</v>
      </c>
      <c r="M15539" s="87">
        <v>8970958.4040005896</v>
      </c>
      <c r="N15539" s="87">
        <v>5483524.7309464701</v>
      </c>
      <c r="O15539" s="87">
        <v>909283.009998783</v>
      </c>
      <c r="P15539" s="88">
        <v>693614.46735278401</v>
      </c>
      <c r="Q15539" s="89">
        <v>101948082.235208</v>
      </c>
      <c r="R15539" s="87">
        <v>16459838.708298599</v>
      </c>
      <c r="S15539" s="90">
        <v>6.4379884861409699E-3</v>
      </c>
      <c r="T15539" s="88">
        <v>118407920.949945</v>
      </c>
    </row>
    <row r="15540" spans="1:20" x14ac:dyDescent="0.25">
      <c r="A15540" t="s">
        <v>26</v>
      </c>
      <c r="B15540" s="10" t="str">
        <f>VLOOKUP(E15540,'Overview Cluster Days'!B:E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6</v>
      </c>
      <c r="F15540" s="11">
        <v>11</v>
      </c>
      <c r="G15540" s="55">
        <v>2564066.7039974998</v>
      </c>
      <c r="H15540" s="48">
        <v>73372092.604845002</v>
      </c>
      <c r="I15540" s="48">
        <v>12352277.8960393</v>
      </c>
      <c r="J15540" s="87">
        <v>8516584.9210000001</v>
      </c>
      <c r="K15540" s="87">
        <v>3944818.2199989902</v>
      </c>
      <c r="L15540" s="87">
        <v>439202.691995122</v>
      </c>
      <c r="M15540" s="87">
        <v>9712466.35830158</v>
      </c>
      <c r="N15540" s="87">
        <v>6085244.2789419396</v>
      </c>
      <c r="O15540" s="87">
        <v>1084909.36099993</v>
      </c>
      <c r="P15540" s="88">
        <v>666986.30394203402</v>
      </c>
      <c r="Q15540" s="89">
        <v>100749840.345881</v>
      </c>
      <c r="R15540" s="87">
        <v>17988808.994180601</v>
      </c>
      <c r="S15540" s="90">
        <v>-9.1424561105668493E-3</v>
      </c>
      <c r="T15540" s="88">
        <v>118738649.330919</v>
      </c>
    </row>
    <row r="15541" spans="1:20" x14ac:dyDescent="0.25">
      <c r="A15541" t="s">
        <v>26</v>
      </c>
      <c r="B15541" s="10" t="str">
        <f>VLOOKUP(E15541,'Overview Cluster Days'!B:E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6</v>
      </c>
      <c r="F15541" s="11">
        <v>12</v>
      </c>
      <c r="G15541" s="55">
        <v>2377560.9029999999</v>
      </c>
      <c r="H15541" s="48">
        <v>74791724.5603614</v>
      </c>
      <c r="I15541" s="48">
        <v>12612879.385239299</v>
      </c>
      <c r="J15541" s="87">
        <v>8158219.9599997699</v>
      </c>
      <c r="K15541" s="87">
        <v>4474750.7919991296</v>
      </c>
      <c r="L15541" s="87">
        <v>492617.946</v>
      </c>
      <c r="M15541" s="87">
        <v>10244746.615021201</v>
      </c>
      <c r="N15541" s="87">
        <v>6488793.9299692502</v>
      </c>
      <c r="O15541" s="87">
        <v>1227604.7320000001</v>
      </c>
      <c r="P15541" s="88">
        <v>627524.55259968794</v>
      </c>
      <c r="Q15541" s="89">
        <v>102415135.6006</v>
      </c>
      <c r="R15541" s="87">
        <v>19081287.775590099</v>
      </c>
      <c r="S15541" s="90">
        <v>-8.5894775111228193E-3</v>
      </c>
      <c r="T15541" s="88">
        <v>121496423.36759999</v>
      </c>
    </row>
    <row r="15542" spans="1:20" x14ac:dyDescent="0.25">
      <c r="A15542" t="s">
        <v>26</v>
      </c>
      <c r="B15542" s="10" t="str">
        <f>VLOOKUP(E15542,'Overview Cluster Days'!B:E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6</v>
      </c>
      <c r="F15542" s="11">
        <v>13</v>
      </c>
      <c r="G15542" s="55">
        <v>2272860.04</v>
      </c>
      <c r="H15542" s="48">
        <v>73047717.100786403</v>
      </c>
      <c r="I15542" s="48">
        <v>14149363.6361365</v>
      </c>
      <c r="J15542" s="87">
        <v>7840630.3360000001</v>
      </c>
      <c r="K15542" s="87">
        <v>3787090.33551906</v>
      </c>
      <c r="L15542" s="87">
        <v>635879.01599999995</v>
      </c>
      <c r="M15542" s="87">
        <v>10682505.531011</v>
      </c>
      <c r="N15542" s="87">
        <v>6787123.3037265101</v>
      </c>
      <c r="O15542" s="87">
        <v>1359850.496</v>
      </c>
      <c r="P15542" s="88">
        <v>722006.47468853905</v>
      </c>
      <c r="Q15542" s="89">
        <v>101097661.448442</v>
      </c>
      <c r="R15542" s="87">
        <v>20187364.821426101</v>
      </c>
      <c r="S15542" s="90">
        <v>-2.6879883371293501E-3</v>
      </c>
      <c r="T15542" s="88">
        <v>121285026.26718</v>
      </c>
    </row>
    <row r="15543" spans="1:20" x14ac:dyDescent="0.25">
      <c r="A15543" t="s">
        <v>26</v>
      </c>
      <c r="B15543" s="10" t="str">
        <f>VLOOKUP(E15543,'Overview Cluster Days'!B:E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6</v>
      </c>
      <c r="F15543" s="11">
        <v>14</v>
      </c>
      <c r="G15543" s="55">
        <v>2342225.46199997</v>
      </c>
      <c r="H15543" s="48">
        <v>69912321.665431798</v>
      </c>
      <c r="I15543" s="48">
        <v>13352561.277731299</v>
      </c>
      <c r="J15543" s="87">
        <v>7931442.5120000001</v>
      </c>
      <c r="K15543" s="87">
        <v>4010534.0233511198</v>
      </c>
      <c r="L15543" s="87">
        <v>701981.88399759505</v>
      </c>
      <c r="M15543" s="87">
        <v>10479660.680969</v>
      </c>
      <c r="N15543" s="87">
        <v>7071476.6468321197</v>
      </c>
      <c r="O15543" s="87">
        <v>1413198.044</v>
      </c>
      <c r="P15543" s="88">
        <v>660949.92816511495</v>
      </c>
      <c r="Q15543" s="89">
        <v>97549084.940514103</v>
      </c>
      <c r="R15543" s="87">
        <v>20327267.183963802</v>
      </c>
      <c r="S15543" s="90">
        <v>3.8845825474709298E-3</v>
      </c>
      <c r="T15543" s="88">
        <v>117876352.128363</v>
      </c>
    </row>
    <row r="15544" spans="1:20" x14ac:dyDescent="0.25">
      <c r="A15544" t="s">
        <v>26</v>
      </c>
      <c r="B15544" s="10" t="str">
        <f>VLOOKUP(E15544,'Overview Cluster Days'!B:E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6</v>
      </c>
      <c r="F15544" s="11">
        <v>15</v>
      </c>
      <c r="G15544" s="55">
        <v>2264406.8569995798</v>
      </c>
      <c r="H15544" s="48">
        <v>68820384.569439396</v>
      </c>
      <c r="I15544" s="48">
        <v>12510331.7528899</v>
      </c>
      <c r="J15544" s="87">
        <v>7952634.165</v>
      </c>
      <c r="K15544" s="87">
        <v>3943106.9624454901</v>
      </c>
      <c r="L15544" s="87">
        <v>755566.51899967401</v>
      </c>
      <c r="M15544" s="87">
        <v>10440900.4331271</v>
      </c>
      <c r="N15544" s="87">
        <v>7026863.2738882499</v>
      </c>
      <c r="O15544" s="87">
        <v>1450177.29799987</v>
      </c>
      <c r="P15544" s="88">
        <v>700935.08945491305</v>
      </c>
      <c r="Q15544" s="89">
        <v>95490864.306774303</v>
      </c>
      <c r="R15544" s="87">
        <v>20374442.613469802</v>
      </c>
      <c r="S15544" s="90">
        <v>8.6154178716242296E-3</v>
      </c>
      <c r="T15544" s="88">
        <v>115865306.92885999</v>
      </c>
    </row>
    <row r="15545" spans="1:20" x14ac:dyDescent="0.25">
      <c r="A15545" t="s">
        <v>26</v>
      </c>
      <c r="B15545" s="10" t="str">
        <f>VLOOKUP(E15545,'Overview Cluster Days'!B:E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6</v>
      </c>
      <c r="F15545" s="11">
        <v>16</v>
      </c>
      <c r="G15545" s="55">
        <v>2126616.8079979601</v>
      </c>
      <c r="H15545" s="48">
        <v>67593656.830596194</v>
      </c>
      <c r="I15545" s="48">
        <v>12418909.877389399</v>
      </c>
      <c r="J15545" s="87">
        <v>7758320.5699998001</v>
      </c>
      <c r="K15545" s="87">
        <v>4359298.76521922</v>
      </c>
      <c r="L15545" s="87">
        <v>779696.22799973795</v>
      </c>
      <c r="M15545" s="87">
        <v>9721722.3407067806</v>
      </c>
      <c r="N15545" s="87">
        <v>6841779.3277916498</v>
      </c>
      <c r="O15545" s="87">
        <v>1336008.0899999</v>
      </c>
      <c r="P15545" s="88">
        <v>696048.26436677296</v>
      </c>
      <c r="Q15545" s="89">
        <v>94256802.851202607</v>
      </c>
      <c r="R15545" s="87">
        <v>19375254.2508648</v>
      </c>
      <c r="S15545" s="90">
        <v>6039.3329726561797</v>
      </c>
      <c r="T15545" s="88">
        <v>113638096.43504</v>
      </c>
    </row>
    <row r="15546" spans="1:20" x14ac:dyDescent="0.25">
      <c r="A15546" t="s">
        <v>26</v>
      </c>
      <c r="B15546" s="10" t="str">
        <f>VLOOKUP(E15546,'Overview Cluster Days'!B:E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6</v>
      </c>
      <c r="F15546" s="11">
        <v>17</v>
      </c>
      <c r="G15546" s="55">
        <v>2431200.6290000002</v>
      </c>
      <c r="H15546" s="48">
        <v>68595996.810644597</v>
      </c>
      <c r="I15546" s="48">
        <v>12415260.5688457</v>
      </c>
      <c r="J15546" s="87">
        <v>7585509.8719990402</v>
      </c>
      <c r="K15546" s="87">
        <v>4317209.0208639996</v>
      </c>
      <c r="L15546" s="87">
        <v>718379.04399897996</v>
      </c>
      <c r="M15546" s="87">
        <v>9372426.7972047906</v>
      </c>
      <c r="N15546" s="87">
        <v>6717656.2873315196</v>
      </c>
      <c r="O15546" s="87">
        <v>1205383.7609999301</v>
      </c>
      <c r="P15546" s="88">
        <v>793792.56650888606</v>
      </c>
      <c r="Q15546" s="89">
        <v>95345176.9013533</v>
      </c>
      <c r="R15546" s="87">
        <v>18807638.4560441</v>
      </c>
      <c r="S15546" s="90">
        <v>30388.917199066</v>
      </c>
      <c r="T15546" s="88">
        <v>114183204.27459601</v>
      </c>
    </row>
    <row r="15547" spans="1:20" x14ac:dyDescent="0.25">
      <c r="A15547" t="s">
        <v>26</v>
      </c>
      <c r="B15547" s="10" t="str">
        <f>VLOOKUP(E15547,'Overview Cluster Days'!B:E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6</v>
      </c>
      <c r="F15547" s="11">
        <v>18</v>
      </c>
      <c r="G15547" s="55">
        <v>2881911.50799949</v>
      </c>
      <c r="H15547" s="48">
        <v>70698565.236684799</v>
      </c>
      <c r="I15547" s="48">
        <v>12557632.699003801</v>
      </c>
      <c r="J15547" s="87">
        <v>7827582.1459999997</v>
      </c>
      <c r="K15547" s="87">
        <v>3626155.7412</v>
      </c>
      <c r="L15547" s="87">
        <v>614336.96400000004</v>
      </c>
      <c r="M15547" s="87">
        <v>8381011.5578138297</v>
      </c>
      <c r="N15547" s="87">
        <v>6607725.5357287005</v>
      </c>
      <c r="O15547" s="87">
        <v>1002042.672</v>
      </c>
      <c r="P15547" s="88">
        <v>681261.27062708396</v>
      </c>
      <c r="Q15547" s="89">
        <v>97591847.330888107</v>
      </c>
      <c r="R15547" s="87">
        <v>17286378.000169601</v>
      </c>
      <c r="S15547" s="90">
        <v>48505.026614044298</v>
      </c>
      <c r="T15547" s="88">
        <v>114926730.35767201</v>
      </c>
    </row>
    <row r="15548" spans="1:20" x14ac:dyDescent="0.25">
      <c r="A15548" t="s">
        <v>26</v>
      </c>
      <c r="B15548" s="10" t="str">
        <f>VLOOKUP(E15548,'Overview Cluster Days'!B:E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6</v>
      </c>
      <c r="F15548" s="11">
        <v>19</v>
      </c>
      <c r="G15548" s="55">
        <v>3087275.8939999999</v>
      </c>
      <c r="H15548" s="48">
        <v>68272381.018242002</v>
      </c>
      <c r="I15548" s="48">
        <v>12730707.432803599</v>
      </c>
      <c r="J15548" s="87">
        <v>8007572.79</v>
      </c>
      <c r="K15548" s="87">
        <v>3482181.9308984498</v>
      </c>
      <c r="L15548" s="87">
        <v>505868.83399999997</v>
      </c>
      <c r="M15548" s="87">
        <v>7450530.3407705398</v>
      </c>
      <c r="N15548" s="87">
        <v>6283497.2286464404</v>
      </c>
      <c r="O15548" s="87">
        <v>936324.52</v>
      </c>
      <c r="P15548" s="88">
        <v>708308.00024325994</v>
      </c>
      <c r="Q15548" s="89">
        <v>95580119.065944105</v>
      </c>
      <c r="R15548" s="87">
        <v>15884528.9236602</v>
      </c>
      <c r="S15548" s="90">
        <v>24095.353824493501</v>
      </c>
      <c r="T15548" s="88">
        <v>111488743.343429</v>
      </c>
    </row>
    <row r="15549" spans="1:20" x14ac:dyDescent="0.25">
      <c r="A15549" t="s">
        <v>26</v>
      </c>
      <c r="B15549" s="10" t="str">
        <f>VLOOKUP(E15549,'Overview Cluster Days'!B:E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6</v>
      </c>
      <c r="F15549" s="11">
        <v>20</v>
      </c>
      <c r="G15549" s="55">
        <v>3247460.64099972</v>
      </c>
      <c r="H15549" s="48">
        <v>68419361.249426499</v>
      </c>
      <c r="I15549" s="48">
        <v>12316103.490003699</v>
      </c>
      <c r="J15549" s="87">
        <v>8107660.4050000003</v>
      </c>
      <c r="K15549" s="87">
        <v>3878303.6548607298</v>
      </c>
      <c r="L15549" s="87">
        <v>438583.34399943601</v>
      </c>
      <c r="M15549" s="87">
        <v>6898494.80085734</v>
      </c>
      <c r="N15549" s="87">
        <v>5944854.3786347797</v>
      </c>
      <c r="O15549" s="87">
        <v>912969.57299999997</v>
      </c>
      <c r="P15549" s="88">
        <v>890921.12423990702</v>
      </c>
      <c r="Q15549" s="89">
        <v>95968889.4402906</v>
      </c>
      <c r="R15549" s="87">
        <v>15085823.220731501</v>
      </c>
      <c r="S15549" s="90">
        <v>23277.911185149998</v>
      </c>
      <c r="T15549" s="88">
        <v>111077990.572207</v>
      </c>
    </row>
    <row r="15550" spans="1:20" x14ac:dyDescent="0.25">
      <c r="A15550" t="s">
        <v>26</v>
      </c>
      <c r="B15550" s="10" t="str">
        <f>VLOOKUP(E15550,'Overview Cluster Days'!B:E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6</v>
      </c>
      <c r="F15550" s="11">
        <v>21</v>
      </c>
      <c r="G15550" s="55">
        <v>2827475.44499936</v>
      </c>
      <c r="H15550" s="48">
        <v>56293760.9975449</v>
      </c>
      <c r="I15550" s="48">
        <v>10244402.940179599</v>
      </c>
      <c r="J15550" s="87">
        <v>8896160.9169988409</v>
      </c>
      <c r="K15550" s="87">
        <v>3667255.1030000001</v>
      </c>
      <c r="L15550" s="87">
        <v>491973.574999262</v>
      </c>
      <c r="M15550" s="87">
        <v>4912809.6443336401</v>
      </c>
      <c r="N15550" s="87">
        <v>6099523.9766339697</v>
      </c>
      <c r="O15550" s="87">
        <v>795077.49899905396</v>
      </c>
      <c r="P15550" s="88">
        <v>613735.87084150198</v>
      </c>
      <c r="Q15550" s="89">
        <v>81929055.402722701</v>
      </c>
      <c r="R15550" s="87">
        <v>12913120.5658074</v>
      </c>
      <c r="S15550" s="90">
        <v>26338.693217391599</v>
      </c>
      <c r="T15550" s="88">
        <v>94868514.661747605</v>
      </c>
    </row>
    <row r="15551" spans="1:20" x14ac:dyDescent="0.25">
      <c r="A15551" t="s">
        <v>26</v>
      </c>
      <c r="B15551" s="10" t="str">
        <f>VLOOKUP(E15551,'Overview Cluster Days'!B:E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6</v>
      </c>
      <c r="F15551" s="11">
        <v>22</v>
      </c>
      <c r="G15551" s="55">
        <v>2717542.8149993601</v>
      </c>
      <c r="H15551" s="48">
        <v>53961900.184839897</v>
      </c>
      <c r="I15551" s="48">
        <v>8449316.1704838499</v>
      </c>
      <c r="J15551" s="87">
        <v>8805423.20499935</v>
      </c>
      <c r="K15551" s="87">
        <v>3745808.5981258899</v>
      </c>
      <c r="L15551" s="87">
        <v>573745.57499945594</v>
      </c>
      <c r="M15551" s="87">
        <v>4849798.6398370098</v>
      </c>
      <c r="N15551" s="87">
        <v>6277296.6356204404</v>
      </c>
      <c r="O15551" s="87">
        <v>756691.07999990205</v>
      </c>
      <c r="P15551" s="88">
        <v>729369.45907716698</v>
      </c>
      <c r="Q15551" s="89">
        <v>77679990.973448396</v>
      </c>
      <c r="R15551" s="87">
        <v>13186901.389534</v>
      </c>
      <c r="S15551" s="90">
        <v>-5.4138181731104903E-3</v>
      </c>
      <c r="T15551" s="88">
        <v>90866892.357568502</v>
      </c>
    </row>
    <row r="15552" spans="1:20" x14ac:dyDescent="0.25">
      <c r="A15552" t="s">
        <v>26</v>
      </c>
      <c r="B15552" s="10" t="str">
        <f>VLOOKUP(E15552,'Overview Cluster Days'!B:E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6</v>
      </c>
      <c r="F15552" s="11">
        <v>23</v>
      </c>
      <c r="G15552" s="55">
        <v>2629373.0849999501</v>
      </c>
      <c r="H15552" s="48">
        <v>52165927.035546497</v>
      </c>
      <c r="I15552" s="48">
        <v>7571181.4731126698</v>
      </c>
      <c r="J15552" s="87">
        <v>8568095.5150000006</v>
      </c>
      <c r="K15552" s="87">
        <v>3349699.96173135</v>
      </c>
      <c r="L15552" s="87">
        <v>668056.32499955501</v>
      </c>
      <c r="M15552" s="87">
        <v>5397801.5817658203</v>
      </c>
      <c r="N15552" s="87">
        <v>6245489.5928928601</v>
      </c>
      <c r="O15552" s="87">
        <v>794671.56</v>
      </c>
      <c r="P15552" s="88">
        <v>893036.68025863694</v>
      </c>
      <c r="Q15552" s="89">
        <v>74284277.070390493</v>
      </c>
      <c r="R15552" s="87">
        <v>13999055.7399169</v>
      </c>
      <c r="S15552" s="90">
        <v>0</v>
      </c>
      <c r="T15552" s="88">
        <v>88283332.810307398</v>
      </c>
    </row>
    <row r="15553" spans="1:20" x14ac:dyDescent="0.25">
      <c r="A15553" t="s">
        <v>26</v>
      </c>
      <c r="B15553" s="10" t="str">
        <f>VLOOKUP(E15553,'Overview Cluster Days'!B:E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6</v>
      </c>
      <c r="F15553" s="11">
        <v>24</v>
      </c>
      <c r="G15553" s="55">
        <v>2500888.8050000002</v>
      </c>
      <c r="H15553" s="48">
        <v>49537078.608926699</v>
      </c>
      <c r="I15553" s="48">
        <v>7346907.0662758797</v>
      </c>
      <c r="J15553" s="87">
        <v>8656171.1399994604</v>
      </c>
      <c r="K15553" s="87">
        <v>3405608.8803832601</v>
      </c>
      <c r="L15553" s="87">
        <v>795205.34</v>
      </c>
      <c r="M15553" s="87">
        <v>6108130.5565299299</v>
      </c>
      <c r="N15553" s="87">
        <v>6250694.6502719801</v>
      </c>
      <c r="O15553" s="87">
        <v>926067.35499945597</v>
      </c>
      <c r="P15553" s="88">
        <v>846166.77353258396</v>
      </c>
      <c r="Q15553" s="89">
        <v>71446654.500585303</v>
      </c>
      <c r="R15553" s="87">
        <v>14926264.6753339</v>
      </c>
      <c r="S15553" s="90">
        <v>6.8572999443858897E-3</v>
      </c>
      <c r="T15553" s="88">
        <v>86372919.1827766</v>
      </c>
    </row>
    <row r="15554" spans="1:20" x14ac:dyDescent="0.25">
      <c r="A15554" t="s">
        <v>26</v>
      </c>
      <c r="B15554" s="10" t="str">
        <f>VLOOKUP(E15554,'Overview Cluster Days'!B:E,3)</f>
        <v>H</v>
      </c>
      <c r="C15554" s="10" t="str">
        <f>VLOOKUP($E15554,'Overview Cluster Days'!$B:$G,5)</f>
        <v>Interseason</v>
      </c>
      <c r="D15554" s="10" t="str">
        <f>VLOOKUP($E15554,'Overview Cluster Days'!$B:$G,6)</f>
        <v>Weekend</v>
      </c>
      <c r="E15554" s="10">
        <v>20190427</v>
      </c>
      <c r="F15554" s="11">
        <v>1</v>
      </c>
      <c r="G15554" s="55">
        <v>1694132.8799979701</v>
      </c>
      <c r="H15554" s="48">
        <v>49019877.0000365</v>
      </c>
      <c r="I15554" s="48">
        <v>13328934.456333</v>
      </c>
      <c r="J15554" s="87">
        <v>9078197.5649998505</v>
      </c>
      <c r="K15554" s="87">
        <v>3550212.7639368498</v>
      </c>
      <c r="L15554" s="87">
        <v>659156.22999727901</v>
      </c>
      <c r="M15554" s="87">
        <v>6680463.8367106998</v>
      </c>
      <c r="N15554" s="87">
        <v>5481221.76424642</v>
      </c>
      <c r="O15554" s="87">
        <v>515563.01999995002</v>
      </c>
      <c r="P15554" s="88">
        <v>942668.25208490202</v>
      </c>
      <c r="Q15554" s="89">
        <v>76671354.665304199</v>
      </c>
      <c r="R15554" s="87">
        <v>14279073.1030393</v>
      </c>
      <c r="S15554" s="90">
        <v>-3.4446716308593802E-3</v>
      </c>
      <c r="T15554" s="88">
        <v>90950427.764898807</v>
      </c>
    </row>
    <row r="15555" spans="1:20" x14ac:dyDescent="0.25">
      <c r="A15555" t="s">
        <v>26</v>
      </c>
      <c r="B15555" s="10" t="str">
        <f>VLOOKUP(E15555,'Overview Cluster Days'!B:E,3)</f>
        <v>H</v>
      </c>
      <c r="C15555" s="10" t="str">
        <f>VLOOKUP($E15555,'Overview Cluster Days'!$B:$G,5)</f>
        <v>Interseason</v>
      </c>
      <c r="D15555" s="10" t="str">
        <f>VLOOKUP($E15555,'Overview Cluster Days'!$B:$G,6)</f>
        <v>Weekend</v>
      </c>
      <c r="E15555" s="10">
        <v>20190427</v>
      </c>
      <c r="F15555" s="11">
        <v>2</v>
      </c>
      <c r="G15555" s="55">
        <v>1492505.66</v>
      </c>
      <c r="H15555" s="48">
        <v>47572606.527111799</v>
      </c>
      <c r="I15555" s="48">
        <v>12682344.8543979</v>
      </c>
      <c r="J15555" s="87">
        <v>10225897.4</v>
      </c>
      <c r="K15555" s="87">
        <v>3282089.1999859698</v>
      </c>
      <c r="L15555" s="87">
        <v>819296.57</v>
      </c>
      <c r="M15555" s="87">
        <v>7165971.8742416101</v>
      </c>
      <c r="N15555" s="87">
        <v>5618507.289295</v>
      </c>
      <c r="O15555" s="87">
        <v>533906.34999927005</v>
      </c>
      <c r="P15555" s="88">
        <v>862451.15802210197</v>
      </c>
      <c r="Q15555" s="89">
        <v>75255443.6414956</v>
      </c>
      <c r="R15555" s="87">
        <v>15000133.241558</v>
      </c>
      <c r="S15555" s="90">
        <v>2.8848648071289102E-3</v>
      </c>
      <c r="T15555" s="88">
        <v>90255576.885938495</v>
      </c>
    </row>
    <row r="15556" spans="1:20" x14ac:dyDescent="0.25">
      <c r="A15556" t="s">
        <v>26</v>
      </c>
      <c r="B15556" s="10" t="str">
        <f>VLOOKUP(E15556,'Overview Cluster Days'!B:E,3)</f>
        <v>H</v>
      </c>
      <c r="C15556" s="10" t="str">
        <f>VLOOKUP($E15556,'Overview Cluster Days'!$B:$G,5)</f>
        <v>Interseason</v>
      </c>
      <c r="D15556" s="10" t="str">
        <f>VLOOKUP($E15556,'Overview Cluster Days'!$B:$G,6)</f>
        <v>Weekend</v>
      </c>
      <c r="E15556" s="10">
        <v>20190427</v>
      </c>
      <c r="F15556" s="11">
        <v>3</v>
      </c>
      <c r="G15556" s="55">
        <v>1408582.43599588</v>
      </c>
      <c r="H15556" s="48">
        <v>48391123.043275498</v>
      </c>
      <c r="I15556" s="48">
        <v>13209762.1999291</v>
      </c>
      <c r="J15556" s="87">
        <v>10037253.942</v>
      </c>
      <c r="K15556" s="87">
        <v>3785868.6881619301</v>
      </c>
      <c r="L15556" s="87">
        <v>883677.77399598202</v>
      </c>
      <c r="M15556" s="87">
        <v>7688319.6964365104</v>
      </c>
      <c r="N15556" s="87">
        <v>5962403.9440623596</v>
      </c>
      <c r="O15556" s="87">
        <v>602501.30799999996</v>
      </c>
      <c r="P15556" s="88">
        <v>845232.82833439996</v>
      </c>
      <c r="Q15556" s="89">
        <v>76832590.309362397</v>
      </c>
      <c r="R15556" s="87">
        <v>15982135.550829301</v>
      </c>
      <c r="S15556" s="90">
        <v>7.0947264321148404E-3</v>
      </c>
      <c r="T15556" s="88">
        <v>92814725.867286399</v>
      </c>
    </row>
    <row r="15557" spans="1:20" x14ac:dyDescent="0.25">
      <c r="A15557" t="s">
        <v>26</v>
      </c>
      <c r="B15557" s="10" t="str">
        <f>VLOOKUP(E15557,'Overview Cluster Days'!B:E,3)</f>
        <v>H</v>
      </c>
      <c r="C15557" s="10" t="str">
        <f>VLOOKUP($E15557,'Overview Cluster Days'!$B:$G,5)</f>
        <v>Interseason</v>
      </c>
      <c r="D15557" s="10" t="str">
        <f>VLOOKUP($E15557,'Overview Cluster Days'!$B:$G,6)</f>
        <v>Weekend</v>
      </c>
      <c r="E15557" s="10">
        <v>20190427</v>
      </c>
      <c r="F15557" s="11">
        <v>4</v>
      </c>
      <c r="G15557" s="55">
        <v>1382843.0179999999</v>
      </c>
      <c r="H15557" s="48">
        <v>48238172.104849502</v>
      </c>
      <c r="I15557" s="48">
        <v>11960837.7415266</v>
      </c>
      <c r="J15557" s="87">
        <v>9919180.5639999993</v>
      </c>
      <c r="K15557" s="87">
        <v>3955417.67343543</v>
      </c>
      <c r="L15557" s="87">
        <v>1029558.567</v>
      </c>
      <c r="M15557" s="87">
        <v>7696369.4028997803</v>
      </c>
      <c r="N15557" s="87">
        <v>6434560.6984308502</v>
      </c>
      <c r="O15557" s="87">
        <v>641128.87199969299</v>
      </c>
      <c r="P15557" s="88">
        <v>743754.55374565604</v>
      </c>
      <c r="Q15557" s="89">
        <v>75456451.101811498</v>
      </c>
      <c r="R15557" s="87">
        <v>16545372.094076</v>
      </c>
      <c r="S15557" s="90">
        <v>2.6083373813889899E-3</v>
      </c>
      <c r="T15557" s="88">
        <v>92001823.198495805</v>
      </c>
    </row>
    <row r="15558" spans="1:20" x14ac:dyDescent="0.25">
      <c r="A15558" t="s">
        <v>26</v>
      </c>
      <c r="B15558" s="10" t="str">
        <f>VLOOKUP(E15558,'Overview Cluster Days'!B:E,3)</f>
        <v>H</v>
      </c>
      <c r="C15558" s="10" t="str">
        <f>VLOOKUP($E15558,'Overview Cluster Days'!$B:$G,5)</f>
        <v>Interseason</v>
      </c>
      <c r="D15558" s="10" t="str">
        <f>VLOOKUP($E15558,'Overview Cluster Days'!$B:$G,6)</f>
        <v>Weekend</v>
      </c>
      <c r="E15558" s="10">
        <v>20190427</v>
      </c>
      <c r="F15558" s="11">
        <v>5</v>
      </c>
      <c r="G15558" s="55">
        <v>1379229.6479969099</v>
      </c>
      <c r="H15558" s="48">
        <v>48505349.129976802</v>
      </c>
      <c r="I15558" s="48">
        <v>11690584.671665801</v>
      </c>
      <c r="J15558" s="87">
        <v>9817098.8299999908</v>
      </c>
      <c r="K15558" s="87">
        <v>3958017.1979445498</v>
      </c>
      <c r="L15558" s="87">
        <v>1066138</v>
      </c>
      <c r="M15558" s="87">
        <v>7722381.3946835101</v>
      </c>
      <c r="N15558" s="87">
        <v>6600740.7605283102</v>
      </c>
      <c r="O15558" s="87">
        <v>691524.81</v>
      </c>
      <c r="P15558" s="88">
        <v>678862.58050000004</v>
      </c>
      <c r="Q15558" s="89">
        <v>75350279.477584004</v>
      </c>
      <c r="R15558" s="87">
        <v>16759647.5457118</v>
      </c>
      <c r="S15558" s="90">
        <v>93635.520861980403</v>
      </c>
      <c r="T15558" s="88">
        <v>92203562.544157803</v>
      </c>
    </row>
    <row r="15559" spans="1:20" x14ac:dyDescent="0.25">
      <c r="A15559" t="s">
        <v>26</v>
      </c>
      <c r="B15559" s="10" t="str">
        <f>VLOOKUP(E15559,'Overview Cluster Days'!B:E,3)</f>
        <v>H</v>
      </c>
      <c r="C15559" s="10" t="str">
        <f>VLOOKUP($E15559,'Overview Cluster Days'!$B:$G,5)</f>
        <v>Interseason</v>
      </c>
      <c r="D15559" s="10" t="str">
        <f>VLOOKUP($E15559,'Overview Cluster Days'!$B:$G,6)</f>
        <v>Weekend</v>
      </c>
      <c r="E15559" s="10">
        <v>20190427</v>
      </c>
      <c r="F15559" s="11">
        <v>6</v>
      </c>
      <c r="G15559" s="55">
        <v>1355152.4879997601</v>
      </c>
      <c r="H15559" s="48">
        <v>48900830.399533898</v>
      </c>
      <c r="I15559" s="48">
        <v>11616102.715265499</v>
      </c>
      <c r="J15559" s="87">
        <v>9802240.7699999996</v>
      </c>
      <c r="K15559" s="87">
        <v>3423971.3497219002</v>
      </c>
      <c r="L15559" s="87">
        <v>1009941.8519981001</v>
      </c>
      <c r="M15559" s="87">
        <v>7586857.8793193502</v>
      </c>
      <c r="N15559" s="87">
        <v>6662781.5248972997</v>
      </c>
      <c r="O15559" s="87">
        <v>689135.01999950502</v>
      </c>
      <c r="P15559" s="88">
        <v>732357.90441669303</v>
      </c>
      <c r="Q15559" s="89">
        <v>75098297.722521096</v>
      </c>
      <c r="R15559" s="87">
        <v>16681074.180631001</v>
      </c>
      <c r="S15559" s="90">
        <v>84527.571945197997</v>
      </c>
      <c r="T15559" s="88">
        <v>91863899.475097194</v>
      </c>
    </row>
    <row r="15560" spans="1:20" x14ac:dyDescent="0.25">
      <c r="A15560" t="s">
        <v>26</v>
      </c>
      <c r="B15560" s="10" t="str">
        <f>VLOOKUP(E15560,'Overview Cluster Days'!B:E,3)</f>
        <v>H</v>
      </c>
      <c r="C15560" s="10" t="str">
        <f>VLOOKUP($E15560,'Overview Cluster Days'!$B:$G,5)</f>
        <v>Interseason</v>
      </c>
      <c r="D15560" s="10" t="str">
        <f>VLOOKUP($E15560,'Overview Cluster Days'!$B:$G,6)</f>
        <v>Weekend</v>
      </c>
      <c r="E15560" s="10">
        <v>20190427</v>
      </c>
      <c r="F15560" s="11">
        <v>7</v>
      </c>
      <c r="G15560" s="55">
        <v>1395211.7289965199</v>
      </c>
      <c r="H15560" s="48">
        <v>53045635.166229397</v>
      </c>
      <c r="I15560" s="48">
        <v>11773087.013645099</v>
      </c>
      <c r="J15560" s="87">
        <v>10128283.1</v>
      </c>
      <c r="K15560" s="87">
        <v>3640854.33253557</v>
      </c>
      <c r="L15560" s="87">
        <v>1026285.802</v>
      </c>
      <c r="M15560" s="87">
        <v>7978995.14212602</v>
      </c>
      <c r="N15560" s="87">
        <v>6697252.0079294201</v>
      </c>
      <c r="O15560" s="87">
        <v>678554.43999990099</v>
      </c>
      <c r="P15560" s="88">
        <v>708041.96962969995</v>
      </c>
      <c r="Q15560" s="89">
        <v>79983071.341406599</v>
      </c>
      <c r="R15560" s="87">
        <v>17089129.361685</v>
      </c>
      <c r="S15560" s="90">
        <v>72256.374081298796</v>
      </c>
      <c r="T15560" s="88">
        <v>97144457.077172995</v>
      </c>
    </row>
    <row r="15561" spans="1:20" x14ac:dyDescent="0.25">
      <c r="A15561" t="s">
        <v>26</v>
      </c>
      <c r="B15561" s="10" t="str">
        <f>VLOOKUP(E15561,'Overview Cluster Days'!B:E,3)</f>
        <v>H</v>
      </c>
      <c r="C15561" s="10" t="str">
        <f>VLOOKUP($E15561,'Overview Cluster Days'!$B:$G,5)</f>
        <v>Interseason</v>
      </c>
      <c r="D15561" s="10" t="str">
        <f>VLOOKUP($E15561,'Overview Cluster Days'!$B:$G,6)</f>
        <v>Weekend</v>
      </c>
      <c r="E15561" s="10">
        <v>20190427</v>
      </c>
      <c r="F15561" s="11">
        <v>8</v>
      </c>
      <c r="G15561" s="55">
        <v>1421981.9879999999</v>
      </c>
      <c r="H15561" s="48">
        <v>54853819.689314298</v>
      </c>
      <c r="I15561" s="48">
        <v>12376588.427636201</v>
      </c>
      <c r="J15561" s="87">
        <v>10281090.439999999</v>
      </c>
      <c r="K15561" s="87">
        <v>4309816.5989395399</v>
      </c>
      <c r="L15561" s="87">
        <v>1231984.3389999999</v>
      </c>
      <c r="M15561" s="87">
        <v>7686769.4126896299</v>
      </c>
      <c r="N15561" s="87">
        <v>6959815.71844</v>
      </c>
      <c r="O15561" s="87">
        <v>658923.82499997795</v>
      </c>
      <c r="P15561" s="88">
        <v>631733.22172628099</v>
      </c>
      <c r="Q15561" s="89">
        <v>83243297.143889904</v>
      </c>
      <c r="R15561" s="87">
        <v>17169226.516855899</v>
      </c>
      <c r="S15561" s="90">
        <v>102614.739022789</v>
      </c>
      <c r="T15561" s="88">
        <v>100515138.39976899</v>
      </c>
    </row>
    <row r="15562" spans="1:20" x14ac:dyDescent="0.25">
      <c r="A15562" t="s">
        <v>26</v>
      </c>
      <c r="B15562" s="10" t="str">
        <f>VLOOKUP(E15562,'Overview Cluster Days'!B:E,3)</f>
        <v>H</v>
      </c>
      <c r="C15562" s="10" t="str">
        <f>VLOOKUP($E15562,'Overview Cluster Days'!$B:$G,5)</f>
        <v>Interseason</v>
      </c>
      <c r="D15562" s="10" t="str">
        <f>VLOOKUP($E15562,'Overview Cluster Days'!$B:$G,6)</f>
        <v>Weekend</v>
      </c>
      <c r="E15562" s="10">
        <v>20190427</v>
      </c>
      <c r="F15562" s="11">
        <v>9</v>
      </c>
      <c r="G15562" s="55">
        <v>1401610.18</v>
      </c>
      <c r="H15562" s="48">
        <v>56220028.0914924</v>
      </c>
      <c r="I15562" s="48">
        <v>15304667.7758343</v>
      </c>
      <c r="J15562" s="87">
        <v>10308358.1949997</v>
      </c>
      <c r="K15562" s="87">
        <v>4466786.5576121397</v>
      </c>
      <c r="L15562" s="87">
        <v>1106193.89999971</v>
      </c>
      <c r="M15562" s="87">
        <v>8239018.9878616696</v>
      </c>
      <c r="N15562" s="87">
        <v>7293733.8689259999</v>
      </c>
      <c r="O15562" s="87">
        <v>572429.15999983205</v>
      </c>
      <c r="P15562" s="88">
        <v>608463.25296117901</v>
      </c>
      <c r="Q15562" s="89">
        <v>87701450.799938604</v>
      </c>
      <c r="R15562" s="87">
        <v>17819839.169748399</v>
      </c>
      <c r="S15562" s="90">
        <v>67788.765443412907</v>
      </c>
      <c r="T15562" s="88">
        <v>105589078.73513</v>
      </c>
    </row>
    <row r="15563" spans="1:20" x14ac:dyDescent="0.25">
      <c r="A15563" t="s">
        <v>26</v>
      </c>
      <c r="B15563" s="10" t="str">
        <f>VLOOKUP(E15563,'Overview Cluster Days'!B:E,3)</f>
        <v>H</v>
      </c>
      <c r="C15563" s="10" t="str">
        <f>VLOOKUP($E15563,'Overview Cluster Days'!$B:$G,5)</f>
        <v>Interseason</v>
      </c>
      <c r="D15563" s="10" t="str">
        <f>VLOOKUP($E15563,'Overview Cluster Days'!$B:$G,6)</f>
        <v>Weekend</v>
      </c>
      <c r="E15563" s="10">
        <v>20190427</v>
      </c>
      <c r="F15563" s="11">
        <v>10</v>
      </c>
      <c r="G15563" s="55">
        <v>1396503.01299996</v>
      </c>
      <c r="H15563" s="48">
        <v>57471882.1223896</v>
      </c>
      <c r="I15563" s="48">
        <v>17276258.836661499</v>
      </c>
      <c r="J15563" s="87">
        <v>10440059.41</v>
      </c>
      <c r="K15563" s="87">
        <v>4656863.6666937601</v>
      </c>
      <c r="L15563" s="87">
        <v>1022321.55799862</v>
      </c>
      <c r="M15563" s="87">
        <v>9828261.9276923593</v>
      </c>
      <c r="N15563" s="87">
        <v>8000966.3869748097</v>
      </c>
      <c r="O15563" s="87">
        <v>504029.315</v>
      </c>
      <c r="P15563" s="88">
        <v>521576.64082397701</v>
      </c>
      <c r="Q15563" s="89">
        <v>91241567.048744798</v>
      </c>
      <c r="R15563" s="87">
        <v>19877155.828489799</v>
      </c>
      <c r="S15563" s="90">
        <v>71376.336591331405</v>
      </c>
      <c r="T15563" s="88">
        <v>111190099.213826</v>
      </c>
    </row>
    <row r="15564" spans="1:20" x14ac:dyDescent="0.25">
      <c r="A15564" t="s">
        <v>26</v>
      </c>
      <c r="B15564" s="10" t="str">
        <f>VLOOKUP(E15564,'Overview Cluster Days'!B:E,3)</f>
        <v>H</v>
      </c>
      <c r="C15564" s="10" t="str">
        <f>VLOOKUP($E15564,'Overview Cluster Days'!$B:$G,5)</f>
        <v>Interseason</v>
      </c>
      <c r="D15564" s="10" t="str">
        <f>VLOOKUP($E15564,'Overview Cluster Days'!$B:$G,6)</f>
        <v>Weekend</v>
      </c>
      <c r="E15564" s="10">
        <v>20190427</v>
      </c>
      <c r="F15564" s="11">
        <v>11</v>
      </c>
      <c r="G15564" s="55">
        <v>1342306.7999986899</v>
      </c>
      <c r="H15564" s="48">
        <v>60870029.047493704</v>
      </c>
      <c r="I15564" s="48">
        <v>19350949.629362602</v>
      </c>
      <c r="J15564" s="87">
        <v>10442382.973998399</v>
      </c>
      <c r="K15564" s="87">
        <v>5206463.4758733399</v>
      </c>
      <c r="L15564" s="87">
        <v>1108491.01599815</v>
      </c>
      <c r="M15564" s="87">
        <v>11189643.674339499</v>
      </c>
      <c r="N15564" s="87">
        <v>8867496.0207163598</v>
      </c>
      <c r="O15564" s="87">
        <v>569508.40799982205</v>
      </c>
      <c r="P15564" s="88">
        <v>469353.109036732</v>
      </c>
      <c r="Q15564" s="89">
        <v>97212131.926726699</v>
      </c>
      <c r="R15564" s="87">
        <v>22204492.228090499</v>
      </c>
      <c r="S15564" s="90">
        <v>38788.794601905902</v>
      </c>
      <c r="T15564" s="88">
        <v>119455412.94941901</v>
      </c>
    </row>
    <row r="15565" spans="1:20" x14ac:dyDescent="0.25">
      <c r="A15565" t="s">
        <v>26</v>
      </c>
      <c r="B15565" s="10" t="str">
        <f>VLOOKUP(E15565,'Overview Cluster Days'!B:E,3)</f>
        <v>H</v>
      </c>
      <c r="C15565" s="10" t="str">
        <f>VLOOKUP($E15565,'Overview Cluster Days'!$B:$G,5)</f>
        <v>Interseason</v>
      </c>
      <c r="D15565" s="10" t="str">
        <f>VLOOKUP($E15565,'Overview Cluster Days'!$B:$G,6)</f>
        <v>Weekend</v>
      </c>
      <c r="E15565" s="10">
        <v>20190427</v>
      </c>
      <c r="F15565" s="11">
        <v>12</v>
      </c>
      <c r="G15565" s="55">
        <v>1357270.65098918</v>
      </c>
      <c r="H15565" s="48">
        <v>60274111.321867198</v>
      </c>
      <c r="I15565" s="48">
        <v>20132460.8388533</v>
      </c>
      <c r="J15565" s="87">
        <v>10547460.390999701</v>
      </c>
      <c r="K15565" s="87">
        <v>5816012.869496</v>
      </c>
      <c r="L15565" s="87">
        <v>1213243.03999918</v>
      </c>
      <c r="M15565" s="87">
        <v>11943404.931976501</v>
      </c>
      <c r="N15565" s="87">
        <v>9224249.4294790309</v>
      </c>
      <c r="O15565" s="87">
        <v>667199.74199971301</v>
      </c>
      <c r="P15565" s="88">
        <v>451005.56898101699</v>
      </c>
      <c r="Q15565" s="89">
        <v>98127316.072205395</v>
      </c>
      <c r="R15565" s="87">
        <v>23499102.712435499</v>
      </c>
      <c r="S15565" s="90">
        <v>50587.338327468802</v>
      </c>
      <c r="T15565" s="88">
        <v>121677006.122968</v>
      </c>
    </row>
    <row r="15566" spans="1:20" x14ac:dyDescent="0.25">
      <c r="A15566" t="s">
        <v>26</v>
      </c>
      <c r="B15566" s="10" t="str">
        <f>VLOOKUP(E15566,'Overview Cluster Days'!B:E,3)</f>
        <v>H</v>
      </c>
      <c r="C15566" s="10" t="str">
        <f>VLOOKUP($E15566,'Overview Cluster Days'!$B:$G,5)</f>
        <v>Interseason</v>
      </c>
      <c r="D15566" s="10" t="str">
        <f>VLOOKUP($E15566,'Overview Cluster Days'!$B:$G,6)</f>
        <v>Weekend</v>
      </c>
      <c r="E15566" s="10">
        <v>20190427</v>
      </c>
      <c r="F15566" s="11">
        <v>13</v>
      </c>
      <c r="G15566" s="55">
        <v>1290202.44</v>
      </c>
      <c r="H15566" s="48">
        <v>58944320.397456199</v>
      </c>
      <c r="I15566" s="48">
        <v>21313428.5397988</v>
      </c>
      <c r="J15566" s="87">
        <v>10419936.109999999</v>
      </c>
      <c r="K15566" s="87">
        <v>5070215.7263584603</v>
      </c>
      <c r="L15566" s="87">
        <v>1390375.6440000001</v>
      </c>
      <c r="M15566" s="87">
        <v>12470679.6644304</v>
      </c>
      <c r="N15566" s="87">
        <v>9692822.8261800595</v>
      </c>
      <c r="O15566" s="87">
        <v>701733.399999802</v>
      </c>
      <c r="P15566" s="88">
        <v>330007.23974415503</v>
      </c>
      <c r="Q15566" s="89">
        <v>97038103.213613495</v>
      </c>
      <c r="R15566" s="87">
        <v>24585618.774354398</v>
      </c>
      <c r="S15566" s="90">
        <v>10477.2716446838</v>
      </c>
      <c r="T15566" s="88">
        <v>121634199.25961301</v>
      </c>
    </row>
    <row r="15567" spans="1:20" x14ac:dyDescent="0.25">
      <c r="A15567" t="s">
        <v>26</v>
      </c>
      <c r="B15567" s="10" t="str">
        <f>VLOOKUP(E15567,'Overview Cluster Days'!B:E,3)</f>
        <v>H</v>
      </c>
      <c r="C15567" s="10" t="str">
        <f>VLOOKUP($E15567,'Overview Cluster Days'!$B:$G,5)</f>
        <v>Interseason</v>
      </c>
      <c r="D15567" s="10" t="str">
        <f>VLOOKUP($E15567,'Overview Cluster Days'!$B:$G,6)</f>
        <v>Weekend</v>
      </c>
      <c r="E15567" s="10">
        <v>20190427</v>
      </c>
      <c r="F15567" s="11">
        <v>14</v>
      </c>
      <c r="G15567" s="55">
        <v>1242558.4119847999</v>
      </c>
      <c r="H15567" s="48">
        <v>62100159.192704499</v>
      </c>
      <c r="I15567" s="48">
        <v>20124440.923442099</v>
      </c>
      <c r="J15567" s="87">
        <v>10281939.6699987</v>
      </c>
      <c r="K15567" s="87">
        <v>4984368.41056401</v>
      </c>
      <c r="L15567" s="87">
        <v>1504734.1719996401</v>
      </c>
      <c r="M15567" s="87">
        <v>12386177.1800377</v>
      </c>
      <c r="N15567" s="87">
        <v>9752445.7828854993</v>
      </c>
      <c r="O15567" s="87">
        <v>788143.62999861396</v>
      </c>
      <c r="P15567" s="88">
        <v>326474.19347262202</v>
      </c>
      <c r="Q15567" s="89">
        <v>98733466.608694196</v>
      </c>
      <c r="R15567" s="87">
        <v>24757974.958393998</v>
      </c>
      <c r="S15567" s="90">
        <v>36423.456594871597</v>
      </c>
      <c r="T15567" s="88">
        <v>123527865.023683</v>
      </c>
    </row>
    <row r="15568" spans="1:20" x14ac:dyDescent="0.25">
      <c r="A15568" t="s">
        <v>26</v>
      </c>
      <c r="B15568" s="10" t="str">
        <f>VLOOKUP(E15568,'Overview Cluster Days'!B:E,3)</f>
        <v>H</v>
      </c>
      <c r="C15568" s="10" t="str">
        <f>VLOOKUP($E15568,'Overview Cluster Days'!$B:$G,5)</f>
        <v>Interseason</v>
      </c>
      <c r="D15568" s="10" t="str">
        <f>VLOOKUP($E15568,'Overview Cluster Days'!$B:$G,6)</f>
        <v>Weekend</v>
      </c>
      <c r="E15568" s="10">
        <v>20190427</v>
      </c>
      <c r="F15568" s="11">
        <v>15</v>
      </c>
      <c r="G15568" s="55">
        <v>1226612.98799357</v>
      </c>
      <c r="H15568" s="48">
        <v>60539397.408169501</v>
      </c>
      <c r="I15568" s="48">
        <v>18170457.930668499</v>
      </c>
      <c r="J15568" s="87">
        <v>9889676.3080000002</v>
      </c>
      <c r="K15568" s="87">
        <v>4912412.0770612499</v>
      </c>
      <c r="L15568" s="87">
        <v>1547396.9180000001</v>
      </c>
      <c r="M15568" s="87">
        <v>12019896.7197695</v>
      </c>
      <c r="N15568" s="87">
        <v>9809315.4970626906</v>
      </c>
      <c r="O15568" s="87">
        <v>802867.34</v>
      </c>
      <c r="P15568" s="88">
        <v>280960.42556361202</v>
      </c>
      <c r="Q15568" s="89">
        <v>94738556.711892799</v>
      </c>
      <c r="R15568" s="87">
        <v>24460436.900395799</v>
      </c>
      <c r="S15568" s="90">
        <v>52225.601753933101</v>
      </c>
      <c r="T15568" s="88">
        <v>119251219.21404301</v>
      </c>
    </row>
    <row r="15569" spans="1:20" x14ac:dyDescent="0.25">
      <c r="A15569" t="s">
        <v>26</v>
      </c>
      <c r="B15569" s="10" t="str">
        <f>VLOOKUP(E15569,'Overview Cluster Days'!B:E,3)</f>
        <v>H</v>
      </c>
      <c r="C15569" s="10" t="str">
        <f>VLOOKUP($E15569,'Overview Cluster Days'!$B:$G,5)</f>
        <v>Interseason</v>
      </c>
      <c r="D15569" s="10" t="str">
        <f>VLOOKUP($E15569,'Overview Cluster Days'!$B:$G,6)</f>
        <v>Weekend</v>
      </c>
      <c r="E15569" s="10">
        <v>20190427</v>
      </c>
      <c r="F15569" s="11">
        <v>16</v>
      </c>
      <c r="G15569" s="55">
        <v>1216605.3700000001</v>
      </c>
      <c r="H15569" s="48">
        <v>60467857.4183257</v>
      </c>
      <c r="I15569" s="48">
        <v>15943847.176526999</v>
      </c>
      <c r="J15569" s="87">
        <v>9711100.7249979693</v>
      </c>
      <c r="K15569" s="87">
        <v>5776916.0405687001</v>
      </c>
      <c r="L15569" s="87">
        <v>1437262.22</v>
      </c>
      <c r="M15569" s="87">
        <v>11336720.240798799</v>
      </c>
      <c r="N15569" s="87">
        <v>9532368.1729228199</v>
      </c>
      <c r="O15569" s="87">
        <v>829607.83499995095</v>
      </c>
      <c r="P15569" s="88">
        <v>270450.76571729302</v>
      </c>
      <c r="Q15569" s="89">
        <v>93116326.730419397</v>
      </c>
      <c r="R15569" s="87">
        <v>23406409.234438799</v>
      </c>
      <c r="S15569" s="90">
        <v>85478.045313861905</v>
      </c>
      <c r="T15569" s="88">
        <v>116608214.01017199</v>
      </c>
    </row>
    <row r="15570" spans="1:20" x14ac:dyDescent="0.25">
      <c r="A15570" t="s">
        <v>26</v>
      </c>
      <c r="B15570" s="10" t="str">
        <f>VLOOKUP(E15570,'Overview Cluster Days'!B:E,3)</f>
        <v>H</v>
      </c>
      <c r="C15570" s="10" t="str">
        <f>VLOOKUP($E15570,'Overview Cluster Days'!$B:$G,5)</f>
        <v>Interseason</v>
      </c>
      <c r="D15570" s="10" t="str">
        <f>VLOOKUP($E15570,'Overview Cluster Days'!$B:$G,6)</f>
        <v>Weekend</v>
      </c>
      <c r="E15570" s="10">
        <v>20190427</v>
      </c>
      <c r="F15570" s="11">
        <v>17</v>
      </c>
      <c r="G15570" s="55">
        <v>1442068.496</v>
      </c>
      <c r="H15570" s="48">
        <v>59608477.385086998</v>
      </c>
      <c r="I15570" s="48">
        <v>14760389.278384</v>
      </c>
      <c r="J15570" s="87">
        <v>9744081.5399999004</v>
      </c>
      <c r="K15570" s="87">
        <v>5724297.7607531203</v>
      </c>
      <c r="L15570" s="87">
        <v>1563773.986</v>
      </c>
      <c r="M15570" s="87">
        <v>10207686.9348603</v>
      </c>
      <c r="N15570" s="87">
        <v>9284528.2281505894</v>
      </c>
      <c r="O15570" s="87">
        <v>767944.37999990105</v>
      </c>
      <c r="P15570" s="88">
        <v>313914.68795358198</v>
      </c>
      <c r="Q15570" s="89">
        <v>91279314.460224003</v>
      </c>
      <c r="R15570" s="87">
        <v>22137848.216964301</v>
      </c>
      <c r="S15570" s="90">
        <v>89912.117034183597</v>
      </c>
      <c r="T15570" s="88">
        <v>113507074.794223</v>
      </c>
    </row>
    <row r="15571" spans="1:20" x14ac:dyDescent="0.25">
      <c r="A15571" t="s">
        <v>26</v>
      </c>
      <c r="B15571" s="10" t="str">
        <f>VLOOKUP(E15571,'Overview Cluster Days'!B:E,3)</f>
        <v>H</v>
      </c>
      <c r="C15571" s="10" t="str">
        <f>VLOOKUP($E15571,'Overview Cluster Days'!$B:$G,5)</f>
        <v>Interseason</v>
      </c>
      <c r="D15571" s="10" t="str">
        <f>VLOOKUP($E15571,'Overview Cluster Days'!$B:$G,6)</f>
        <v>Weekend</v>
      </c>
      <c r="E15571" s="10">
        <v>20190427</v>
      </c>
      <c r="F15571" s="11">
        <v>18</v>
      </c>
      <c r="G15571" s="55">
        <v>1297479.73599284</v>
      </c>
      <c r="H15571" s="48">
        <v>53369650.153854802</v>
      </c>
      <c r="I15571" s="48">
        <v>14918758.879206199</v>
      </c>
      <c r="J15571" s="87">
        <v>9861055.5199999996</v>
      </c>
      <c r="K15571" s="87">
        <v>6134349.3846527897</v>
      </c>
      <c r="L15571" s="87">
        <v>1430771.4879998099</v>
      </c>
      <c r="M15571" s="87">
        <v>8870533.85341876</v>
      </c>
      <c r="N15571" s="87">
        <v>8909230.4060002193</v>
      </c>
      <c r="O15571" s="87">
        <v>591362.69999973301</v>
      </c>
      <c r="P15571" s="88">
        <v>323031.33659695002</v>
      </c>
      <c r="Q15571" s="89">
        <v>85581293.673706606</v>
      </c>
      <c r="R15571" s="87">
        <v>20124929.784015499</v>
      </c>
      <c r="S15571" s="90">
        <v>94388.849965507499</v>
      </c>
      <c r="T15571" s="88">
        <v>105800612.307688</v>
      </c>
    </row>
    <row r="15572" spans="1:20" x14ac:dyDescent="0.25">
      <c r="A15572" t="s">
        <v>26</v>
      </c>
      <c r="B15572" s="10" t="str">
        <f>VLOOKUP(E15572,'Overview Cluster Days'!B:E,3)</f>
        <v>H</v>
      </c>
      <c r="C15572" s="10" t="str">
        <f>VLOOKUP($E15572,'Overview Cluster Days'!$B:$G,5)</f>
        <v>Interseason</v>
      </c>
      <c r="D15572" s="10" t="str">
        <f>VLOOKUP($E15572,'Overview Cluster Days'!$B:$G,6)</f>
        <v>Weekend</v>
      </c>
      <c r="E15572" s="10">
        <v>20190427</v>
      </c>
      <c r="F15572" s="11">
        <v>19</v>
      </c>
      <c r="G15572" s="55">
        <v>1360583.59999911</v>
      </c>
      <c r="H15572" s="48">
        <v>53766384.721410803</v>
      </c>
      <c r="I15572" s="48">
        <v>14653406.047946099</v>
      </c>
      <c r="J15572" s="87">
        <v>9604969.2699999996</v>
      </c>
      <c r="K15572" s="87">
        <v>6300654.0200223504</v>
      </c>
      <c r="L15572" s="87">
        <v>1272322.24499929</v>
      </c>
      <c r="M15572" s="87">
        <v>7845793.1672596699</v>
      </c>
      <c r="N15572" s="87">
        <v>8170936.9487774903</v>
      </c>
      <c r="O15572" s="87">
        <v>585326.68999999994</v>
      </c>
      <c r="P15572" s="88">
        <v>451822.76740225003</v>
      </c>
      <c r="Q15572" s="89">
        <v>85685997.659378305</v>
      </c>
      <c r="R15572" s="87">
        <v>18326201.818438701</v>
      </c>
      <c r="S15572" s="90">
        <v>21982.765665382401</v>
      </c>
      <c r="T15572" s="88">
        <v>104034182.24348199</v>
      </c>
    </row>
    <row r="15573" spans="1:20" x14ac:dyDescent="0.25">
      <c r="A15573" t="s">
        <v>26</v>
      </c>
      <c r="B15573" s="10" t="str">
        <f>VLOOKUP(E15573,'Overview Cluster Days'!B:E,3)</f>
        <v>H</v>
      </c>
      <c r="C15573" s="10" t="str">
        <f>VLOOKUP($E15573,'Overview Cluster Days'!$B:$G,5)</f>
        <v>Interseason</v>
      </c>
      <c r="D15573" s="10" t="str">
        <f>VLOOKUP($E15573,'Overview Cluster Days'!$B:$G,6)</f>
        <v>Weekend</v>
      </c>
      <c r="E15573" s="10">
        <v>20190427</v>
      </c>
      <c r="F15573" s="11">
        <v>20</v>
      </c>
      <c r="G15573" s="55">
        <v>1396536.2689980499</v>
      </c>
      <c r="H15573" s="48">
        <v>55698066.180686504</v>
      </c>
      <c r="I15573" s="48">
        <v>15077824.3062196</v>
      </c>
      <c r="J15573" s="87">
        <v>9056785.4259999301</v>
      </c>
      <c r="K15573" s="87">
        <v>6249496.1857525501</v>
      </c>
      <c r="L15573" s="87">
        <v>1117169.12899548</v>
      </c>
      <c r="M15573" s="87">
        <v>7633041.77456572</v>
      </c>
      <c r="N15573" s="87">
        <v>7189377.9687283495</v>
      </c>
      <c r="O15573" s="87">
        <v>564973.07099993003</v>
      </c>
      <c r="P15573" s="88">
        <v>451772.80506340001</v>
      </c>
      <c r="Q15573" s="89">
        <v>87478708.367656603</v>
      </c>
      <c r="R15573" s="87">
        <v>16956334.7483529</v>
      </c>
      <c r="S15573" s="90">
        <v>51382.977836090096</v>
      </c>
      <c r="T15573" s="88">
        <v>104486426.09384599</v>
      </c>
    </row>
    <row r="15574" spans="1:20" x14ac:dyDescent="0.25">
      <c r="A15574" t="s">
        <v>26</v>
      </c>
      <c r="B15574" s="10" t="str">
        <f>VLOOKUP(E15574,'Overview Cluster Days'!B:E,3)</f>
        <v>H</v>
      </c>
      <c r="C15574" s="10" t="str">
        <f>VLOOKUP($E15574,'Overview Cluster Days'!$B:$G,5)</f>
        <v>Interseason</v>
      </c>
      <c r="D15574" s="10" t="str">
        <f>VLOOKUP($E15574,'Overview Cluster Days'!$B:$G,6)</f>
        <v>Weekend</v>
      </c>
      <c r="E15574" s="10">
        <v>20190427</v>
      </c>
      <c r="F15574" s="11">
        <v>21</v>
      </c>
      <c r="G15574" s="55">
        <v>1423676.64399932</v>
      </c>
      <c r="H15574" s="48">
        <v>54181434.626815997</v>
      </c>
      <c r="I15574" s="48">
        <v>12120883.381276799</v>
      </c>
      <c r="J15574" s="87">
        <v>9288352.1050000004</v>
      </c>
      <c r="K15574" s="87">
        <v>6245051.8154604798</v>
      </c>
      <c r="L15574" s="87">
        <v>1011637.19999694</v>
      </c>
      <c r="M15574" s="87">
        <v>7078671.4168616701</v>
      </c>
      <c r="N15574" s="87">
        <v>6720444.9687201101</v>
      </c>
      <c r="O15574" s="87">
        <v>511420.87800000003</v>
      </c>
      <c r="P15574" s="88">
        <v>483075.87039139902</v>
      </c>
      <c r="Q15574" s="89">
        <v>83259398.572552606</v>
      </c>
      <c r="R15574" s="87">
        <v>15805250.3339701</v>
      </c>
      <c r="S15574" s="90">
        <v>42131.402524902303</v>
      </c>
      <c r="T15574" s="88">
        <v>99106780.309047699</v>
      </c>
    </row>
    <row r="15575" spans="1:20" x14ac:dyDescent="0.25">
      <c r="A15575" t="s">
        <v>26</v>
      </c>
      <c r="B15575" s="10" t="str">
        <f>VLOOKUP(E15575,'Overview Cluster Days'!B:E,3)</f>
        <v>H</v>
      </c>
      <c r="C15575" s="10" t="str">
        <f>VLOOKUP($E15575,'Overview Cluster Days'!$B:$G,5)</f>
        <v>Interseason</v>
      </c>
      <c r="D15575" s="10" t="str">
        <f>VLOOKUP($E15575,'Overview Cluster Days'!$B:$G,6)</f>
        <v>Weekend</v>
      </c>
      <c r="E15575" s="10">
        <v>20190427</v>
      </c>
      <c r="F15575" s="11">
        <v>22</v>
      </c>
      <c r="G15575" s="55">
        <v>1435194.71</v>
      </c>
      <c r="H15575" s="48">
        <v>52715330.159828</v>
      </c>
      <c r="I15575" s="48">
        <v>12761087.819585999</v>
      </c>
      <c r="J15575" s="87">
        <v>9420210.9639999997</v>
      </c>
      <c r="K15575" s="87">
        <v>5054017.3211165499</v>
      </c>
      <c r="L15575" s="87">
        <v>908483.64199999999</v>
      </c>
      <c r="M15575" s="87">
        <v>6748063.5562098501</v>
      </c>
      <c r="N15575" s="87">
        <v>6431423.8008860396</v>
      </c>
      <c r="O15575" s="87">
        <v>418110.60599972302</v>
      </c>
      <c r="P15575" s="88">
        <v>487017.33559964201</v>
      </c>
      <c r="Q15575" s="89">
        <v>81385840.974530593</v>
      </c>
      <c r="R15575" s="87">
        <v>14993098.940695301</v>
      </c>
      <c r="S15575" s="90">
        <v>9161.4237518310492</v>
      </c>
      <c r="T15575" s="88">
        <v>96388101.338977695</v>
      </c>
    </row>
    <row r="15576" spans="1:20" x14ac:dyDescent="0.25">
      <c r="A15576" t="s">
        <v>26</v>
      </c>
      <c r="B15576" s="10" t="str">
        <f>VLOOKUP(E15576,'Overview Cluster Days'!B:E,3)</f>
        <v>H</v>
      </c>
      <c r="C15576" s="10" t="str">
        <f>VLOOKUP($E15576,'Overview Cluster Days'!$B:$G,5)</f>
        <v>Interseason</v>
      </c>
      <c r="D15576" s="10" t="str">
        <f>VLOOKUP($E15576,'Overview Cluster Days'!$B:$G,6)</f>
        <v>Weekend</v>
      </c>
      <c r="E15576" s="10">
        <v>20190427</v>
      </c>
      <c r="F15576" s="11">
        <v>23</v>
      </c>
      <c r="G15576" s="55">
        <v>1458306.0209999999</v>
      </c>
      <c r="H15576" s="48">
        <v>50696472.541170403</v>
      </c>
      <c r="I15576" s="48">
        <v>14615228.632500701</v>
      </c>
      <c r="J15576" s="87">
        <v>9327413.5899992399</v>
      </c>
      <c r="K15576" s="87">
        <v>3683357.6063263998</v>
      </c>
      <c r="L15576" s="87">
        <v>874266.25100000005</v>
      </c>
      <c r="M15576" s="87">
        <v>7174364.6529120104</v>
      </c>
      <c r="N15576" s="87">
        <v>6143608.3583071502</v>
      </c>
      <c r="O15576" s="87">
        <v>424460.069999634</v>
      </c>
      <c r="P15576" s="88">
        <v>550703.52721933404</v>
      </c>
      <c r="Q15576" s="89">
        <v>79780778.390996799</v>
      </c>
      <c r="R15576" s="87">
        <v>15167402.859438101</v>
      </c>
      <c r="S15576" s="90">
        <v>6.7071535158902398E-3</v>
      </c>
      <c r="T15576" s="88">
        <v>94948181.257142097</v>
      </c>
    </row>
    <row r="15577" spans="1:20" x14ac:dyDescent="0.25">
      <c r="A15577" t="s">
        <v>26</v>
      </c>
      <c r="B15577" s="10" t="str">
        <f>VLOOKUP(E15577,'Overview Cluster Days'!B:E,3)</f>
        <v>H</v>
      </c>
      <c r="C15577" s="10" t="str">
        <f>VLOOKUP($E15577,'Overview Cluster Days'!$B:$G,5)</f>
        <v>Interseason</v>
      </c>
      <c r="D15577" s="10" t="str">
        <f>VLOOKUP($E15577,'Overview Cluster Days'!$B:$G,6)</f>
        <v>Weekend</v>
      </c>
      <c r="E15577" s="10">
        <v>20190427</v>
      </c>
      <c r="F15577" s="11">
        <v>24</v>
      </c>
      <c r="G15577" s="55">
        <v>1426565.746</v>
      </c>
      <c r="H15577" s="48">
        <v>49112684.986645304</v>
      </c>
      <c r="I15577" s="48">
        <v>15471051.1830146</v>
      </c>
      <c r="J15577" s="87">
        <v>9688139.8420000002</v>
      </c>
      <c r="K15577" s="87">
        <v>3616506.1058665998</v>
      </c>
      <c r="L15577" s="87">
        <v>957005.09400000004</v>
      </c>
      <c r="M15577" s="87">
        <v>8045124.2586129103</v>
      </c>
      <c r="N15577" s="87">
        <v>5908318.4704519901</v>
      </c>
      <c r="O15577" s="87">
        <v>418621.88400000002</v>
      </c>
      <c r="P15577" s="88">
        <v>695656.57975722197</v>
      </c>
      <c r="Q15577" s="89">
        <v>79314947.863526493</v>
      </c>
      <c r="R15577" s="87">
        <v>16024726.286822099</v>
      </c>
      <c r="S15577" s="90">
        <v>6.7462158040143497E-3</v>
      </c>
      <c r="T15577" s="88">
        <v>95339674.157094896</v>
      </c>
    </row>
    <row r="15578" spans="1:20" x14ac:dyDescent="0.25">
      <c r="A15578" t="s">
        <v>26</v>
      </c>
      <c r="B15578" s="10" t="str">
        <f>VLOOKUP(E15578,'Overview Cluster Days'!B:E,3)</f>
        <v>H</v>
      </c>
      <c r="C15578" s="10" t="str">
        <f>VLOOKUP($E15578,'Overview Cluster Days'!$B:$G,5)</f>
        <v>Interseason</v>
      </c>
      <c r="D15578" s="10" t="str">
        <f>VLOOKUP($E15578,'Overview Cluster Days'!$B:$G,6)</f>
        <v>Weekend</v>
      </c>
      <c r="E15578" s="10">
        <v>20190428</v>
      </c>
      <c r="F15578" s="11">
        <v>1</v>
      </c>
      <c r="G15578" s="55">
        <v>1694322.31</v>
      </c>
      <c r="H15578" s="48">
        <v>54401649.811268203</v>
      </c>
      <c r="I15578" s="48">
        <v>10839747.222674601</v>
      </c>
      <c r="J15578" s="87">
        <v>12099797.119999999</v>
      </c>
      <c r="K15578" s="87">
        <v>3390749.58500737</v>
      </c>
      <c r="L15578" s="87">
        <v>1064495.05</v>
      </c>
      <c r="M15578" s="87">
        <v>7966677.7755935797</v>
      </c>
      <c r="N15578" s="87">
        <v>5879433.7305363603</v>
      </c>
      <c r="O15578" s="87">
        <v>477691.48</v>
      </c>
      <c r="P15578" s="88">
        <v>770600.34138405602</v>
      </c>
      <c r="Q15578" s="89">
        <v>82426266.048950195</v>
      </c>
      <c r="R15578" s="87">
        <v>16158898.377513999</v>
      </c>
      <c r="S15578" s="90">
        <v>-1.93481449969113E-3</v>
      </c>
      <c r="T15578" s="88">
        <v>98585164.424529299</v>
      </c>
    </row>
    <row r="15579" spans="1:20" x14ac:dyDescent="0.25">
      <c r="A15579" t="s">
        <v>26</v>
      </c>
      <c r="B15579" s="10" t="str">
        <f>VLOOKUP(E15579,'Overview Cluster Days'!B:E,3)</f>
        <v>H</v>
      </c>
      <c r="C15579" s="10" t="str">
        <f>VLOOKUP($E15579,'Overview Cluster Days'!$B:$G,5)</f>
        <v>Interseason</v>
      </c>
      <c r="D15579" s="10" t="str">
        <f>VLOOKUP($E15579,'Overview Cluster Days'!$B:$G,6)</f>
        <v>Weekend</v>
      </c>
      <c r="E15579" s="10">
        <v>20190428</v>
      </c>
      <c r="F15579" s="11">
        <v>2</v>
      </c>
      <c r="G15579" s="55">
        <v>1686424.5499959099</v>
      </c>
      <c r="H15579" s="48">
        <v>55076549.3793431</v>
      </c>
      <c r="I15579" s="48">
        <v>10781586.0151785</v>
      </c>
      <c r="J15579" s="87">
        <v>11945315.146</v>
      </c>
      <c r="K15579" s="87">
        <v>3807651.2192149502</v>
      </c>
      <c r="L15579" s="87">
        <v>1213483.1879960101</v>
      </c>
      <c r="M15579" s="87">
        <v>8819688.5853730403</v>
      </c>
      <c r="N15579" s="87">
        <v>5751270.5152628003</v>
      </c>
      <c r="O15579" s="87">
        <v>578517.26399987098</v>
      </c>
      <c r="P15579" s="88">
        <v>914131.46167467104</v>
      </c>
      <c r="Q15579" s="89">
        <v>83297526.309732497</v>
      </c>
      <c r="R15579" s="87">
        <v>17277091.0143064</v>
      </c>
      <c r="S15579" s="90">
        <v>2.6577759417705199E-3</v>
      </c>
      <c r="T15579" s="88">
        <v>100574617.32669701</v>
      </c>
    </row>
    <row r="15580" spans="1:20" x14ac:dyDescent="0.25">
      <c r="A15580" t="s">
        <v>26</v>
      </c>
      <c r="B15580" s="10" t="str">
        <f>VLOOKUP(E15580,'Overview Cluster Days'!B:E,3)</f>
        <v>H</v>
      </c>
      <c r="C15580" s="10" t="str">
        <f>VLOOKUP($E15580,'Overview Cluster Days'!$B:$G,5)</f>
        <v>Interseason</v>
      </c>
      <c r="D15580" s="10" t="str">
        <f>VLOOKUP($E15580,'Overview Cluster Days'!$B:$G,6)</f>
        <v>Weekend</v>
      </c>
      <c r="E15580" s="10">
        <v>20190428</v>
      </c>
      <c r="F15580" s="11">
        <v>3</v>
      </c>
      <c r="G15580" s="55">
        <v>1670692.30999495</v>
      </c>
      <c r="H15580" s="48">
        <v>56521957.199434102</v>
      </c>
      <c r="I15580" s="48">
        <v>11052230.491906101</v>
      </c>
      <c r="J15580" s="87">
        <v>11834680.33</v>
      </c>
      <c r="K15580" s="87">
        <v>3860181.90998714</v>
      </c>
      <c r="L15580" s="87">
        <v>900634.72</v>
      </c>
      <c r="M15580" s="87">
        <v>8880857.1844356507</v>
      </c>
      <c r="N15580" s="87">
        <v>5556511.0992200002</v>
      </c>
      <c r="O15580" s="87">
        <v>626451.76</v>
      </c>
      <c r="P15580" s="88">
        <v>959319.34458935005</v>
      </c>
      <c r="Q15580" s="89">
        <v>84939742.241322294</v>
      </c>
      <c r="R15580" s="87">
        <v>16923774.108245</v>
      </c>
      <c r="S15580" s="90">
        <v>-4.119873046875E-3</v>
      </c>
      <c r="T15580" s="88">
        <v>101863516.345447</v>
      </c>
    </row>
    <row r="15581" spans="1:20" x14ac:dyDescent="0.25">
      <c r="A15581" t="s">
        <v>26</v>
      </c>
      <c r="B15581" s="10" t="str">
        <f>VLOOKUP(E15581,'Overview Cluster Days'!B:E,3)</f>
        <v>H</v>
      </c>
      <c r="C15581" s="10" t="str">
        <f>VLOOKUP($E15581,'Overview Cluster Days'!$B:$G,5)</f>
        <v>Interseason</v>
      </c>
      <c r="D15581" s="10" t="str">
        <f>VLOOKUP($E15581,'Overview Cluster Days'!$B:$G,6)</f>
        <v>Weekend</v>
      </c>
      <c r="E15581" s="10">
        <v>20190428</v>
      </c>
      <c r="F15581" s="11">
        <v>4</v>
      </c>
      <c r="G15581" s="55">
        <v>1691221.959</v>
      </c>
      <c r="H15581" s="48">
        <v>56876249.038862601</v>
      </c>
      <c r="I15581" s="48">
        <v>10925923.6050334</v>
      </c>
      <c r="J15581" s="87">
        <v>11797450.639999099</v>
      </c>
      <c r="K15581" s="87">
        <v>4103416.4849891202</v>
      </c>
      <c r="L15581" s="87">
        <v>1286951.446</v>
      </c>
      <c r="M15581" s="87">
        <v>8869798.8723683096</v>
      </c>
      <c r="N15581" s="87">
        <v>5520104.9964547101</v>
      </c>
      <c r="O15581" s="87">
        <v>676390.74199825898</v>
      </c>
      <c r="P15581" s="88">
        <v>1001165.36088531</v>
      </c>
      <c r="Q15581" s="89">
        <v>85394261.727884203</v>
      </c>
      <c r="R15581" s="87">
        <v>17354411.417706601</v>
      </c>
      <c r="S15581" s="90">
        <v>37963.256742813202</v>
      </c>
      <c r="T15581" s="88">
        <v>102786636.402334</v>
      </c>
    </row>
    <row r="15582" spans="1:20" x14ac:dyDescent="0.25">
      <c r="A15582" t="s">
        <v>26</v>
      </c>
      <c r="B15582" s="10" t="str">
        <f>VLOOKUP(E15582,'Overview Cluster Days'!B:E,3)</f>
        <v>H</v>
      </c>
      <c r="C15582" s="10" t="str">
        <f>VLOOKUP($E15582,'Overview Cluster Days'!$B:$G,5)</f>
        <v>Interseason</v>
      </c>
      <c r="D15582" s="10" t="str">
        <f>VLOOKUP($E15582,'Overview Cluster Days'!$B:$G,6)</f>
        <v>Weekend</v>
      </c>
      <c r="E15582" s="10">
        <v>20190428</v>
      </c>
      <c r="F15582" s="11">
        <v>5</v>
      </c>
      <c r="G15582" s="55">
        <v>1700014.16999951</v>
      </c>
      <c r="H15582" s="48">
        <v>58695005.004478298</v>
      </c>
      <c r="I15582" s="48">
        <v>11203015.928338099</v>
      </c>
      <c r="J15582" s="87">
        <v>11777781.879999399</v>
      </c>
      <c r="K15582" s="87">
        <v>3822861.0469995001</v>
      </c>
      <c r="L15582" s="87">
        <v>1248566.4819968699</v>
      </c>
      <c r="M15582" s="87">
        <v>8601141.1370827295</v>
      </c>
      <c r="N15582" s="87">
        <v>5553856.6271848604</v>
      </c>
      <c r="O15582" s="87">
        <v>672406.36</v>
      </c>
      <c r="P15582" s="88">
        <v>946189.67797748803</v>
      </c>
      <c r="Q15582" s="89">
        <v>87198678.029814899</v>
      </c>
      <c r="R15582" s="87">
        <v>17022160.284242</v>
      </c>
      <c r="S15582" s="90">
        <v>57520.888397949202</v>
      </c>
      <c r="T15582" s="88">
        <v>104278359.202455</v>
      </c>
    </row>
    <row r="15583" spans="1:20" x14ac:dyDescent="0.25">
      <c r="A15583" t="s">
        <v>26</v>
      </c>
      <c r="B15583" s="10" t="str">
        <f>VLOOKUP(E15583,'Overview Cluster Days'!B:E,3)</f>
        <v>H</v>
      </c>
      <c r="C15583" s="10" t="str">
        <f>VLOOKUP($E15583,'Overview Cluster Days'!$B:$G,5)</f>
        <v>Interseason</v>
      </c>
      <c r="D15583" s="10" t="str">
        <f>VLOOKUP($E15583,'Overview Cluster Days'!$B:$G,6)</f>
        <v>Weekend</v>
      </c>
      <c r="E15583" s="10">
        <v>20190428</v>
      </c>
      <c r="F15583" s="11">
        <v>6</v>
      </c>
      <c r="G15583" s="55">
        <v>1709276.044</v>
      </c>
      <c r="H15583" s="48">
        <v>58761019.521456398</v>
      </c>
      <c r="I15583" s="48">
        <v>11111597.8113106</v>
      </c>
      <c r="J15583" s="87">
        <v>11889802.529999999</v>
      </c>
      <c r="K15583" s="87">
        <v>3605914.8919898602</v>
      </c>
      <c r="L15583" s="87">
        <v>739481.91899999999</v>
      </c>
      <c r="M15583" s="87">
        <v>8413139.4993455801</v>
      </c>
      <c r="N15583" s="87">
        <v>5447630.8935579704</v>
      </c>
      <c r="O15583" s="87">
        <v>603333.27</v>
      </c>
      <c r="P15583" s="88">
        <v>1048307.64713531</v>
      </c>
      <c r="Q15583" s="89">
        <v>87077610.798756897</v>
      </c>
      <c r="R15583" s="87">
        <v>16251893.2290389</v>
      </c>
      <c r="S15583" s="90">
        <v>28098.8341810122</v>
      </c>
      <c r="T15583" s="88">
        <v>103357602.861977</v>
      </c>
    </row>
    <row r="15584" spans="1:20" x14ac:dyDescent="0.25">
      <c r="A15584" t="s">
        <v>26</v>
      </c>
      <c r="B15584" s="10" t="str">
        <f>VLOOKUP(E15584,'Overview Cluster Days'!B:E,3)</f>
        <v>H</v>
      </c>
      <c r="C15584" s="10" t="str">
        <f>VLOOKUP($E15584,'Overview Cluster Days'!$B:$G,5)</f>
        <v>Interseason</v>
      </c>
      <c r="D15584" s="10" t="str">
        <f>VLOOKUP($E15584,'Overview Cluster Days'!$B:$G,6)</f>
        <v>Weekend</v>
      </c>
      <c r="E15584" s="10">
        <v>20190428</v>
      </c>
      <c r="F15584" s="11">
        <v>7</v>
      </c>
      <c r="G15584" s="55">
        <v>1733337.76999901</v>
      </c>
      <c r="H15584" s="48">
        <v>58402226.770669803</v>
      </c>
      <c r="I15584" s="48">
        <v>10395223.997468799</v>
      </c>
      <c r="J15584" s="87">
        <v>12171204.51</v>
      </c>
      <c r="K15584" s="87">
        <v>3515490.5102544501</v>
      </c>
      <c r="L15584" s="87">
        <v>682615.63999336702</v>
      </c>
      <c r="M15584" s="87">
        <v>8531167.9349118508</v>
      </c>
      <c r="N15584" s="87">
        <v>5209258.7279829904</v>
      </c>
      <c r="O15584" s="87">
        <v>530657.48</v>
      </c>
      <c r="P15584" s="88">
        <v>1033057.21531934</v>
      </c>
      <c r="Q15584" s="89">
        <v>86217483.558392003</v>
      </c>
      <c r="R15584" s="87">
        <v>15986756.9982075</v>
      </c>
      <c r="S15584" s="90">
        <v>49412.748236145002</v>
      </c>
      <c r="T15584" s="88">
        <v>102253653.304836</v>
      </c>
    </row>
    <row r="15585" spans="1:20" x14ac:dyDescent="0.25">
      <c r="A15585" t="s">
        <v>26</v>
      </c>
      <c r="B15585" s="10" t="str">
        <f>VLOOKUP(E15585,'Overview Cluster Days'!B:E,3)</f>
        <v>H</v>
      </c>
      <c r="C15585" s="10" t="str">
        <f>VLOOKUP($E15585,'Overview Cluster Days'!$B:$G,5)</f>
        <v>Interseason</v>
      </c>
      <c r="D15585" s="10" t="str">
        <f>VLOOKUP($E15585,'Overview Cluster Days'!$B:$G,6)</f>
        <v>Weekend</v>
      </c>
      <c r="E15585" s="10">
        <v>20190428</v>
      </c>
      <c r="F15585" s="11">
        <v>8</v>
      </c>
      <c r="G15585" s="55">
        <v>1844473.5229999099</v>
      </c>
      <c r="H15585" s="48">
        <v>57401060.025875799</v>
      </c>
      <c r="I15585" s="48">
        <v>10198967.297010001</v>
      </c>
      <c r="J15585" s="87">
        <v>12321694.0459997</v>
      </c>
      <c r="K15585" s="87">
        <v>3632698.48126696</v>
      </c>
      <c r="L15585" s="87">
        <v>942622.88899981196</v>
      </c>
      <c r="M15585" s="87">
        <v>8470639.2467505094</v>
      </c>
      <c r="N15585" s="87">
        <v>5295693.6219724398</v>
      </c>
      <c r="O15585" s="87">
        <v>436876.90399986901</v>
      </c>
      <c r="P15585" s="88">
        <v>918207.28021789598</v>
      </c>
      <c r="Q15585" s="89">
        <v>85398893.373152405</v>
      </c>
      <c r="R15585" s="87">
        <v>16064039.941940499</v>
      </c>
      <c r="S15585" s="90">
        <v>31980.4943967209</v>
      </c>
      <c r="T15585" s="88">
        <v>101494913.80949</v>
      </c>
    </row>
    <row r="15586" spans="1:20" x14ac:dyDescent="0.25">
      <c r="A15586" t="s">
        <v>26</v>
      </c>
      <c r="B15586" s="10" t="str">
        <f>VLOOKUP(E15586,'Overview Cluster Days'!B:E,3)</f>
        <v>H</v>
      </c>
      <c r="C15586" s="10" t="str">
        <f>VLOOKUP($E15586,'Overview Cluster Days'!$B:$G,5)</f>
        <v>Interseason</v>
      </c>
      <c r="D15586" s="10" t="str">
        <f>VLOOKUP($E15586,'Overview Cluster Days'!$B:$G,6)</f>
        <v>Weekend</v>
      </c>
      <c r="E15586" s="10">
        <v>20190428</v>
      </c>
      <c r="F15586" s="11">
        <v>9</v>
      </c>
      <c r="G15586" s="55">
        <v>2155857.4109999598</v>
      </c>
      <c r="H15586" s="48">
        <v>57727181.514264099</v>
      </c>
      <c r="I15586" s="48">
        <v>10386674.6540167</v>
      </c>
      <c r="J15586" s="87">
        <v>13084653.07</v>
      </c>
      <c r="K15586" s="87">
        <v>4522145.5249978602</v>
      </c>
      <c r="L15586" s="87">
        <v>790567.49699939601</v>
      </c>
      <c r="M15586" s="87">
        <v>8975171.7945486009</v>
      </c>
      <c r="N15586" s="87">
        <v>5547045.1576905902</v>
      </c>
      <c r="O15586" s="87">
        <v>322774.11999970302</v>
      </c>
      <c r="P15586" s="88">
        <v>884531.08202870097</v>
      </c>
      <c r="Q15586" s="89">
        <v>87876512.174278602</v>
      </c>
      <c r="R15586" s="87">
        <v>16520089.651267</v>
      </c>
      <c r="S15586" s="90">
        <v>6338.0164337082497</v>
      </c>
      <c r="T15586" s="88">
        <v>104402939.841979</v>
      </c>
    </row>
    <row r="15587" spans="1:20" x14ac:dyDescent="0.25">
      <c r="A15587" t="s">
        <v>26</v>
      </c>
      <c r="B15587" s="10" t="str">
        <f>VLOOKUP(E15587,'Overview Cluster Days'!B:E,3)</f>
        <v>H</v>
      </c>
      <c r="C15587" s="10" t="str">
        <f>VLOOKUP($E15587,'Overview Cluster Days'!$B:$G,5)</f>
        <v>Interseason</v>
      </c>
      <c r="D15587" s="10" t="str">
        <f>VLOOKUP($E15587,'Overview Cluster Days'!$B:$G,6)</f>
        <v>Weekend</v>
      </c>
      <c r="E15587" s="10">
        <v>20190428</v>
      </c>
      <c r="F15587" s="11">
        <v>10</v>
      </c>
      <c r="G15587" s="55">
        <v>2491119.0759999999</v>
      </c>
      <c r="H15587" s="48">
        <v>58099748.709458098</v>
      </c>
      <c r="I15587" s="48">
        <v>11362578.4003335</v>
      </c>
      <c r="J15587" s="87">
        <v>13535668.283999899</v>
      </c>
      <c r="K15587" s="87">
        <v>4897004.3342685997</v>
      </c>
      <c r="L15587" s="87">
        <v>641675.14599856699</v>
      </c>
      <c r="M15587" s="87">
        <v>9785015.5163504202</v>
      </c>
      <c r="N15587" s="87">
        <v>6304311.9608089803</v>
      </c>
      <c r="O15587" s="87">
        <v>247872.39599998001</v>
      </c>
      <c r="P15587" s="88">
        <v>707416.36446167505</v>
      </c>
      <c r="Q15587" s="89">
        <v>90386118.804060102</v>
      </c>
      <c r="R15587" s="87">
        <v>17686291.383619599</v>
      </c>
      <c r="S15587" s="90">
        <v>8702.0559800111205</v>
      </c>
      <c r="T15587" s="88">
        <v>108081112.24366</v>
      </c>
    </row>
    <row r="15588" spans="1:20" x14ac:dyDescent="0.25">
      <c r="A15588" t="s">
        <v>26</v>
      </c>
      <c r="B15588" s="10" t="str">
        <f>VLOOKUP(E15588,'Overview Cluster Days'!B:E,3)</f>
        <v>H</v>
      </c>
      <c r="C15588" s="10" t="str">
        <f>VLOOKUP($E15588,'Overview Cluster Days'!$B:$G,5)</f>
        <v>Interseason</v>
      </c>
      <c r="D15588" s="10" t="str">
        <f>VLOOKUP($E15588,'Overview Cluster Days'!$B:$G,6)</f>
        <v>Weekend</v>
      </c>
      <c r="E15588" s="10">
        <v>20190428</v>
      </c>
      <c r="F15588" s="11">
        <v>11</v>
      </c>
      <c r="G15588" s="55">
        <v>2706009.9139997498</v>
      </c>
      <c r="H15588" s="48">
        <v>61148770.704717197</v>
      </c>
      <c r="I15588" s="48">
        <v>12170054.7945196</v>
      </c>
      <c r="J15588" s="87">
        <v>13689137.460000001</v>
      </c>
      <c r="K15588" s="87">
        <v>4621491.8479985604</v>
      </c>
      <c r="L15588" s="87">
        <v>540193.97499937704</v>
      </c>
      <c r="M15588" s="87">
        <v>10969075.6275871</v>
      </c>
      <c r="N15588" s="87">
        <v>6932835.4883318804</v>
      </c>
      <c r="O15588" s="87">
        <v>229927.49999999299</v>
      </c>
      <c r="P15588" s="88">
        <v>654885.89277023403</v>
      </c>
      <c r="Q15588" s="89">
        <v>94335464.721235007</v>
      </c>
      <c r="R15588" s="87">
        <v>19326918.4836886</v>
      </c>
      <c r="S15588" s="90">
        <v>42193.368815360896</v>
      </c>
      <c r="T15588" s="88">
        <v>113704576.57373901</v>
      </c>
    </row>
    <row r="15589" spans="1:20" x14ac:dyDescent="0.25">
      <c r="A15589" t="s">
        <v>26</v>
      </c>
      <c r="B15589" s="10" t="str">
        <f>VLOOKUP(E15589,'Overview Cluster Days'!B:E,3)</f>
        <v>H</v>
      </c>
      <c r="C15589" s="10" t="str">
        <f>VLOOKUP($E15589,'Overview Cluster Days'!$B:$G,5)</f>
        <v>Interseason</v>
      </c>
      <c r="D15589" s="10" t="str">
        <f>VLOOKUP($E15589,'Overview Cluster Days'!$B:$G,6)</f>
        <v>Weekend</v>
      </c>
      <c r="E15589" s="10">
        <v>20190428</v>
      </c>
      <c r="F15589" s="11">
        <v>12</v>
      </c>
      <c r="G15589" s="55">
        <v>3241076.9079975202</v>
      </c>
      <c r="H15589" s="48">
        <v>63576374.361373797</v>
      </c>
      <c r="I15589" s="48">
        <v>12525962.5412465</v>
      </c>
      <c r="J15589" s="87">
        <v>13698582.970000001</v>
      </c>
      <c r="K15589" s="87">
        <v>4428315.5899986997</v>
      </c>
      <c r="L15589" s="87">
        <v>508280.41499871702</v>
      </c>
      <c r="M15589" s="87">
        <v>11823508.1473123</v>
      </c>
      <c r="N15589" s="87">
        <v>7259248.7217898797</v>
      </c>
      <c r="O15589" s="87">
        <v>204814.14999991501</v>
      </c>
      <c r="P15589" s="88">
        <v>552257.16324629798</v>
      </c>
      <c r="Q15589" s="89">
        <v>97470312.370616496</v>
      </c>
      <c r="R15589" s="87">
        <v>20348108.597347099</v>
      </c>
      <c r="S15589" s="90">
        <v>13178.4125744631</v>
      </c>
      <c r="T15589" s="88">
        <v>117831599.380538</v>
      </c>
    </row>
    <row r="15590" spans="1:20" x14ac:dyDescent="0.25">
      <c r="A15590" t="s">
        <v>26</v>
      </c>
      <c r="B15590" s="10" t="str">
        <f>VLOOKUP(E15590,'Overview Cluster Days'!B:E,3)</f>
        <v>H</v>
      </c>
      <c r="C15590" s="10" t="str">
        <f>VLOOKUP($E15590,'Overview Cluster Days'!$B:$G,5)</f>
        <v>Interseason</v>
      </c>
      <c r="D15590" s="10" t="str">
        <f>VLOOKUP($E15590,'Overview Cluster Days'!$B:$G,6)</f>
        <v>Weekend</v>
      </c>
      <c r="E15590" s="10">
        <v>20190428</v>
      </c>
      <c r="F15590" s="11">
        <v>13</v>
      </c>
      <c r="G15590" s="55">
        <v>3267099.8019999899</v>
      </c>
      <c r="H15590" s="48">
        <v>62367690.3470231</v>
      </c>
      <c r="I15590" s="48">
        <v>13349473.551311299</v>
      </c>
      <c r="J15590" s="87">
        <v>13801884.550000001</v>
      </c>
      <c r="K15590" s="87">
        <v>4194830.0939996401</v>
      </c>
      <c r="L15590" s="87">
        <v>525655.83999583405</v>
      </c>
      <c r="M15590" s="87">
        <v>12491642.2784396</v>
      </c>
      <c r="N15590" s="87">
        <v>7398170.4840734303</v>
      </c>
      <c r="O15590" s="87">
        <v>218293.94999996599</v>
      </c>
      <c r="P15590" s="88">
        <v>567000.17876407295</v>
      </c>
      <c r="Q15590" s="89">
        <v>96980978.344334006</v>
      </c>
      <c r="R15590" s="87">
        <v>21200762.731272899</v>
      </c>
      <c r="S15590" s="90">
        <v>8359.4002619475395</v>
      </c>
      <c r="T15590" s="88">
        <v>118190100.475869</v>
      </c>
    </row>
    <row r="15591" spans="1:20" x14ac:dyDescent="0.25">
      <c r="A15591" t="s">
        <v>26</v>
      </c>
      <c r="B15591" s="10" t="str">
        <f>VLOOKUP(E15591,'Overview Cluster Days'!B:E,3)</f>
        <v>H</v>
      </c>
      <c r="C15591" s="10" t="str">
        <f>VLOOKUP($E15591,'Overview Cluster Days'!$B:$G,5)</f>
        <v>Interseason</v>
      </c>
      <c r="D15591" s="10" t="str">
        <f>VLOOKUP($E15591,'Overview Cluster Days'!$B:$G,6)</f>
        <v>Weekend</v>
      </c>
      <c r="E15591" s="10">
        <v>20190428</v>
      </c>
      <c r="F15591" s="11">
        <v>14</v>
      </c>
      <c r="G15591" s="55">
        <v>3036647.7849997701</v>
      </c>
      <c r="H15591" s="48">
        <v>64511173.505506203</v>
      </c>
      <c r="I15591" s="48">
        <v>12658479.510721499</v>
      </c>
      <c r="J15591" s="87">
        <v>13644790.970000001</v>
      </c>
      <c r="K15591" s="87">
        <v>4559833.2718411796</v>
      </c>
      <c r="L15591" s="87">
        <v>595264.96399985498</v>
      </c>
      <c r="M15591" s="87">
        <v>13003215.3031462</v>
      </c>
      <c r="N15591" s="87">
        <v>7459379.5292278798</v>
      </c>
      <c r="O15591" s="87">
        <v>247584.49999984301</v>
      </c>
      <c r="P15591" s="88">
        <v>596108.19362740696</v>
      </c>
      <c r="Q15591" s="89">
        <v>98410925.043068603</v>
      </c>
      <c r="R15591" s="87">
        <v>21901552.490001202</v>
      </c>
      <c r="S15591" s="90">
        <v>40000.385352584999</v>
      </c>
      <c r="T15591" s="88">
        <v>120352477.918422</v>
      </c>
    </row>
    <row r="15592" spans="1:20" x14ac:dyDescent="0.25">
      <c r="A15592" t="s">
        <v>26</v>
      </c>
      <c r="B15592" s="10" t="str">
        <f>VLOOKUP(E15592,'Overview Cluster Days'!B:E,3)</f>
        <v>H</v>
      </c>
      <c r="C15592" s="10" t="str">
        <f>VLOOKUP($E15592,'Overview Cluster Days'!$B:$G,5)</f>
        <v>Interseason</v>
      </c>
      <c r="D15592" s="10" t="str">
        <f>VLOOKUP($E15592,'Overview Cluster Days'!$B:$G,6)</f>
        <v>Weekend</v>
      </c>
      <c r="E15592" s="10">
        <v>20190428</v>
      </c>
      <c r="F15592" s="11">
        <v>15</v>
      </c>
      <c r="G15592" s="55">
        <v>2880805.5279999999</v>
      </c>
      <c r="H15592" s="48">
        <v>66709389.1336364</v>
      </c>
      <c r="I15592" s="48">
        <v>11264283.6080605</v>
      </c>
      <c r="J15592" s="87">
        <v>13636722.889999701</v>
      </c>
      <c r="K15592" s="87">
        <v>4610180.44256547</v>
      </c>
      <c r="L15592" s="87">
        <v>333605.91800000001</v>
      </c>
      <c r="M15592" s="87">
        <v>13080403.4156447</v>
      </c>
      <c r="N15592" s="87">
        <v>7334374.0383026199</v>
      </c>
      <c r="O15592" s="87">
        <v>263686.83</v>
      </c>
      <c r="P15592" s="88">
        <v>579919.06710940006</v>
      </c>
      <c r="Q15592" s="89">
        <v>99101381.602262095</v>
      </c>
      <c r="R15592" s="87">
        <v>21591989.2690567</v>
      </c>
      <c r="S15592" s="90">
        <v>49313.583121063202</v>
      </c>
      <c r="T15592" s="88">
        <v>120742684.45444</v>
      </c>
    </row>
    <row r="15593" spans="1:20" x14ac:dyDescent="0.25">
      <c r="A15593" t="s">
        <v>26</v>
      </c>
      <c r="B15593" s="10" t="str">
        <f>VLOOKUP(E15593,'Overview Cluster Days'!B:E,3)</f>
        <v>H</v>
      </c>
      <c r="C15593" s="10" t="str">
        <f>VLOOKUP($E15593,'Overview Cluster Days'!$B:$G,5)</f>
        <v>Interseason</v>
      </c>
      <c r="D15593" s="10" t="str">
        <f>VLOOKUP($E15593,'Overview Cluster Days'!$B:$G,6)</f>
        <v>Weekend</v>
      </c>
      <c r="E15593" s="10">
        <v>20190428</v>
      </c>
      <c r="F15593" s="11">
        <v>16</v>
      </c>
      <c r="G15593" s="55">
        <v>2892501.59399973</v>
      </c>
      <c r="H15593" s="48">
        <v>63724704.917287201</v>
      </c>
      <c r="I15593" s="48">
        <v>11535119.922139701</v>
      </c>
      <c r="J15593" s="87">
        <v>13625514</v>
      </c>
      <c r="K15593" s="87">
        <v>5173214.9805765003</v>
      </c>
      <c r="L15593" s="87">
        <v>676392.86800000002</v>
      </c>
      <c r="M15593" s="87">
        <v>12395724.845008099</v>
      </c>
      <c r="N15593" s="87">
        <v>7057535.0941683697</v>
      </c>
      <c r="O15593" s="87">
        <v>287197.49</v>
      </c>
      <c r="P15593" s="88">
        <v>568124.480996</v>
      </c>
      <c r="Q15593" s="89">
        <v>96951055.414003193</v>
      </c>
      <c r="R15593" s="87">
        <v>20984974.7781724</v>
      </c>
      <c r="S15593" s="90">
        <v>24796.041839652698</v>
      </c>
      <c r="T15593" s="88">
        <v>117960826.234015</v>
      </c>
    </row>
    <row r="15594" spans="1:20" x14ac:dyDescent="0.25">
      <c r="A15594" t="s">
        <v>26</v>
      </c>
      <c r="B15594" s="10" t="str">
        <f>VLOOKUP(E15594,'Overview Cluster Days'!B:E,3)</f>
        <v>H</v>
      </c>
      <c r="C15594" s="10" t="str">
        <f>VLOOKUP($E15594,'Overview Cluster Days'!$B:$G,5)</f>
        <v>Interseason</v>
      </c>
      <c r="D15594" s="10" t="str">
        <f>VLOOKUP($E15594,'Overview Cluster Days'!$B:$G,6)</f>
        <v>Weekend</v>
      </c>
      <c r="E15594" s="10">
        <v>20190428</v>
      </c>
      <c r="F15594" s="11">
        <v>17</v>
      </c>
      <c r="G15594" s="55">
        <v>3053243.5639999998</v>
      </c>
      <c r="H15594" s="48">
        <v>62881071.9656455</v>
      </c>
      <c r="I15594" s="48">
        <v>11478196.008909101</v>
      </c>
      <c r="J15594" s="87">
        <v>13340950.5399999</v>
      </c>
      <c r="K15594" s="87">
        <v>5180251.3985438803</v>
      </c>
      <c r="L15594" s="87">
        <v>706123.02799752099</v>
      </c>
      <c r="M15594" s="87">
        <v>11233417.2914668</v>
      </c>
      <c r="N15594" s="87">
        <v>6696393.3013767004</v>
      </c>
      <c r="O15594" s="87">
        <v>252971.77</v>
      </c>
      <c r="P15594" s="88">
        <v>523592.686430189</v>
      </c>
      <c r="Q15594" s="89">
        <v>95933713.477098301</v>
      </c>
      <c r="R15594" s="87">
        <v>19412498.077271201</v>
      </c>
      <c r="S15594" s="90">
        <v>55107.919429382302</v>
      </c>
      <c r="T15594" s="88">
        <v>115401319.47379901</v>
      </c>
    </row>
    <row r="15595" spans="1:20" x14ac:dyDescent="0.25">
      <c r="A15595" t="s">
        <v>26</v>
      </c>
      <c r="B15595" s="10" t="str">
        <f>VLOOKUP(E15595,'Overview Cluster Days'!B:E,3)</f>
        <v>H</v>
      </c>
      <c r="C15595" s="10" t="str">
        <f>VLOOKUP($E15595,'Overview Cluster Days'!$B:$G,5)</f>
        <v>Interseason</v>
      </c>
      <c r="D15595" s="10" t="str">
        <f>VLOOKUP($E15595,'Overview Cluster Days'!$B:$G,6)</f>
        <v>Weekend</v>
      </c>
      <c r="E15595" s="10">
        <v>20190428</v>
      </c>
      <c r="F15595" s="11">
        <v>18</v>
      </c>
      <c r="G15595" s="55">
        <v>3379705.9949995498</v>
      </c>
      <c r="H15595" s="48">
        <v>56616413.531916797</v>
      </c>
      <c r="I15595" s="48">
        <v>11671696.7784373</v>
      </c>
      <c r="J15595" s="87">
        <v>12559332.6299989</v>
      </c>
      <c r="K15595" s="87">
        <v>4872736.43959744</v>
      </c>
      <c r="L15595" s="87">
        <v>613852.279998763</v>
      </c>
      <c r="M15595" s="87">
        <v>9457779.5184533205</v>
      </c>
      <c r="N15595" s="87">
        <v>6366641.3271838604</v>
      </c>
      <c r="O15595" s="87">
        <v>198942.01599958399</v>
      </c>
      <c r="P15595" s="88">
        <v>539897.76649476704</v>
      </c>
      <c r="Q15595" s="89">
        <v>89099885.374950096</v>
      </c>
      <c r="R15595" s="87">
        <v>17177112.908130299</v>
      </c>
      <c r="S15595" s="90">
        <v>10609.006605087099</v>
      </c>
      <c r="T15595" s="88">
        <v>106287607.289685</v>
      </c>
    </row>
    <row r="15596" spans="1:20" x14ac:dyDescent="0.25">
      <c r="A15596" t="s">
        <v>26</v>
      </c>
      <c r="B15596" s="10" t="str">
        <f>VLOOKUP(E15596,'Overview Cluster Days'!B:E,3)</f>
        <v>H</v>
      </c>
      <c r="C15596" s="10" t="str">
        <f>VLOOKUP($E15596,'Overview Cluster Days'!$B:$G,5)</f>
        <v>Interseason</v>
      </c>
      <c r="D15596" s="10" t="str">
        <f>VLOOKUP($E15596,'Overview Cluster Days'!$B:$G,6)</f>
        <v>Weekend</v>
      </c>
      <c r="E15596" s="10">
        <v>20190428</v>
      </c>
      <c r="F15596" s="11">
        <v>19</v>
      </c>
      <c r="G15596" s="55">
        <v>4038745.2449962101</v>
      </c>
      <c r="H15596" s="48">
        <v>60159171.843148902</v>
      </c>
      <c r="I15596" s="48">
        <v>11700930.827789901</v>
      </c>
      <c r="J15596" s="87">
        <v>11251422.941999201</v>
      </c>
      <c r="K15596" s="87">
        <v>3663604.5011806502</v>
      </c>
      <c r="L15596" s="87">
        <v>524156.65199710103</v>
      </c>
      <c r="M15596" s="87">
        <v>7670931.9919849802</v>
      </c>
      <c r="N15596" s="87">
        <v>5583421.0149732297</v>
      </c>
      <c r="O15596" s="87">
        <v>269453.51500000001</v>
      </c>
      <c r="P15596" s="88">
        <v>681036.37021479197</v>
      </c>
      <c r="Q15596" s="89">
        <v>90813875.3591149</v>
      </c>
      <c r="R15596" s="87">
        <v>14728999.5441701</v>
      </c>
      <c r="S15596" s="90">
        <v>-2.6348875835537902E-3</v>
      </c>
      <c r="T15596" s="88">
        <v>105542874.90064999</v>
      </c>
    </row>
    <row r="15597" spans="1:20" x14ac:dyDescent="0.25">
      <c r="A15597" t="s">
        <v>26</v>
      </c>
      <c r="B15597" s="10" t="str">
        <f>VLOOKUP(E15597,'Overview Cluster Days'!B:E,3)</f>
        <v>H</v>
      </c>
      <c r="C15597" s="10" t="str">
        <f>VLOOKUP($E15597,'Overview Cluster Days'!$B:$G,5)</f>
        <v>Interseason</v>
      </c>
      <c r="D15597" s="10" t="str">
        <f>VLOOKUP($E15597,'Overview Cluster Days'!$B:$G,6)</f>
        <v>Weekend</v>
      </c>
      <c r="E15597" s="10">
        <v>20190428</v>
      </c>
      <c r="F15597" s="11">
        <v>20</v>
      </c>
      <c r="G15597" s="55">
        <v>4467229.0599979898</v>
      </c>
      <c r="H15597" s="48">
        <v>58724572.946732096</v>
      </c>
      <c r="I15597" s="48">
        <v>12591988.981826801</v>
      </c>
      <c r="J15597" s="87">
        <v>11463433.744000001</v>
      </c>
      <c r="K15597" s="87">
        <v>4271107.7472165003</v>
      </c>
      <c r="L15597" s="87">
        <v>535455.61099997</v>
      </c>
      <c r="M15597" s="87">
        <v>6533722.31568179</v>
      </c>
      <c r="N15597" s="87">
        <v>4969259.52809681</v>
      </c>
      <c r="O15597" s="87">
        <v>252356.47</v>
      </c>
      <c r="P15597" s="88">
        <v>628968.07384185097</v>
      </c>
      <c r="Q15597" s="89">
        <v>91518332.479773402</v>
      </c>
      <c r="R15597" s="87">
        <v>12919761.9986204</v>
      </c>
      <c r="S15597" s="90">
        <v>2.7447510510683099E-3</v>
      </c>
      <c r="T15597" s="88">
        <v>104438094.481139</v>
      </c>
    </row>
    <row r="15598" spans="1:20" x14ac:dyDescent="0.25">
      <c r="A15598" t="s">
        <v>26</v>
      </c>
      <c r="B15598" s="10" t="str">
        <f>VLOOKUP(E15598,'Overview Cluster Days'!B:E,3)</f>
        <v>H</v>
      </c>
      <c r="C15598" s="10" t="str">
        <f>VLOOKUP($E15598,'Overview Cluster Days'!$B:$G,5)</f>
        <v>Interseason</v>
      </c>
      <c r="D15598" s="10" t="str">
        <f>VLOOKUP($E15598,'Overview Cluster Days'!$B:$G,6)</f>
        <v>Weekend</v>
      </c>
      <c r="E15598" s="10">
        <v>20190428</v>
      </c>
      <c r="F15598" s="11">
        <v>21</v>
      </c>
      <c r="G15598" s="55">
        <v>4629100.08199983</v>
      </c>
      <c r="H15598" s="48">
        <v>58920762.063121803</v>
      </c>
      <c r="I15598" s="48">
        <v>12156942.1442752</v>
      </c>
      <c r="J15598" s="87">
        <v>11803966.502999799</v>
      </c>
      <c r="K15598" s="87">
        <v>4303750.716</v>
      </c>
      <c r="L15598" s="87">
        <v>490041.39899884199</v>
      </c>
      <c r="M15598" s="87">
        <v>6051347.1340354402</v>
      </c>
      <c r="N15598" s="87">
        <v>4633222.7825581096</v>
      </c>
      <c r="O15598" s="87">
        <v>259672.24099983199</v>
      </c>
      <c r="P15598" s="88">
        <v>527565.809767931</v>
      </c>
      <c r="Q15598" s="89">
        <v>91814521.508396596</v>
      </c>
      <c r="R15598" s="87">
        <v>11961849.366360201</v>
      </c>
      <c r="S15598" s="90">
        <v>0</v>
      </c>
      <c r="T15598" s="88">
        <v>103776370.87475701</v>
      </c>
    </row>
    <row r="15599" spans="1:20" x14ac:dyDescent="0.25">
      <c r="A15599" t="s">
        <v>26</v>
      </c>
      <c r="B15599" s="10" t="str">
        <f>VLOOKUP(E15599,'Overview Cluster Days'!B:E,3)</f>
        <v>H</v>
      </c>
      <c r="C15599" s="10" t="str">
        <f>VLOOKUP($E15599,'Overview Cluster Days'!$B:$G,5)</f>
        <v>Interseason</v>
      </c>
      <c r="D15599" s="10" t="str">
        <f>VLOOKUP($E15599,'Overview Cluster Days'!$B:$G,6)</f>
        <v>Weekend</v>
      </c>
      <c r="E15599" s="10">
        <v>20190428</v>
      </c>
      <c r="F15599" s="11">
        <v>22</v>
      </c>
      <c r="G15599" s="55">
        <v>4734060.53</v>
      </c>
      <c r="H15599" s="48">
        <v>58972822.2047792</v>
      </c>
      <c r="I15599" s="48">
        <v>12353504.1405115</v>
      </c>
      <c r="J15599" s="87">
        <v>12470330.668</v>
      </c>
      <c r="K15599" s="87">
        <v>4186780.6605583001</v>
      </c>
      <c r="L15599" s="87">
        <v>441339.04</v>
      </c>
      <c r="M15599" s="87">
        <v>5856988.2573768599</v>
      </c>
      <c r="N15599" s="87">
        <v>4259781.3317389302</v>
      </c>
      <c r="O15599" s="87">
        <v>148807.326</v>
      </c>
      <c r="P15599" s="88">
        <v>658561.61316685495</v>
      </c>
      <c r="Q15599" s="89">
        <v>92717498.203849003</v>
      </c>
      <c r="R15599" s="87">
        <v>11365477.5682826</v>
      </c>
      <c r="S15599" s="90">
        <v>1.14697264507413E-2</v>
      </c>
      <c r="T15599" s="88">
        <v>104082975.783601</v>
      </c>
    </row>
    <row r="15600" spans="1:20" x14ac:dyDescent="0.25">
      <c r="A15600" t="s">
        <v>26</v>
      </c>
      <c r="B15600" s="10" t="str">
        <f>VLOOKUP(E15600,'Overview Cluster Days'!B:E,3)</f>
        <v>H</v>
      </c>
      <c r="C15600" s="10" t="str">
        <f>VLOOKUP($E15600,'Overview Cluster Days'!$B:$G,5)</f>
        <v>Interseason</v>
      </c>
      <c r="D15600" s="10" t="str">
        <f>VLOOKUP($E15600,'Overview Cluster Days'!$B:$G,6)</f>
        <v>Weekend</v>
      </c>
      <c r="E15600" s="10">
        <v>20190428</v>
      </c>
      <c r="F15600" s="11">
        <v>23</v>
      </c>
      <c r="G15600" s="55">
        <v>4602089.32</v>
      </c>
      <c r="H15600" s="48">
        <v>59085286.9046093</v>
      </c>
      <c r="I15600" s="48">
        <v>11894560.310518701</v>
      </c>
      <c r="J15600" s="87">
        <v>13415868.375999801</v>
      </c>
      <c r="K15600" s="87">
        <v>3934860.61161455</v>
      </c>
      <c r="L15600" s="87">
        <v>446620.87</v>
      </c>
      <c r="M15600" s="87">
        <v>5838696.6376587497</v>
      </c>
      <c r="N15600" s="87">
        <v>3825747.7337846202</v>
      </c>
      <c r="O15600" s="87">
        <v>140415.00399973299</v>
      </c>
      <c r="P15600" s="88">
        <v>513318.05884269997</v>
      </c>
      <c r="Q15600" s="89">
        <v>92932665.522742406</v>
      </c>
      <c r="R15600" s="87">
        <v>10764798.3042858</v>
      </c>
      <c r="S15600" s="90">
        <v>706.40204611182003</v>
      </c>
      <c r="T15600" s="88">
        <v>103698170.229074</v>
      </c>
    </row>
    <row r="15601" spans="1:20" x14ac:dyDescent="0.25">
      <c r="A15601" t="s">
        <v>26</v>
      </c>
      <c r="B15601" s="10" t="str">
        <f>VLOOKUP(E15601,'Overview Cluster Days'!B:E,3)</f>
        <v>H</v>
      </c>
      <c r="C15601" s="10" t="str">
        <f>VLOOKUP($E15601,'Overview Cluster Days'!$B:$G,5)</f>
        <v>Interseason</v>
      </c>
      <c r="D15601" s="10" t="str">
        <f>VLOOKUP($E15601,'Overview Cluster Days'!$B:$G,6)</f>
        <v>Weekend</v>
      </c>
      <c r="E15601" s="10">
        <v>20190428</v>
      </c>
      <c r="F15601" s="11">
        <v>24</v>
      </c>
      <c r="G15601" s="55">
        <v>4019090.0440000002</v>
      </c>
      <c r="H15601" s="48">
        <v>54832366.622332796</v>
      </c>
      <c r="I15601" s="48">
        <v>11012049.479278101</v>
      </c>
      <c r="J15601" s="87">
        <v>12544530.602</v>
      </c>
      <c r="K15601" s="87">
        <v>3771108.4715108401</v>
      </c>
      <c r="L15601" s="87">
        <v>502023.62800000003</v>
      </c>
      <c r="M15601" s="87">
        <v>6343345.0180305997</v>
      </c>
      <c r="N15601" s="87">
        <v>3440399.4630224998</v>
      </c>
      <c r="O15601" s="87">
        <v>132594.43400000001</v>
      </c>
      <c r="P15601" s="88">
        <v>706332.09756603395</v>
      </c>
      <c r="Q15601" s="89">
        <v>86179145.219121695</v>
      </c>
      <c r="R15601" s="87">
        <v>11124694.640619099</v>
      </c>
      <c r="S15601" s="90">
        <v>5.4736328311264498E-3</v>
      </c>
      <c r="T15601" s="88">
        <v>97303839.865214497</v>
      </c>
    </row>
    <row r="15602" spans="1:20" x14ac:dyDescent="0.25">
      <c r="A15602" t="s">
        <v>26</v>
      </c>
      <c r="B15602" s="10" t="str">
        <f>VLOOKUP(E15602,'Overview Cluster Days'!B:E,3)</f>
        <v>E</v>
      </c>
      <c r="C15602" s="10" t="str">
        <f>VLOOKUP($E15602,'Overview Cluster Days'!$B:$G,5)</f>
        <v>Interseason</v>
      </c>
      <c r="D15602" s="10" t="str">
        <f>VLOOKUP($E15602,'Overview Cluster Days'!$B:$G,6)</f>
        <v>Weekday</v>
      </c>
      <c r="E15602" s="10">
        <v>20190429</v>
      </c>
      <c r="F15602" s="11">
        <v>1</v>
      </c>
      <c r="G15602" s="55">
        <v>2779247.22198507</v>
      </c>
      <c r="H15602" s="48">
        <v>44328039.8427772</v>
      </c>
      <c r="I15602" s="48">
        <v>10463667.2720917</v>
      </c>
      <c r="J15602" s="87">
        <v>9120167.0519999992</v>
      </c>
      <c r="K15602" s="87">
        <v>3090810.2040223</v>
      </c>
      <c r="L15602" s="87">
        <v>338235.79599995498</v>
      </c>
      <c r="M15602" s="87">
        <v>6593687.9742705598</v>
      </c>
      <c r="N15602" s="87">
        <v>3950795.8115630201</v>
      </c>
      <c r="O15602" s="87">
        <v>508962.46100000001</v>
      </c>
      <c r="P15602" s="88">
        <v>632988.11680239695</v>
      </c>
      <c r="Q15602" s="89">
        <v>69781931.592876196</v>
      </c>
      <c r="R15602" s="87">
        <v>12024670.1596359</v>
      </c>
      <c r="S15602" s="90">
        <v>-9.1346740373410295E-4</v>
      </c>
      <c r="T15602" s="88">
        <v>81806601.751598701</v>
      </c>
    </row>
    <row r="15603" spans="1:20" x14ac:dyDescent="0.25">
      <c r="A15603" t="s">
        <v>26</v>
      </c>
      <c r="B15603" s="10" t="str">
        <f>VLOOKUP(E15603,'Overview Cluster Days'!B:E,3)</f>
        <v>E</v>
      </c>
      <c r="C15603" s="10" t="str">
        <f>VLOOKUP($E15603,'Overview Cluster Days'!$B:$G,5)</f>
        <v>Interseason</v>
      </c>
      <c r="D15603" s="10" t="str">
        <f>VLOOKUP($E15603,'Overview Cluster Days'!$B:$G,6)</f>
        <v>Weekday</v>
      </c>
      <c r="E15603" s="10">
        <v>20190429</v>
      </c>
      <c r="F15603" s="11">
        <v>2</v>
      </c>
      <c r="G15603" s="55">
        <v>2726345.39599769</v>
      </c>
      <c r="H15603" s="48">
        <v>44213056.862580001</v>
      </c>
      <c r="I15603" s="48">
        <v>9721552.0503882803</v>
      </c>
      <c r="J15603" s="87">
        <v>9248399.9919992704</v>
      </c>
      <c r="K15603" s="87">
        <v>3063374.2405815902</v>
      </c>
      <c r="L15603" s="87">
        <v>376830.90999639803</v>
      </c>
      <c r="M15603" s="87">
        <v>6901439.9566909596</v>
      </c>
      <c r="N15603" s="87">
        <v>3933012.22157592</v>
      </c>
      <c r="O15603" s="87">
        <v>671240.31199916895</v>
      </c>
      <c r="P15603" s="88">
        <v>771602.11668341898</v>
      </c>
      <c r="Q15603" s="89">
        <v>68972728.541546807</v>
      </c>
      <c r="R15603" s="87">
        <v>12654125.5169459</v>
      </c>
      <c r="S15603" s="90">
        <v>-2.2131346631795198E-3</v>
      </c>
      <c r="T15603" s="88">
        <v>81626854.0562796</v>
      </c>
    </row>
    <row r="15604" spans="1:20" x14ac:dyDescent="0.25">
      <c r="A15604" t="s">
        <v>26</v>
      </c>
      <c r="B15604" s="10" t="str">
        <f>VLOOKUP(E15604,'Overview Cluster Days'!B:E,3)</f>
        <v>E</v>
      </c>
      <c r="C15604" s="10" t="str">
        <f>VLOOKUP($E15604,'Overview Cluster Days'!$B:$G,5)</f>
        <v>Interseason</v>
      </c>
      <c r="D15604" s="10" t="str">
        <f>VLOOKUP($E15604,'Overview Cluster Days'!$B:$G,6)</f>
        <v>Weekday</v>
      </c>
      <c r="E15604" s="10">
        <v>20190429</v>
      </c>
      <c r="F15604" s="11">
        <v>3</v>
      </c>
      <c r="G15604" s="55">
        <v>2693541.37</v>
      </c>
      <c r="H15604" s="48">
        <v>43243652.745277599</v>
      </c>
      <c r="I15604" s="48">
        <v>9996370.7626888491</v>
      </c>
      <c r="J15604" s="87">
        <v>9027780.9309999999</v>
      </c>
      <c r="K15604" s="87">
        <v>2963909.1885230001</v>
      </c>
      <c r="L15604" s="87">
        <v>397010.90100000001</v>
      </c>
      <c r="M15604" s="87">
        <v>7066228.1712568998</v>
      </c>
      <c r="N15604" s="87">
        <v>3819246.1129136002</v>
      </c>
      <c r="O15604" s="87">
        <v>728828.29599999997</v>
      </c>
      <c r="P15604" s="88">
        <v>827686.22613972798</v>
      </c>
      <c r="Q15604" s="89">
        <v>67925254.997489393</v>
      </c>
      <c r="R15604" s="87">
        <v>12838999.7073102</v>
      </c>
      <c r="S15604" s="90">
        <v>-2.1710204891860498E-3</v>
      </c>
      <c r="T15604" s="88">
        <v>80764254.702628598</v>
      </c>
    </row>
    <row r="15605" spans="1:20" x14ac:dyDescent="0.25">
      <c r="A15605" t="s">
        <v>26</v>
      </c>
      <c r="B15605" s="10" t="str">
        <f>VLOOKUP(E15605,'Overview Cluster Days'!B:E,3)</f>
        <v>E</v>
      </c>
      <c r="C15605" s="10" t="str">
        <f>VLOOKUP($E15605,'Overview Cluster Days'!$B:$G,5)</f>
        <v>Interseason</v>
      </c>
      <c r="D15605" s="10" t="str">
        <f>VLOOKUP($E15605,'Overview Cluster Days'!$B:$G,6)</f>
        <v>Weekday</v>
      </c>
      <c r="E15605" s="10">
        <v>20190429</v>
      </c>
      <c r="F15605" s="11">
        <v>4</v>
      </c>
      <c r="G15605" s="55">
        <v>2684370.094</v>
      </c>
      <c r="H15605" s="48">
        <v>43318913.276587702</v>
      </c>
      <c r="I15605" s="48">
        <v>10732847.752478899</v>
      </c>
      <c r="J15605" s="87">
        <v>8684967.6950000003</v>
      </c>
      <c r="K15605" s="87">
        <v>3399868.50899811</v>
      </c>
      <c r="L15605" s="87">
        <v>652525.11100000003</v>
      </c>
      <c r="M15605" s="87">
        <v>6956566.1611374803</v>
      </c>
      <c r="N15605" s="87">
        <v>3913454.8958095601</v>
      </c>
      <c r="O15605" s="87">
        <v>757110.45400000003</v>
      </c>
      <c r="P15605" s="88">
        <v>934931.17719111999</v>
      </c>
      <c r="Q15605" s="89">
        <v>68820967.327064693</v>
      </c>
      <c r="R15605" s="87">
        <v>13214587.7991382</v>
      </c>
      <c r="S15605" s="90">
        <v>4.2736814357340301E-3</v>
      </c>
      <c r="T15605" s="88">
        <v>82035555.130476594</v>
      </c>
    </row>
    <row r="15606" spans="1:20" x14ac:dyDescent="0.25">
      <c r="A15606" t="s">
        <v>26</v>
      </c>
      <c r="B15606" s="10" t="str">
        <f>VLOOKUP(E15606,'Overview Cluster Days'!B:E,3)</f>
        <v>E</v>
      </c>
      <c r="C15606" s="10" t="str">
        <f>VLOOKUP($E15606,'Overview Cluster Days'!$B:$G,5)</f>
        <v>Interseason</v>
      </c>
      <c r="D15606" s="10" t="str">
        <f>VLOOKUP($E15606,'Overview Cluster Days'!$B:$G,6)</f>
        <v>Weekday</v>
      </c>
      <c r="E15606" s="10">
        <v>20190429</v>
      </c>
      <c r="F15606" s="11">
        <v>5</v>
      </c>
      <c r="G15606" s="55">
        <v>2751836.0359999998</v>
      </c>
      <c r="H15606" s="48">
        <v>41330621.102903798</v>
      </c>
      <c r="I15606" s="48">
        <v>10914134.5125666</v>
      </c>
      <c r="J15606" s="87">
        <v>8205051.2719999999</v>
      </c>
      <c r="K15606" s="87">
        <v>3342737.7769999998</v>
      </c>
      <c r="L15606" s="87">
        <v>378202.06399997999</v>
      </c>
      <c r="M15606" s="87">
        <v>6577307.9596332898</v>
      </c>
      <c r="N15606" s="87">
        <v>3935743.3469193201</v>
      </c>
      <c r="O15606" s="87">
        <v>773973.63399999996</v>
      </c>
      <c r="P15606" s="88">
        <v>1002330.4063834</v>
      </c>
      <c r="Q15606" s="89">
        <v>66544380.7004705</v>
      </c>
      <c r="R15606" s="87">
        <v>12667557.410936</v>
      </c>
      <c r="S15606" s="90">
        <v>2.4773407203610999E-3</v>
      </c>
      <c r="T15606" s="88">
        <v>79211938.113883793</v>
      </c>
    </row>
    <row r="15607" spans="1:20" x14ac:dyDescent="0.25">
      <c r="A15607" t="s">
        <v>26</v>
      </c>
      <c r="B15607" s="10" t="str">
        <f>VLOOKUP(E15607,'Overview Cluster Days'!B:E,3)</f>
        <v>E</v>
      </c>
      <c r="C15607" s="10" t="str">
        <f>VLOOKUP($E15607,'Overview Cluster Days'!$B:$G,5)</f>
        <v>Interseason</v>
      </c>
      <c r="D15607" s="10" t="str">
        <f>VLOOKUP($E15607,'Overview Cluster Days'!$B:$G,6)</f>
        <v>Weekday</v>
      </c>
      <c r="E15607" s="10">
        <v>20190429</v>
      </c>
      <c r="F15607" s="11">
        <v>6</v>
      </c>
      <c r="G15607" s="55">
        <v>2879980.8760000002</v>
      </c>
      <c r="H15607" s="48">
        <v>42429164.682264797</v>
      </c>
      <c r="I15607" s="48">
        <v>11810812.303544501</v>
      </c>
      <c r="J15607" s="87">
        <v>8108023.7489991803</v>
      </c>
      <c r="K15607" s="87">
        <v>3067270.9762909999</v>
      </c>
      <c r="L15607" s="87">
        <v>317723.82799999998</v>
      </c>
      <c r="M15607" s="87">
        <v>5983197.8424426597</v>
      </c>
      <c r="N15607" s="87">
        <v>3709821.57949027</v>
      </c>
      <c r="O15607" s="87">
        <v>935272.52399947599</v>
      </c>
      <c r="P15607" s="88">
        <v>828685.19016514998</v>
      </c>
      <c r="Q15607" s="89">
        <v>68295252.587099597</v>
      </c>
      <c r="R15607" s="87">
        <v>11774700.9640976</v>
      </c>
      <c r="S15607" s="90">
        <v>2.2320556454360498E-3</v>
      </c>
      <c r="T15607" s="88">
        <v>80069953.553429201</v>
      </c>
    </row>
    <row r="15608" spans="1:20" x14ac:dyDescent="0.25">
      <c r="A15608" t="s">
        <v>26</v>
      </c>
      <c r="B15608" s="10" t="str">
        <f>VLOOKUP(E15608,'Overview Cluster Days'!B:E,3)</f>
        <v>E</v>
      </c>
      <c r="C15608" s="10" t="str">
        <f>VLOOKUP($E15608,'Overview Cluster Days'!$B:$G,5)</f>
        <v>Interseason</v>
      </c>
      <c r="D15608" s="10" t="str">
        <f>VLOOKUP($E15608,'Overview Cluster Days'!$B:$G,6)</f>
        <v>Weekday</v>
      </c>
      <c r="E15608" s="10">
        <v>20190429</v>
      </c>
      <c r="F15608" s="11">
        <v>7</v>
      </c>
      <c r="G15608" s="55">
        <v>4017183.83899946</v>
      </c>
      <c r="H15608" s="48">
        <v>51088117.851281203</v>
      </c>
      <c r="I15608" s="48">
        <v>9070575.3374623898</v>
      </c>
      <c r="J15608" s="87">
        <v>7561500.6079982501</v>
      </c>
      <c r="K15608" s="87">
        <v>3622993.3786131302</v>
      </c>
      <c r="L15608" s="87">
        <v>312888.47499999998</v>
      </c>
      <c r="M15608" s="87">
        <v>5226730.5355360303</v>
      </c>
      <c r="N15608" s="87">
        <v>3733514.64127889</v>
      </c>
      <c r="O15608" s="87">
        <v>1100133.9049998301</v>
      </c>
      <c r="P15608" s="88">
        <v>717460.84524654702</v>
      </c>
      <c r="Q15608" s="89">
        <v>75360371.014354497</v>
      </c>
      <c r="R15608" s="87">
        <v>11090728.4020613</v>
      </c>
      <c r="S15608" s="90">
        <v>1488.1847411803899</v>
      </c>
      <c r="T15608" s="88">
        <v>86452587.601156995</v>
      </c>
    </row>
    <row r="15609" spans="1:20" x14ac:dyDescent="0.25">
      <c r="A15609" t="s">
        <v>26</v>
      </c>
      <c r="B15609" s="10" t="str">
        <f>VLOOKUP(E15609,'Overview Cluster Days'!B:E,3)</f>
        <v>E</v>
      </c>
      <c r="C15609" s="10" t="str">
        <f>VLOOKUP($E15609,'Overview Cluster Days'!$B:$G,5)</f>
        <v>Interseason</v>
      </c>
      <c r="D15609" s="10" t="str">
        <f>VLOOKUP($E15609,'Overview Cluster Days'!$B:$G,6)</f>
        <v>Weekday</v>
      </c>
      <c r="E15609" s="10">
        <v>20190429</v>
      </c>
      <c r="F15609" s="11">
        <v>8</v>
      </c>
      <c r="G15609" s="55">
        <v>4660760.7299977699</v>
      </c>
      <c r="H15609" s="48">
        <v>58719830.539544001</v>
      </c>
      <c r="I15609" s="48">
        <v>10071139.6941</v>
      </c>
      <c r="J15609" s="87">
        <v>9036868.5</v>
      </c>
      <c r="K15609" s="87">
        <v>4381082.2249999996</v>
      </c>
      <c r="L15609" s="87">
        <v>318058.90499856498</v>
      </c>
      <c r="M15609" s="87">
        <v>6305977.1224213103</v>
      </c>
      <c r="N15609" s="87">
        <v>4203767.6561585898</v>
      </c>
      <c r="O15609" s="87">
        <v>1170408.2499987599</v>
      </c>
      <c r="P15609" s="88">
        <v>495098.88533751998</v>
      </c>
      <c r="Q15609" s="89">
        <v>86869681.688641801</v>
      </c>
      <c r="R15609" s="87">
        <v>12493310.818914801</v>
      </c>
      <c r="S15609" s="90">
        <v>0</v>
      </c>
      <c r="T15609" s="88">
        <v>99362992.507556498</v>
      </c>
    </row>
    <row r="15610" spans="1:20" x14ac:dyDescent="0.25">
      <c r="A15610" t="s">
        <v>26</v>
      </c>
      <c r="B15610" s="10" t="str">
        <f>VLOOKUP(E15610,'Overview Cluster Days'!B:E,3)</f>
        <v>E</v>
      </c>
      <c r="C15610" s="10" t="str">
        <f>VLOOKUP($E15610,'Overview Cluster Days'!$B:$G,5)</f>
        <v>Interseason</v>
      </c>
      <c r="D15610" s="10" t="str">
        <f>VLOOKUP($E15610,'Overview Cluster Days'!$B:$G,6)</f>
        <v>Weekday</v>
      </c>
      <c r="E15610" s="10">
        <v>20190429</v>
      </c>
      <c r="F15610" s="11">
        <v>9</v>
      </c>
      <c r="G15610" s="55">
        <v>5362756.449</v>
      </c>
      <c r="H15610" s="48">
        <v>66196594.549275003</v>
      </c>
      <c r="I15610" s="48">
        <v>12994273.4512216</v>
      </c>
      <c r="J15610" s="87">
        <v>9367383.7870000005</v>
      </c>
      <c r="K15610" s="87">
        <v>4681549.0424376698</v>
      </c>
      <c r="L15610" s="87">
        <v>363861.31</v>
      </c>
      <c r="M15610" s="87">
        <v>8533793.3435013406</v>
      </c>
      <c r="N15610" s="87">
        <v>4926795.0058831703</v>
      </c>
      <c r="O15610" s="87">
        <v>1210500.3910000001</v>
      </c>
      <c r="P15610" s="88">
        <v>539917.14715651004</v>
      </c>
      <c r="Q15610" s="89">
        <v>98602557.2789343</v>
      </c>
      <c r="R15610" s="87">
        <v>15574867.197541</v>
      </c>
      <c r="S15610" s="90">
        <v>0</v>
      </c>
      <c r="T15610" s="88">
        <v>114177424.476475</v>
      </c>
    </row>
    <row r="15611" spans="1:20" x14ac:dyDescent="0.25">
      <c r="A15611" t="s">
        <v>26</v>
      </c>
      <c r="B15611" s="10" t="str">
        <f>VLOOKUP(E15611,'Overview Cluster Days'!B:E,3)</f>
        <v>E</v>
      </c>
      <c r="C15611" s="10" t="str">
        <f>VLOOKUP($E15611,'Overview Cluster Days'!$B:$G,5)</f>
        <v>Interseason</v>
      </c>
      <c r="D15611" s="10" t="str">
        <f>VLOOKUP($E15611,'Overview Cluster Days'!$B:$G,6)</f>
        <v>Weekday</v>
      </c>
      <c r="E15611" s="10">
        <v>20190429</v>
      </c>
      <c r="F15611" s="11">
        <v>10</v>
      </c>
      <c r="G15611" s="55">
        <v>4859637.1599995103</v>
      </c>
      <c r="H15611" s="48">
        <v>66801771.609218299</v>
      </c>
      <c r="I15611" s="48">
        <v>13574521.7641006</v>
      </c>
      <c r="J15611" s="87">
        <v>9105024.3399993107</v>
      </c>
      <c r="K15611" s="87">
        <v>4534803.01634333</v>
      </c>
      <c r="L15611" s="87">
        <v>349201.41999991197</v>
      </c>
      <c r="M15611" s="87">
        <v>10079921.325572001</v>
      </c>
      <c r="N15611" s="87">
        <v>5550237.76841499</v>
      </c>
      <c r="O15611" s="87">
        <v>1207056.0899998001</v>
      </c>
      <c r="P15611" s="88">
        <v>534589.56483012997</v>
      </c>
      <c r="Q15611" s="89">
        <v>98875757.889660999</v>
      </c>
      <c r="R15611" s="87">
        <v>17721006.168816902</v>
      </c>
      <c r="S15611" s="90">
        <v>-1.56555173452944E-3</v>
      </c>
      <c r="T15611" s="88">
        <v>116596764.056912</v>
      </c>
    </row>
    <row r="15612" spans="1:20" x14ac:dyDescent="0.25">
      <c r="A15612" t="s">
        <v>26</v>
      </c>
      <c r="B15612" s="10" t="str">
        <f>VLOOKUP(E15612,'Overview Cluster Days'!B:E,3)</f>
        <v>E</v>
      </c>
      <c r="C15612" s="10" t="str">
        <f>VLOOKUP($E15612,'Overview Cluster Days'!$B:$G,5)</f>
        <v>Interseason</v>
      </c>
      <c r="D15612" s="10" t="str">
        <f>VLOOKUP($E15612,'Overview Cluster Days'!$B:$G,6)</f>
        <v>Weekday</v>
      </c>
      <c r="E15612" s="10">
        <v>20190429</v>
      </c>
      <c r="F15612" s="11">
        <v>11</v>
      </c>
      <c r="G15612" s="55">
        <v>4358621.2049995903</v>
      </c>
      <c r="H15612" s="48">
        <v>66318195.778445899</v>
      </c>
      <c r="I15612" s="48">
        <v>13646350.6148639</v>
      </c>
      <c r="J15612" s="87">
        <v>8511600.1629995909</v>
      </c>
      <c r="K15612" s="87">
        <v>4740783.7058974998</v>
      </c>
      <c r="L15612" s="87">
        <v>363116.34799860499</v>
      </c>
      <c r="M15612" s="87">
        <v>10977511.366316799</v>
      </c>
      <c r="N15612" s="87">
        <v>6200506.5857165596</v>
      </c>
      <c r="O15612" s="87">
        <v>1275620.6469990001</v>
      </c>
      <c r="P15612" s="88">
        <v>386389.136098054</v>
      </c>
      <c r="Q15612" s="89">
        <v>97575551.467206493</v>
      </c>
      <c r="R15612" s="87">
        <v>19203144.083129</v>
      </c>
      <c r="S15612" s="90">
        <v>5.3775789274368403E-4</v>
      </c>
      <c r="T15612" s="88">
        <v>116778695.550873</v>
      </c>
    </row>
    <row r="15613" spans="1:20" x14ac:dyDescent="0.25">
      <c r="A15613" t="s">
        <v>26</v>
      </c>
      <c r="B15613" s="10" t="str">
        <f>VLOOKUP(E15613,'Overview Cluster Days'!B:E,3)</f>
        <v>E</v>
      </c>
      <c r="C15613" s="10" t="str">
        <f>VLOOKUP($E15613,'Overview Cluster Days'!$B:$G,5)</f>
        <v>Interseason</v>
      </c>
      <c r="D15613" s="10" t="str">
        <f>VLOOKUP($E15613,'Overview Cluster Days'!$B:$G,6)</f>
        <v>Weekday</v>
      </c>
      <c r="E15613" s="10">
        <v>20190429</v>
      </c>
      <c r="F15613" s="11">
        <v>12</v>
      </c>
      <c r="G15613" s="55">
        <v>4017918.5269999998</v>
      </c>
      <c r="H15613" s="48">
        <v>67651470.587252796</v>
      </c>
      <c r="I15613" s="48">
        <v>14598909.636887999</v>
      </c>
      <c r="J15613" s="87">
        <v>8275012.2429999998</v>
      </c>
      <c r="K15613" s="87">
        <v>4425664.6176665397</v>
      </c>
      <c r="L15613" s="87">
        <v>452468.78399939602</v>
      </c>
      <c r="M15613" s="87">
        <v>11334063.020271899</v>
      </c>
      <c r="N15613" s="87">
        <v>6633853.0986866299</v>
      </c>
      <c r="O15613" s="87">
        <v>1386804.9979999999</v>
      </c>
      <c r="P15613" s="88">
        <v>302671.78092983301</v>
      </c>
      <c r="Q15613" s="89">
        <v>98968975.611807406</v>
      </c>
      <c r="R15613" s="87">
        <v>20109861.681887802</v>
      </c>
      <c r="S15613" s="90">
        <v>-5.5676270276308103E-3</v>
      </c>
      <c r="T15613" s="88">
        <v>119078837.288128</v>
      </c>
    </row>
    <row r="15614" spans="1:20" x14ac:dyDescent="0.25">
      <c r="A15614" t="s">
        <v>26</v>
      </c>
      <c r="B15614" s="10" t="str">
        <f>VLOOKUP(E15614,'Overview Cluster Days'!B:E,3)</f>
        <v>E</v>
      </c>
      <c r="C15614" s="10" t="str">
        <f>VLOOKUP($E15614,'Overview Cluster Days'!$B:$G,5)</f>
        <v>Interseason</v>
      </c>
      <c r="D15614" s="10" t="str">
        <f>VLOOKUP($E15614,'Overview Cluster Days'!$B:$G,6)</f>
        <v>Weekday</v>
      </c>
      <c r="E15614" s="10">
        <v>20190429</v>
      </c>
      <c r="F15614" s="11">
        <v>13</v>
      </c>
      <c r="G15614" s="55">
        <v>3527538.3299966902</v>
      </c>
      <c r="H15614" s="48">
        <v>67987530.847975507</v>
      </c>
      <c r="I15614" s="48">
        <v>14757077.3463996</v>
      </c>
      <c r="J15614" s="87">
        <v>7664572.4099955102</v>
      </c>
      <c r="K15614" s="87">
        <v>4288153.5445000203</v>
      </c>
      <c r="L15614" s="87">
        <v>532949.20399906999</v>
      </c>
      <c r="M15614" s="87">
        <v>11510608.836472001</v>
      </c>
      <c r="N15614" s="87">
        <v>6967091.7619884796</v>
      </c>
      <c r="O15614" s="87">
        <v>1505640.56999956</v>
      </c>
      <c r="P15614" s="88">
        <v>306537.62839713902</v>
      </c>
      <c r="Q15614" s="89">
        <v>98224872.478867307</v>
      </c>
      <c r="R15614" s="87">
        <v>20822828.000856299</v>
      </c>
      <c r="S15614" s="90">
        <v>-1.34460453409702E-3</v>
      </c>
      <c r="T15614" s="88">
        <v>119047700.478379</v>
      </c>
    </row>
    <row r="15615" spans="1:20" x14ac:dyDescent="0.25">
      <c r="A15615" t="s">
        <v>26</v>
      </c>
      <c r="B15615" s="10" t="str">
        <f>VLOOKUP(E15615,'Overview Cluster Days'!B:E,3)</f>
        <v>E</v>
      </c>
      <c r="C15615" s="10" t="str">
        <f>VLOOKUP($E15615,'Overview Cluster Days'!$B:$G,5)</f>
        <v>Interseason</v>
      </c>
      <c r="D15615" s="10" t="str">
        <f>VLOOKUP($E15615,'Overview Cluster Days'!$B:$G,6)</f>
        <v>Weekday</v>
      </c>
      <c r="E15615" s="10">
        <v>20190429</v>
      </c>
      <c r="F15615" s="11">
        <v>14</v>
      </c>
      <c r="G15615" s="55">
        <v>3431082.5699994098</v>
      </c>
      <c r="H15615" s="48">
        <v>68648632.136141807</v>
      </c>
      <c r="I15615" s="48">
        <v>13826362.8521518</v>
      </c>
      <c r="J15615" s="87">
        <v>7581952.3799999999</v>
      </c>
      <c r="K15615" s="87">
        <v>4316015.0339379404</v>
      </c>
      <c r="L15615" s="87">
        <v>566787.36</v>
      </c>
      <c r="M15615" s="87">
        <v>11324425.802678401</v>
      </c>
      <c r="N15615" s="87">
        <v>6951039.03389729</v>
      </c>
      <c r="O15615" s="87">
        <v>1525070.74</v>
      </c>
      <c r="P15615" s="88">
        <v>314633.64603212499</v>
      </c>
      <c r="Q15615" s="89">
        <v>97804044.972230896</v>
      </c>
      <c r="R15615" s="87">
        <v>20681956.582607798</v>
      </c>
      <c r="S15615" s="90">
        <v>-2.62451171875E-3</v>
      </c>
      <c r="T15615" s="88">
        <v>118486001.552214</v>
      </c>
    </row>
    <row r="15616" spans="1:20" x14ac:dyDescent="0.25">
      <c r="A15616" t="s">
        <v>26</v>
      </c>
      <c r="B15616" s="10" t="str">
        <f>VLOOKUP(E15616,'Overview Cluster Days'!B:E,3)</f>
        <v>E</v>
      </c>
      <c r="C15616" s="10" t="str">
        <f>VLOOKUP($E15616,'Overview Cluster Days'!$B:$G,5)</f>
        <v>Interseason</v>
      </c>
      <c r="D15616" s="10" t="str">
        <f>VLOOKUP($E15616,'Overview Cluster Days'!$B:$G,6)</f>
        <v>Weekday</v>
      </c>
      <c r="E15616" s="10">
        <v>20190429</v>
      </c>
      <c r="F15616" s="11">
        <v>15</v>
      </c>
      <c r="G15616" s="55">
        <v>3630781.2089999998</v>
      </c>
      <c r="H15616" s="48">
        <v>66183527.794242099</v>
      </c>
      <c r="I15616" s="48">
        <v>13753111.398512701</v>
      </c>
      <c r="J15616" s="87">
        <v>7701372.6159992404</v>
      </c>
      <c r="K15616" s="87">
        <v>4421765.0520561896</v>
      </c>
      <c r="L15616" s="87">
        <v>578918.11</v>
      </c>
      <c r="M15616" s="87">
        <v>10810763.1966228</v>
      </c>
      <c r="N15616" s="87">
        <v>7011562.4146448104</v>
      </c>
      <c r="O15616" s="87">
        <v>1522672.8019998299</v>
      </c>
      <c r="P15616" s="88">
        <v>322412.52863050997</v>
      </c>
      <c r="Q15616" s="89">
        <v>95690558.069810197</v>
      </c>
      <c r="R15616" s="87">
        <v>20246329.051897898</v>
      </c>
      <c r="S15616" s="90">
        <v>-1.2411498464644001E-3</v>
      </c>
      <c r="T15616" s="88">
        <v>115936887.12046701</v>
      </c>
    </row>
    <row r="15617" spans="1:20" x14ac:dyDescent="0.25">
      <c r="A15617" t="s">
        <v>26</v>
      </c>
      <c r="B15617" s="10" t="str">
        <f>VLOOKUP(E15617,'Overview Cluster Days'!B:E,3)</f>
        <v>E</v>
      </c>
      <c r="C15617" s="10" t="str">
        <f>VLOOKUP($E15617,'Overview Cluster Days'!$B:$G,5)</f>
        <v>Interseason</v>
      </c>
      <c r="D15617" s="10" t="str">
        <f>VLOOKUP($E15617,'Overview Cluster Days'!$B:$G,6)</f>
        <v>Weekday</v>
      </c>
      <c r="E15617" s="10">
        <v>20190429</v>
      </c>
      <c r="F15617" s="11">
        <v>16</v>
      </c>
      <c r="G15617" s="55">
        <v>3675509.3160000001</v>
      </c>
      <c r="H15617" s="48">
        <v>63980244.291683599</v>
      </c>
      <c r="I15617" s="48">
        <v>12996312.539472001</v>
      </c>
      <c r="J15617" s="87">
        <v>7841391.93899801</v>
      </c>
      <c r="K15617" s="87">
        <v>4886412.0130370203</v>
      </c>
      <c r="L15617" s="87">
        <v>565552.15700000001</v>
      </c>
      <c r="M15617" s="87">
        <v>10180535.0461744</v>
      </c>
      <c r="N15617" s="87">
        <v>6935661.0935088499</v>
      </c>
      <c r="O15617" s="87">
        <v>1493812.49799989</v>
      </c>
      <c r="P15617" s="88">
        <v>350275.85031047498</v>
      </c>
      <c r="Q15617" s="89">
        <v>93379870.099190593</v>
      </c>
      <c r="R15617" s="87">
        <v>19525836.6449936</v>
      </c>
      <c r="S15617" s="90">
        <v>4.8107909969985502E-3</v>
      </c>
      <c r="T15617" s="88">
        <v>112905706.74899501</v>
      </c>
    </row>
    <row r="15618" spans="1:20" x14ac:dyDescent="0.25">
      <c r="A15618" t="s">
        <v>26</v>
      </c>
      <c r="B15618" s="10" t="str">
        <f>VLOOKUP(E15618,'Overview Cluster Days'!B:E,3)</f>
        <v>E</v>
      </c>
      <c r="C15618" s="10" t="str">
        <f>VLOOKUP($E15618,'Overview Cluster Days'!$B:$G,5)</f>
        <v>Interseason</v>
      </c>
      <c r="D15618" s="10" t="str">
        <f>VLOOKUP($E15618,'Overview Cluster Days'!$B:$G,6)</f>
        <v>Weekday</v>
      </c>
      <c r="E15618" s="10">
        <v>20190429</v>
      </c>
      <c r="F15618" s="11">
        <v>17</v>
      </c>
      <c r="G15618" s="55">
        <v>3930238.3949996098</v>
      </c>
      <c r="H15618" s="48">
        <v>62165586.102105796</v>
      </c>
      <c r="I15618" s="48">
        <v>12806640.928500401</v>
      </c>
      <c r="J15618" s="87">
        <v>7705182.8389999997</v>
      </c>
      <c r="K15618" s="87">
        <v>5439443.7805262599</v>
      </c>
      <c r="L15618" s="87">
        <v>363752.50999971299</v>
      </c>
      <c r="M15618" s="87">
        <v>9306271.7268435694</v>
      </c>
      <c r="N15618" s="87">
        <v>6540159.8729994502</v>
      </c>
      <c r="O15618" s="87">
        <v>1403730.0759999999</v>
      </c>
      <c r="P15618" s="88">
        <v>422827.55987694103</v>
      </c>
      <c r="Q15618" s="89">
        <v>92047092.045132101</v>
      </c>
      <c r="R15618" s="87">
        <v>18036741.745719701</v>
      </c>
      <c r="S15618" s="90">
        <v>32440.161429931901</v>
      </c>
      <c r="T15618" s="88">
        <v>110116273.952282</v>
      </c>
    </row>
    <row r="15619" spans="1:20" x14ac:dyDescent="0.25">
      <c r="A15619" t="s">
        <v>26</v>
      </c>
      <c r="B15619" s="10" t="str">
        <f>VLOOKUP(E15619,'Overview Cluster Days'!B:E,3)</f>
        <v>E</v>
      </c>
      <c r="C15619" s="10" t="str">
        <f>VLOOKUP($E15619,'Overview Cluster Days'!$B:$G,5)</f>
        <v>Interseason</v>
      </c>
      <c r="D15619" s="10" t="str">
        <f>VLOOKUP($E15619,'Overview Cluster Days'!$B:$G,6)</f>
        <v>Weekday</v>
      </c>
      <c r="E15619" s="10">
        <v>20190429</v>
      </c>
      <c r="F15619" s="11">
        <v>18</v>
      </c>
      <c r="G15619" s="55">
        <v>4677794.1859999998</v>
      </c>
      <c r="H15619" s="48">
        <v>61460530.032254301</v>
      </c>
      <c r="I15619" s="48">
        <v>13168214.7192297</v>
      </c>
      <c r="J15619" s="87">
        <v>7753446.3449982703</v>
      </c>
      <c r="K15619" s="87">
        <v>4735194.8773538796</v>
      </c>
      <c r="L15619" s="87">
        <v>449849.56499996601</v>
      </c>
      <c r="M15619" s="87">
        <v>8421025.3836919107</v>
      </c>
      <c r="N15619" s="87">
        <v>6382446.2917464497</v>
      </c>
      <c r="O15619" s="87">
        <v>1184824.80499866</v>
      </c>
      <c r="P15619" s="88">
        <v>402132.96845252899</v>
      </c>
      <c r="Q15619" s="89">
        <v>91795180.159836099</v>
      </c>
      <c r="R15619" s="87">
        <v>16840279.013889499</v>
      </c>
      <c r="S15619" s="90">
        <v>47337.1071195677</v>
      </c>
      <c r="T15619" s="88">
        <v>108682796.280845</v>
      </c>
    </row>
    <row r="15620" spans="1:20" x14ac:dyDescent="0.25">
      <c r="A15620" t="s">
        <v>26</v>
      </c>
      <c r="B15620" s="10" t="str">
        <f>VLOOKUP(E15620,'Overview Cluster Days'!B:E,3)</f>
        <v>E</v>
      </c>
      <c r="C15620" s="10" t="str">
        <f>VLOOKUP($E15620,'Overview Cluster Days'!$B:$G,5)</f>
        <v>Interseason</v>
      </c>
      <c r="D15620" s="10" t="str">
        <f>VLOOKUP($E15620,'Overview Cluster Days'!$B:$G,6)</f>
        <v>Weekday</v>
      </c>
      <c r="E15620" s="10">
        <v>20190429</v>
      </c>
      <c r="F15620" s="11">
        <v>19</v>
      </c>
      <c r="G15620" s="55">
        <v>5152100.6440000003</v>
      </c>
      <c r="H15620" s="48">
        <v>61858792.011781096</v>
      </c>
      <c r="I15620" s="48">
        <v>13396534.806076</v>
      </c>
      <c r="J15620" s="87">
        <v>6654906.0329980301</v>
      </c>
      <c r="K15620" s="87">
        <v>4010499.8060923899</v>
      </c>
      <c r="L15620" s="87">
        <v>375654.33600000001</v>
      </c>
      <c r="M15620" s="87">
        <v>7567592.6939911703</v>
      </c>
      <c r="N15620" s="87">
        <v>5889648.3403864801</v>
      </c>
      <c r="O15620" s="87">
        <v>1132532.44099991</v>
      </c>
      <c r="P15620" s="88">
        <v>535989.62431915698</v>
      </c>
      <c r="Q15620" s="89">
        <v>91072833.300947502</v>
      </c>
      <c r="R15620" s="87">
        <v>15501417.435696701</v>
      </c>
      <c r="S15620" s="90">
        <v>20679.224855041601</v>
      </c>
      <c r="T15620" s="88">
        <v>106594929.96149901</v>
      </c>
    </row>
    <row r="15621" spans="1:20" x14ac:dyDescent="0.25">
      <c r="A15621" t="s">
        <v>26</v>
      </c>
      <c r="B15621" s="10" t="str">
        <f>VLOOKUP(E15621,'Overview Cluster Days'!B:E,3)</f>
        <v>E</v>
      </c>
      <c r="C15621" s="10" t="str">
        <f>VLOOKUP($E15621,'Overview Cluster Days'!$B:$G,5)</f>
        <v>Interseason</v>
      </c>
      <c r="D15621" s="10" t="str">
        <f>VLOOKUP($E15621,'Overview Cluster Days'!$B:$G,6)</f>
        <v>Weekday</v>
      </c>
      <c r="E15621" s="10">
        <v>20190429</v>
      </c>
      <c r="F15621" s="11">
        <v>20</v>
      </c>
      <c r="G15621" s="55">
        <v>5076588.1019996302</v>
      </c>
      <c r="H15621" s="48">
        <v>61539388.771593899</v>
      </c>
      <c r="I15621" s="48">
        <v>11849848.828267099</v>
      </c>
      <c r="J15621" s="87">
        <v>6814879.2060000002</v>
      </c>
      <c r="K15621" s="87">
        <v>4128935.6038766098</v>
      </c>
      <c r="L15621" s="87">
        <v>353722.62999863498</v>
      </c>
      <c r="M15621" s="87">
        <v>6893994.1840440296</v>
      </c>
      <c r="N15621" s="87">
        <v>5403758.5217421297</v>
      </c>
      <c r="O15621" s="87">
        <v>1212492.76</v>
      </c>
      <c r="P15621" s="88">
        <v>577201.79236684705</v>
      </c>
      <c r="Q15621" s="89">
        <v>89409640.511737198</v>
      </c>
      <c r="R15621" s="87">
        <v>14441169.888151599</v>
      </c>
      <c r="S15621" s="90">
        <v>301.38798695383599</v>
      </c>
      <c r="T15621" s="88">
        <v>103851111.787876</v>
      </c>
    </row>
    <row r="15622" spans="1:20" x14ac:dyDescent="0.25">
      <c r="A15622" t="s">
        <v>26</v>
      </c>
      <c r="B15622" s="10" t="str">
        <f>VLOOKUP(E15622,'Overview Cluster Days'!B:E,3)</f>
        <v>E</v>
      </c>
      <c r="C15622" s="10" t="str">
        <f>VLOOKUP($E15622,'Overview Cluster Days'!$B:$G,5)</f>
        <v>Interseason</v>
      </c>
      <c r="D15622" s="10" t="str">
        <f>VLOOKUP($E15622,'Overview Cluster Days'!$B:$G,6)</f>
        <v>Weekday</v>
      </c>
      <c r="E15622" s="10">
        <v>20190429</v>
      </c>
      <c r="F15622" s="11">
        <v>21</v>
      </c>
      <c r="G15622" s="55">
        <v>3929210.87</v>
      </c>
      <c r="H15622" s="48">
        <v>57396910.192653798</v>
      </c>
      <c r="I15622" s="48">
        <v>7301612.47460216</v>
      </c>
      <c r="J15622" s="87">
        <v>7669202.3600000003</v>
      </c>
      <c r="K15622" s="87">
        <v>3981699.7689112001</v>
      </c>
      <c r="L15622" s="87">
        <v>309558.53399923799</v>
      </c>
      <c r="M15622" s="87">
        <v>6011687.3905528104</v>
      </c>
      <c r="N15622" s="87">
        <v>4583239.77896397</v>
      </c>
      <c r="O15622" s="87">
        <v>1176134.1100000001</v>
      </c>
      <c r="P15622" s="88">
        <v>338049.174224246</v>
      </c>
      <c r="Q15622" s="89">
        <v>80278635.666167095</v>
      </c>
      <c r="R15622" s="87">
        <v>12418668.987740301</v>
      </c>
      <c r="S15622" s="90">
        <v>7823.2775930329199</v>
      </c>
      <c r="T15622" s="88">
        <v>92705127.931500405</v>
      </c>
    </row>
    <row r="15623" spans="1:20" x14ac:dyDescent="0.25">
      <c r="A15623" t="s">
        <v>26</v>
      </c>
      <c r="B15623" s="10" t="str">
        <f>VLOOKUP(E15623,'Overview Cluster Days'!B:E,3)</f>
        <v>E</v>
      </c>
      <c r="C15623" s="10" t="str">
        <f>VLOOKUP($E15623,'Overview Cluster Days'!$B:$G,5)</f>
        <v>Interseason</v>
      </c>
      <c r="D15623" s="10" t="str">
        <f>VLOOKUP($E15623,'Overview Cluster Days'!$B:$G,6)</f>
        <v>Weekday</v>
      </c>
      <c r="E15623" s="10">
        <v>20190429</v>
      </c>
      <c r="F15623" s="11">
        <v>22</v>
      </c>
      <c r="G15623" s="55">
        <v>3824635.0690000001</v>
      </c>
      <c r="H15623" s="48">
        <v>56318977.424199603</v>
      </c>
      <c r="I15623" s="48">
        <v>6638622.5856277999</v>
      </c>
      <c r="J15623" s="87">
        <v>7735915.057</v>
      </c>
      <c r="K15623" s="87">
        <v>3777268.5588897802</v>
      </c>
      <c r="L15623" s="87">
        <v>309979.12899684301</v>
      </c>
      <c r="M15623" s="87">
        <v>5977010.9545094604</v>
      </c>
      <c r="N15623" s="87">
        <v>4563509.9349541301</v>
      </c>
      <c r="O15623" s="87">
        <v>1122260.6740000001</v>
      </c>
      <c r="P15623" s="88">
        <v>529535.42107687297</v>
      </c>
      <c r="Q15623" s="89">
        <v>78295418.694717199</v>
      </c>
      <c r="R15623" s="87">
        <v>12502296.1135373</v>
      </c>
      <c r="S15623" s="90">
        <v>-5.71411149576306E-3</v>
      </c>
      <c r="T15623" s="88">
        <v>90797714.802540407</v>
      </c>
    </row>
    <row r="15624" spans="1:20" x14ac:dyDescent="0.25">
      <c r="A15624" t="s">
        <v>26</v>
      </c>
      <c r="B15624" s="10" t="str">
        <f>VLOOKUP(E15624,'Overview Cluster Days'!B:E,3)</f>
        <v>E</v>
      </c>
      <c r="C15624" s="10" t="str">
        <f>VLOOKUP($E15624,'Overview Cluster Days'!$B:$G,5)</f>
        <v>Interseason</v>
      </c>
      <c r="D15624" s="10" t="str">
        <f>VLOOKUP($E15624,'Overview Cluster Days'!$B:$G,6)</f>
        <v>Weekday</v>
      </c>
      <c r="E15624" s="10">
        <v>20190429</v>
      </c>
      <c r="F15624" s="11">
        <v>23</v>
      </c>
      <c r="G15624" s="55">
        <v>3768227.6179999998</v>
      </c>
      <c r="H15624" s="48">
        <v>51687970.802720301</v>
      </c>
      <c r="I15624" s="48">
        <v>6454434.92950253</v>
      </c>
      <c r="J15624" s="87">
        <v>6973638.5839999598</v>
      </c>
      <c r="K15624" s="87">
        <v>3982326.0923601398</v>
      </c>
      <c r="L15624" s="87">
        <v>305870.64799999999</v>
      </c>
      <c r="M15624" s="87">
        <v>6078304.4000969101</v>
      </c>
      <c r="N15624" s="87">
        <v>4647073.6958698696</v>
      </c>
      <c r="O15624" s="87">
        <v>1230221.8799999601</v>
      </c>
      <c r="P15624" s="88">
        <v>460091.514332972</v>
      </c>
      <c r="Q15624" s="89">
        <v>72866598.026583001</v>
      </c>
      <c r="R15624" s="87">
        <v>12721562.1382997</v>
      </c>
      <c r="S15624" s="90">
        <v>-5.4760742932558103E-3</v>
      </c>
      <c r="T15624" s="88">
        <v>85588160.159406602</v>
      </c>
    </row>
    <row r="15625" spans="1:20" x14ac:dyDescent="0.25">
      <c r="A15625" t="s">
        <v>26</v>
      </c>
      <c r="B15625" s="10" t="str">
        <f>VLOOKUP(E15625,'Overview Cluster Days'!B:E,3)</f>
        <v>E</v>
      </c>
      <c r="C15625" s="10" t="str">
        <f>VLOOKUP($E15625,'Overview Cluster Days'!$B:$G,5)</f>
        <v>Interseason</v>
      </c>
      <c r="D15625" s="10" t="str">
        <f>VLOOKUP($E15625,'Overview Cluster Days'!$B:$G,6)</f>
        <v>Weekday</v>
      </c>
      <c r="E15625" s="10">
        <v>20190429</v>
      </c>
      <c r="F15625" s="11">
        <v>24</v>
      </c>
      <c r="G15625" s="55">
        <v>3300299.2480000001</v>
      </c>
      <c r="H15625" s="48">
        <v>48191331.365581699</v>
      </c>
      <c r="I15625" s="48">
        <v>7831760.7723580301</v>
      </c>
      <c r="J15625" s="87">
        <v>6249553.8509999998</v>
      </c>
      <c r="K15625" s="87">
        <v>3207073.21649434</v>
      </c>
      <c r="L15625" s="87">
        <v>302184.467</v>
      </c>
      <c r="M15625" s="87">
        <v>6534320.6721563097</v>
      </c>
      <c r="N15625" s="87">
        <v>4544023.5714495797</v>
      </c>
      <c r="O15625" s="87">
        <v>1383810.9539999999</v>
      </c>
      <c r="P15625" s="88">
        <v>667640.72180365701</v>
      </c>
      <c r="Q15625" s="89">
        <v>68780018.453434095</v>
      </c>
      <c r="R15625" s="87">
        <v>13431980.386409501</v>
      </c>
      <c r="S15625" s="90">
        <v>2.0523834391497102E-3</v>
      </c>
      <c r="T15625" s="88">
        <v>82211998.841895998</v>
      </c>
    </row>
    <row r="15626" spans="1:20" x14ac:dyDescent="0.25">
      <c r="A15626" t="s">
        <v>26</v>
      </c>
      <c r="B15626" s="10" t="str">
        <f>VLOOKUP(E15626,'Overview Cluster Days'!B:E,3)</f>
        <v>E</v>
      </c>
      <c r="C15626" s="10" t="str">
        <f>VLOOKUP($E15626,'Overview Cluster Days'!$B:$G,5)</f>
        <v>Interseason</v>
      </c>
      <c r="D15626" s="10" t="str">
        <f>VLOOKUP($E15626,'Overview Cluster Days'!$B:$G,6)</f>
        <v>Weekday</v>
      </c>
      <c r="E15626" s="10">
        <v>20190430</v>
      </c>
      <c r="F15626" s="11">
        <v>1</v>
      </c>
      <c r="G15626" s="55">
        <v>2128055.3250000002</v>
      </c>
      <c r="H15626" s="48">
        <v>44842695.703495003</v>
      </c>
      <c r="I15626" s="48">
        <v>7454692.2685512202</v>
      </c>
      <c r="J15626" s="87">
        <v>7106526.5649992004</v>
      </c>
      <c r="K15626" s="87">
        <v>3365604.2494132202</v>
      </c>
      <c r="L15626" s="87">
        <v>315276.31699999998</v>
      </c>
      <c r="M15626" s="87">
        <v>6163713.4637008896</v>
      </c>
      <c r="N15626" s="87">
        <v>4620878.8159902003</v>
      </c>
      <c r="O15626" s="87">
        <v>1116992.85399999</v>
      </c>
      <c r="P15626" s="88">
        <v>728275.546175892</v>
      </c>
      <c r="Q15626" s="89">
        <v>64897574.111458696</v>
      </c>
      <c r="R15626" s="87">
        <v>12945136.996866999</v>
      </c>
      <c r="S15626" s="90">
        <v>1.56051636440679E-3</v>
      </c>
      <c r="T15626" s="88">
        <v>77842711.109886199</v>
      </c>
    </row>
    <row r="15627" spans="1:20" x14ac:dyDescent="0.25">
      <c r="A15627" t="s">
        <v>26</v>
      </c>
      <c r="B15627" s="10" t="str">
        <f>VLOOKUP(E15627,'Overview Cluster Days'!B:E,3)</f>
        <v>E</v>
      </c>
      <c r="C15627" s="10" t="str">
        <f>VLOOKUP($E15627,'Overview Cluster Days'!$B:$G,5)</f>
        <v>Interseason</v>
      </c>
      <c r="D15627" s="10" t="str">
        <f>VLOOKUP($E15627,'Overview Cluster Days'!$B:$G,6)</f>
        <v>Weekday</v>
      </c>
      <c r="E15627" s="10">
        <v>20190430</v>
      </c>
      <c r="F15627" s="11">
        <v>2</v>
      </c>
      <c r="G15627" s="55">
        <v>1970871.585</v>
      </c>
      <c r="H15627" s="48">
        <v>46805810.992311701</v>
      </c>
      <c r="I15627" s="48">
        <v>6884717.1648735097</v>
      </c>
      <c r="J15627" s="87">
        <v>7004778.6949996604</v>
      </c>
      <c r="K15627" s="87">
        <v>3387335.8769079801</v>
      </c>
      <c r="L15627" s="87">
        <v>298717.52500000002</v>
      </c>
      <c r="M15627" s="87">
        <v>6503933.5662055798</v>
      </c>
      <c r="N15627" s="87">
        <v>4755488.1528290398</v>
      </c>
      <c r="O15627" s="87">
        <v>1342411.6</v>
      </c>
      <c r="P15627" s="88">
        <v>815149.87446168798</v>
      </c>
      <c r="Q15627" s="89">
        <v>66053514.3140928</v>
      </c>
      <c r="R15627" s="87">
        <v>13715700.7184963</v>
      </c>
      <c r="S15627" s="90">
        <v>2.2064209915697601E-3</v>
      </c>
      <c r="T15627" s="88">
        <v>79769215.034795597</v>
      </c>
    </row>
    <row r="15628" spans="1:20" x14ac:dyDescent="0.25">
      <c r="A15628" t="s">
        <v>26</v>
      </c>
      <c r="B15628" s="10" t="str">
        <f>VLOOKUP(E15628,'Overview Cluster Days'!B:E,3)</f>
        <v>E</v>
      </c>
      <c r="C15628" s="10" t="str">
        <f>VLOOKUP($E15628,'Overview Cluster Days'!$B:$G,5)</f>
        <v>Interseason</v>
      </c>
      <c r="D15628" s="10" t="str">
        <f>VLOOKUP($E15628,'Overview Cluster Days'!$B:$G,6)</f>
        <v>Weekday</v>
      </c>
      <c r="E15628" s="10">
        <v>20190430</v>
      </c>
      <c r="F15628" s="11">
        <v>3</v>
      </c>
      <c r="G15628" s="55">
        <v>1995376.713</v>
      </c>
      <c r="H15628" s="48">
        <v>46510854.396299697</v>
      </c>
      <c r="I15628" s="48">
        <v>6546493.9861024804</v>
      </c>
      <c r="J15628" s="87">
        <v>6918036.8929999899</v>
      </c>
      <c r="K15628" s="87">
        <v>3195646.3825430898</v>
      </c>
      <c r="L15628" s="87">
        <v>506572.02</v>
      </c>
      <c r="M15628" s="87">
        <v>6580168.7173651597</v>
      </c>
      <c r="N15628" s="87">
        <v>4838436.8014281001</v>
      </c>
      <c r="O15628" s="87">
        <v>1435363.91199999</v>
      </c>
      <c r="P15628" s="88">
        <v>875043.12506706803</v>
      </c>
      <c r="Q15628" s="89">
        <v>65166408.3709452</v>
      </c>
      <c r="R15628" s="87">
        <v>14235584.575860299</v>
      </c>
      <c r="S15628" s="90">
        <v>4.2712404392659699E-3</v>
      </c>
      <c r="T15628" s="88">
        <v>79401992.951076806</v>
      </c>
    </row>
    <row r="15629" spans="1:20" x14ac:dyDescent="0.25">
      <c r="A15629" t="s">
        <v>26</v>
      </c>
      <c r="B15629" s="10" t="str">
        <f>VLOOKUP(E15629,'Overview Cluster Days'!B:E,3)</f>
        <v>E</v>
      </c>
      <c r="C15629" s="10" t="str">
        <f>VLOOKUP($E15629,'Overview Cluster Days'!$B:$G,5)</f>
        <v>Interseason</v>
      </c>
      <c r="D15629" s="10" t="str">
        <f>VLOOKUP($E15629,'Overview Cluster Days'!$B:$G,6)</f>
        <v>Weekday</v>
      </c>
      <c r="E15629" s="10">
        <v>20190430</v>
      </c>
      <c r="F15629" s="11">
        <v>4</v>
      </c>
      <c r="G15629" s="55">
        <v>2132356.7620000001</v>
      </c>
      <c r="H15629" s="48">
        <v>48352019.394093603</v>
      </c>
      <c r="I15629" s="48">
        <v>8103988.1876611598</v>
      </c>
      <c r="J15629" s="87">
        <v>6921507.99399848</v>
      </c>
      <c r="K15629" s="87">
        <v>3601057.3700819998</v>
      </c>
      <c r="L15629" s="87">
        <v>453648.19199974299</v>
      </c>
      <c r="M15629" s="87">
        <v>6262825.1526247403</v>
      </c>
      <c r="N15629" s="87">
        <v>4781411.3667383101</v>
      </c>
      <c r="O15629" s="87">
        <v>1475944.1779992699</v>
      </c>
      <c r="P15629" s="88">
        <v>846736.31016059895</v>
      </c>
      <c r="Q15629" s="89">
        <v>69110929.707835302</v>
      </c>
      <c r="R15629" s="87">
        <v>13820565.1995227</v>
      </c>
      <c r="S15629" s="90">
        <v>4.3041990138590301E-3</v>
      </c>
      <c r="T15629" s="88">
        <v>82931494.911662102</v>
      </c>
    </row>
    <row r="15630" spans="1:20" x14ac:dyDescent="0.25">
      <c r="A15630" t="s">
        <v>26</v>
      </c>
      <c r="B15630" s="10" t="str">
        <f>VLOOKUP(E15630,'Overview Cluster Days'!B:E,3)</f>
        <v>E</v>
      </c>
      <c r="C15630" s="10" t="str">
        <f>VLOOKUP($E15630,'Overview Cluster Days'!$B:$G,5)</f>
        <v>Interseason</v>
      </c>
      <c r="D15630" s="10" t="str">
        <f>VLOOKUP($E15630,'Overview Cluster Days'!$B:$G,6)</f>
        <v>Weekday</v>
      </c>
      <c r="E15630" s="10">
        <v>20190430</v>
      </c>
      <c r="F15630" s="11">
        <v>5</v>
      </c>
      <c r="G15630" s="55">
        <v>1923577.1869999999</v>
      </c>
      <c r="H15630" s="48">
        <v>47666132.7989963</v>
      </c>
      <c r="I15630" s="48">
        <v>8020818.2522786902</v>
      </c>
      <c r="J15630" s="87">
        <v>6953583.9349999996</v>
      </c>
      <c r="K15630" s="87">
        <v>3647422.1728907102</v>
      </c>
      <c r="L15630" s="87">
        <v>455780.717</v>
      </c>
      <c r="M15630" s="87">
        <v>5836094.5044459701</v>
      </c>
      <c r="N15630" s="87">
        <v>4727532.7296419498</v>
      </c>
      <c r="O15630" s="87">
        <v>1475561.977</v>
      </c>
      <c r="P15630" s="88">
        <v>841684.50809969997</v>
      </c>
      <c r="Q15630" s="89">
        <v>68211534.346165702</v>
      </c>
      <c r="R15630" s="87">
        <v>13336654.436187601</v>
      </c>
      <c r="S15630" s="90">
        <v>4.2004394344985502E-3</v>
      </c>
      <c r="T15630" s="88">
        <v>81548188.7865538</v>
      </c>
    </row>
    <row r="15631" spans="1:20" x14ac:dyDescent="0.25">
      <c r="A15631" t="s">
        <v>26</v>
      </c>
      <c r="B15631" s="10" t="str">
        <f>VLOOKUP(E15631,'Overview Cluster Days'!B:E,3)</f>
        <v>E</v>
      </c>
      <c r="C15631" s="10" t="str">
        <f>VLOOKUP($E15631,'Overview Cluster Days'!$B:$G,5)</f>
        <v>Interseason</v>
      </c>
      <c r="D15631" s="10" t="str">
        <f>VLOOKUP($E15631,'Overview Cluster Days'!$B:$G,6)</f>
        <v>Weekday</v>
      </c>
      <c r="E15631" s="10">
        <v>20190430</v>
      </c>
      <c r="F15631" s="11">
        <v>6</v>
      </c>
      <c r="G15631" s="55">
        <v>2171841.9849991198</v>
      </c>
      <c r="H15631" s="48">
        <v>47604280.099575996</v>
      </c>
      <c r="I15631" s="48">
        <v>8374736.0974088497</v>
      </c>
      <c r="J15631" s="87">
        <v>6649987.4800000004</v>
      </c>
      <c r="K15631" s="87">
        <v>3781020.2545814002</v>
      </c>
      <c r="L15631" s="87">
        <v>243840.88499826801</v>
      </c>
      <c r="M15631" s="87">
        <v>5042109.1815099698</v>
      </c>
      <c r="N15631" s="87">
        <v>4419360.3340203203</v>
      </c>
      <c r="O15631" s="87">
        <v>1408171.845</v>
      </c>
      <c r="P15631" s="88">
        <v>710130.21585331496</v>
      </c>
      <c r="Q15631" s="89">
        <v>68581865.916565403</v>
      </c>
      <c r="R15631" s="87">
        <v>11823612.461381899</v>
      </c>
      <c r="S15631" s="90">
        <v>0</v>
      </c>
      <c r="T15631" s="88">
        <v>80405478.377947301</v>
      </c>
    </row>
    <row r="15632" spans="1:20" x14ac:dyDescent="0.25">
      <c r="A15632" t="s">
        <v>26</v>
      </c>
      <c r="B15632" s="10" t="str">
        <f>VLOOKUP(E15632,'Overview Cluster Days'!B:E,3)</f>
        <v>E</v>
      </c>
      <c r="C15632" s="10" t="str">
        <f>VLOOKUP($E15632,'Overview Cluster Days'!$B:$G,5)</f>
        <v>Interseason</v>
      </c>
      <c r="D15632" s="10" t="str">
        <f>VLOOKUP($E15632,'Overview Cluster Days'!$B:$G,6)</f>
        <v>Weekday</v>
      </c>
      <c r="E15632" s="10">
        <v>20190430</v>
      </c>
      <c r="F15632" s="11">
        <v>7</v>
      </c>
      <c r="G15632" s="55">
        <v>2919492.35599826</v>
      </c>
      <c r="H15632" s="48">
        <v>51054016.843688197</v>
      </c>
      <c r="I15632" s="48">
        <v>8052689.5051954798</v>
      </c>
      <c r="J15632" s="87">
        <v>7057332.6759993499</v>
      </c>
      <c r="K15632" s="87">
        <v>3530120.0639102799</v>
      </c>
      <c r="L15632" s="87">
        <v>134179.34400000001</v>
      </c>
      <c r="M15632" s="87">
        <v>4124919.9626107099</v>
      </c>
      <c r="N15632" s="87">
        <v>4331837.7188329799</v>
      </c>
      <c r="O15632" s="87">
        <v>1384810.2939999399</v>
      </c>
      <c r="P15632" s="88">
        <v>386519.78652699402</v>
      </c>
      <c r="Q15632" s="89">
        <v>72613651.4447916</v>
      </c>
      <c r="R15632" s="87">
        <v>10362267.105970601</v>
      </c>
      <c r="S15632" s="90">
        <v>16828.426380462701</v>
      </c>
      <c r="T15632" s="88">
        <v>82992746.977142707</v>
      </c>
    </row>
    <row r="15633" spans="1:20" x14ac:dyDescent="0.25">
      <c r="A15633" t="s">
        <v>26</v>
      </c>
      <c r="B15633" s="10" t="str">
        <f>VLOOKUP(E15633,'Overview Cluster Days'!B:E,3)</f>
        <v>E</v>
      </c>
      <c r="C15633" s="10" t="str">
        <f>VLOOKUP($E15633,'Overview Cluster Days'!$B:$G,5)</f>
        <v>Interseason</v>
      </c>
      <c r="D15633" s="10" t="str">
        <f>VLOOKUP($E15633,'Overview Cluster Days'!$B:$G,6)</f>
        <v>Weekday</v>
      </c>
      <c r="E15633" s="10">
        <v>20190430</v>
      </c>
      <c r="F15633" s="11">
        <v>8</v>
      </c>
      <c r="G15633" s="55">
        <v>4384780.63999792</v>
      </c>
      <c r="H15633" s="48">
        <v>59373550.774906501</v>
      </c>
      <c r="I15633" s="48">
        <v>11104360.956490001</v>
      </c>
      <c r="J15633" s="87">
        <v>8318542.3489963096</v>
      </c>
      <c r="K15633" s="87">
        <v>4133558.3685409301</v>
      </c>
      <c r="L15633" s="87">
        <v>139637.86999960401</v>
      </c>
      <c r="M15633" s="87">
        <v>5452169.0601600101</v>
      </c>
      <c r="N15633" s="87">
        <v>4851755.0822492996</v>
      </c>
      <c r="O15633" s="87">
        <v>1086160.9969991799</v>
      </c>
      <c r="P15633" s="88">
        <v>426559.84047627897</v>
      </c>
      <c r="Q15633" s="89">
        <v>87314793.088931605</v>
      </c>
      <c r="R15633" s="87">
        <v>11956282.8498844</v>
      </c>
      <c r="S15633" s="90">
        <v>10416.3683801878</v>
      </c>
      <c r="T15633" s="88">
        <v>99281492.3071962</v>
      </c>
    </row>
    <row r="15634" spans="1:20" x14ac:dyDescent="0.25">
      <c r="A15634" t="s">
        <v>26</v>
      </c>
      <c r="B15634" s="10" t="str">
        <f>VLOOKUP(E15634,'Overview Cluster Days'!B:E,3)</f>
        <v>E</v>
      </c>
      <c r="C15634" s="10" t="str">
        <f>VLOOKUP($E15634,'Overview Cluster Days'!$B:$G,5)</f>
        <v>Interseason</v>
      </c>
      <c r="D15634" s="10" t="str">
        <f>VLOOKUP($E15634,'Overview Cluster Days'!$B:$G,6)</f>
        <v>Weekday</v>
      </c>
      <c r="E15634" s="10">
        <v>20190430</v>
      </c>
      <c r="F15634" s="11">
        <v>9</v>
      </c>
      <c r="G15634" s="55">
        <v>5083932.3509955397</v>
      </c>
      <c r="H15634" s="48">
        <v>68942072.956794396</v>
      </c>
      <c r="I15634" s="48">
        <v>12270380.702380899</v>
      </c>
      <c r="J15634" s="87">
        <v>8675046.7859991007</v>
      </c>
      <c r="K15634" s="87">
        <v>4452721.3372016503</v>
      </c>
      <c r="L15634" s="87">
        <v>191159.18398564201</v>
      </c>
      <c r="M15634" s="87">
        <v>8205234.06555345</v>
      </c>
      <c r="N15634" s="87">
        <v>5374656.89493543</v>
      </c>
      <c r="O15634" s="87">
        <v>1053922.3739990999</v>
      </c>
      <c r="P15634" s="88">
        <v>446055.68629208999</v>
      </c>
      <c r="Q15634" s="89">
        <v>99424154.133371606</v>
      </c>
      <c r="R15634" s="87">
        <v>15271028.2047657</v>
      </c>
      <c r="S15634" s="90">
        <v>-1.0896606137976101E-2</v>
      </c>
      <c r="T15634" s="88">
        <v>114695182.327241</v>
      </c>
    </row>
    <row r="15635" spans="1:20" x14ac:dyDescent="0.25">
      <c r="A15635" t="s">
        <v>26</v>
      </c>
      <c r="B15635" s="10" t="str">
        <f>VLOOKUP(E15635,'Overview Cluster Days'!B:E,3)</f>
        <v>E</v>
      </c>
      <c r="C15635" s="10" t="str">
        <f>VLOOKUP($E15635,'Overview Cluster Days'!$B:$G,5)</f>
        <v>Interseason</v>
      </c>
      <c r="D15635" s="10" t="str">
        <f>VLOOKUP($E15635,'Overview Cluster Days'!$B:$G,6)</f>
        <v>Weekday</v>
      </c>
      <c r="E15635" s="10">
        <v>20190430</v>
      </c>
      <c r="F15635" s="11">
        <v>10</v>
      </c>
      <c r="G15635" s="55">
        <v>4889188.6679999996</v>
      </c>
      <c r="H15635" s="48">
        <v>70069460.251705095</v>
      </c>
      <c r="I15635" s="48">
        <v>12543865.0778208</v>
      </c>
      <c r="J15635" s="87">
        <v>8625696.7359999996</v>
      </c>
      <c r="K15635" s="87">
        <v>3867936.80426426</v>
      </c>
      <c r="L15635" s="87">
        <v>173334.70600000001</v>
      </c>
      <c r="M15635" s="87">
        <v>10021855.715335499</v>
      </c>
      <c r="N15635" s="87">
        <v>5975040.7219310198</v>
      </c>
      <c r="O15635" s="87">
        <v>993816.24</v>
      </c>
      <c r="P15635" s="88">
        <v>334533.88645767397</v>
      </c>
      <c r="Q15635" s="89">
        <v>99996147.537790194</v>
      </c>
      <c r="R15635" s="87">
        <v>17498581.269724201</v>
      </c>
      <c r="S15635" s="90">
        <v>4.6398926060646798E-3</v>
      </c>
      <c r="T15635" s="88">
        <v>117494728.812154</v>
      </c>
    </row>
    <row r="15636" spans="1:20" x14ac:dyDescent="0.25">
      <c r="A15636" t="s">
        <v>26</v>
      </c>
      <c r="B15636" s="10" t="str">
        <f>VLOOKUP(E15636,'Overview Cluster Days'!B:E,3)</f>
        <v>E</v>
      </c>
      <c r="C15636" s="10" t="str">
        <f>VLOOKUP($E15636,'Overview Cluster Days'!$B:$G,5)</f>
        <v>Interseason</v>
      </c>
      <c r="D15636" s="10" t="str">
        <f>VLOOKUP($E15636,'Overview Cluster Days'!$B:$G,6)</f>
        <v>Weekday</v>
      </c>
      <c r="E15636" s="10">
        <v>20190430</v>
      </c>
      <c r="F15636" s="11">
        <v>11</v>
      </c>
      <c r="G15636" s="55">
        <v>4552044.9699971098</v>
      </c>
      <c r="H15636" s="48">
        <v>69324572.829363495</v>
      </c>
      <c r="I15636" s="48">
        <v>12111862.5329409</v>
      </c>
      <c r="J15636" s="87">
        <v>8052054.4419970103</v>
      </c>
      <c r="K15636" s="87">
        <v>4179385.0508293901</v>
      </c>
      <c r="L15636" s="87">
        <v>166632.459984346</v>
      </c>
      <c r="M15636" s="87">
        <v>11054853.057757299</v>
      </c>
      <c r="N15636" s="87">
        <v>6599278.8426844003</v>
      </c>
      <c r="O15636" s="87">
        <v>1053504.08199968</v>
      </c>
      <c r="P15636" s="88">
        <v>204862.62560009101</v>
      </c>
      <c r="Q15636" s="89">
        <v>98219919.8251279</v>
      </c>
      <c r="R15636" s="87">
        <v>19079131.068025801</v>
      </c>
      <c r="S15636" s="90">
        <v>1.00573734380305E-2</v>
      </c>
      <c r="T15636" s="88">
        <v>117299050.903211</v>
      </c>
    </row>
    <row r="15637" spans="1:20" x14ac:dyDescent="0.25">
      <c r="A15637" t="s">
        <v>26</v>
      </c>
      <c r="B15637" s="10" t="str">
        <f>VLOOKUP(E15637,'Overview Cluster Days'!B:E,3)</f>
        <v>E</v>
      </c>
      <c r="C15637" s="10" t="str">
        <f>VLOOKUP($E15637,'Overview Cluster Days'!$B:$G,5)</f>
        <v>Interseason</v>
      </c>
      <c r="D15637" s="10" t="str">
        <f>VLOOKUP($E15637,'Overview Cluster Days'!$B:$G,6)</f>
        <v>Weekday</v>
      </c>
      <c r="E15637" s="10">
        <v>20190430</v>
      </c>
      <c r="F15637" s="11">
        <v>12</v>
      </c>
      <c r="G15637" s="55">
        <v>3965857.8489977899</v>
      </c>
      <c r="H15637" s="48">
        <v>70993269.146035701</v>
      </c>
      <c r="I15637" s="48">
        <v>12464862.295826901</v>
      </c>
      <c r="J15637" s="87">
        <v>7493148.3150000004</v>
      </c>
      <c r="K15637" s="87">
        <v>4754281.9570504399</v>
      </c>
      <c r="L15637" s="87">
        <v>164112.36799047099</v>
      </c>
      <c r="M15637" s="87">
        <v>12629068.918532699</v>
      </c>
      <c r="N15637" s="87">
        <v>7003313.1391653102</v>
      </c>
      <c r="O15637" s="87">
        <v>1092073.2439999999</v>
      </c>
      <c r="P15637" s="88">
        <v>196599.474632194</v>
      </c>
      <c r="Q15637" s="89">
        <v>99671419.562910795</v>
      </c>
      <c r="R15637" s="87">
        <v>21085167.1443207</v>
      </c>
      <c r="S15637" s="90">
        <v>2.3834992025513202E-3</v>
      </c>
      <c r="T15637" s="88">
        <v>120756586.70961501</v>
      </c>
    </row>
    <row r="15638" spans="1:20" x14ac:dyDescent="0.25">
      <c r="A15638" t="s">
        <v>26</v>
      </c>
      <c r="B15638" s="10" t="str">
        <f>VLOOKUP(E15638,'Overview Cluster Days'!B:E,3)</f>
        <v>E</v>
      </c>
      <c r="C15638" s="10" t="str">
        <f>VLOOKUP($E15638,'Overview Cluster Days'!$B:$G,5)</f>
        <v>Interseason</v>
      </c>
      <c r="D15638" s="10" t="str">
        <f>VLOOKUP($E15638,'Overview Cluster Days'!$B:$G,6)</f>
        <v>Weekday</v>
      </c>
      <c r="E15638" s="10">
        <v>20190430</v>
      </c>
      <c r="F15638" s="11">
        <v>13</v>
      </c>
      <c r="G15638" s="55">
        <v>3199474.5439984999</v>
      </c>
      <c r="H15638" s="48">
        <v>70730485.797976702</v>
      </c>
      <c r="I15638" s="48">
        <v>12330899.2253408</v>
      </c>
      <c r="J15638" s="87">
        <v>6871049.5819985</v>
      </c>
      <c r="K15638" s="87">
        <v>5181822.0176585903</v>
      </c>
      <c r="L15638" s="87">
        <v>167435.96599999999</v>
      </c>
      <c r="M15638" s="87">
        <v>13835957.577982699</v>
      </c>
      <c r="N15638" s="87">
        <v>7269869.4078348996</v>
      </c>
      <c r="O15638" s="87">
        <v>1143806.3299988899</v>
      </c>
      <c r="P15638" s="88">
        <v>172606.408388201</v>
      </c>
      <c r="Q15638" s="89">
        <v>98313731.166972995</v>
      </c>
      <c r="R15638" s="87">
        <v>22589675.690204699</v>
      </c>
      <c r="S15638" s="90">
        <v>1.2475586263462899E-3</v>
      </c>
      <c r="T15638" s="88">
        <v>120903406.85842501</v>
      </c>
    </row>
    <row r="15639" spans="1:20" x14ac:dyDescent="0.25">
      <c r="A15639" t="s">
        <v>26</v>
      </c>
      <c r="B15639" s="10" t="str">
        <f>VLOOKUP(E15639,'Overview Cluster Days'!B:E,3)</f>
        <v>E</v>
      </c>
      <c r="C15639" s="10" t="str">
        <f>VLOOKUP($E15639,'Overview Cluster Days'!$B:$G,5)</f>
        <v>Interseason</v>
      </c>
      <c r="D15639" s="10" t="str">
        <f>VLOOKUP($E15639,'Overview Cluster Days'!$B:$G,6)</f>
        <v>Weekday</v>
      </c>
      <c r="E15639" s="10">
        <v>20190430</v>
      </c>
      <c r="F15639" s="11">
        <v>14</v>
      </c>
      <c r="G15639" s="55">
        <v>2741340.9440000001</v>
      </c>
      <c r="H15639" s="48">
        <v>68359995.367019102</v>
      </c>
      <c r="I15639" s="48">
        <v>12295111.873036301</v>
      </c>
      <c r="J15639" s="87">
        <v>6709194.79</v>
      </c>
      <c r="K15639" s="87">
        <v>5174467.7507991996</v>
      </c>
      <c r="L15639" s="87">
        <v>193683.24199679401</v>
      </c>
      <c r="M15639" s="87">
        <v>14168604.4480466</v>
      </c>
      <c r="N15639" s="87">
        <v>7387255.2148248199</v>
      </c>
      <c r="O15639" s="87">
        <v>1188055.368</v>
      </c>
      <c r="P15639" s="88">
        <v>170584.79414261301</v>
      </c>
      <c r="Q15639" s="89">
        <v>95280110.724854693</v>
      </c>
      <c r="R15639" s="87">
        <v>23108183.067010898</v>
      </c>
      <c r="S15639" s="90">
        <v>4.4873044826090301E-3</v>
      </c>
      <c r="T15639" s="88">
        <v>118388293.796353</v>
      </c>
    </row>
    <row r="15640" spans="1:20" x14ac:dyDescent="0.25">
      <c r="A15640" t="s">
        <v>26</v>
      </c>
      <c r="B15640" s="10" t="str">
        <f>VLOOKUP(E15640,'Overview Cluster Days'!B:E,3)</f>
        <v>E</v>
      </c>
      <c r="C15640" s="10" t="str">
        <f>VLOOKUP($E15640,'Overview Cluster Days'!$B:$G,5)</f>
        <v>Interseason</v>
      </c>
      <c r="D15640" s="10" t="str">
        <f>VLOOKUP($E15640,'Overview Cluster Days'!$B:$G,6)</f>
        <v>Weekday</v>
      </c>
      <c r="E15640" s="10">
        <v>20190430</v>
      </c>
      <c r="F15640" s="11">
        <v>15</v>
      </c>
      <c r="G15640" s="55">
        <v>2404603.4479980301</v>
      </c>
      <c r="H15640" s="48">
        <v>67380765.514142901</v>
      </c>
      <c r="I15640" s="48">
        <v>13018201.614223501</v>
      </c>
      <c r="J15640" s="87">
        <v>6547885.8289999999</v>
      </c>
      <c r="K15640" s="87">
        <v>5442895.7209306303</v>
      </c>
      <c r="L15640" s="87">
        <v>193250.17799575799</v>
      </c>
      <c r="M15640" s="87">
        <v>13924615.8994525</v>
      </c>
      <c r="N15640" s="87">
        <v>7306145.3760240003</v>
      </c>
      <c r="O15640" s="87">
        <v>1239583.2860000001</v>
      </c>
      <c r="P15640" s="88">
        <v>165805.219812044</v>
      </c>
      <c r="Q15640" s="89">
        <v>94794352.126295105</v>
      </c>
      <c r="R15640" s="87">
        <v>22829399.959284302</v>
      </c>
      <c r="S15640" s="90">
        <v>0</v>
      </c>
      <c r="T15640" s="88">
        <v>117623752.08557899</v>
      </c>
    </row>
    <row r="15641" spans="1:20" x14ac:dyDescent="0.25">
      <c r="A15641" t="s">
        <v>26</v>
      </c>
      <c r="B15641" s="10" t="str">
        <f>VLOOKUP(E15641,'Overview Cluster Days'!B:E,3)</f>
        <v>E</v>
      </c>
      <c r="C15641" s="10" t="str">
        <f>VLOOKUP($E15641,'Overview Cluster Days'!$B:$G,5)</f>
        <v>Interseason</v>
      </c>
      <c r="D15641" s="10" t="str">
        <f>VLOOKUP($E15641,'Overview Cluster Days'!$B:$G,6)</f>
        <v>Weekday</v>
      </c>
      <c r="E15641" s="10">
        <v>20190430</v>
      </c>
      <c r="F15641" s="11">
        <v>16</v>
      </c>
      <c r="G15641" s="55">
        <v>2271187.3379999902</v>
      </c>
      <c r="H15641" s="48">
        <v>67069617.6321261</v>
      </c>
      <c r="I15641" s="48">
        <v>12987941.988353699</v>
      </c>
      <c r="J15641" s="87">
        <v>6805084.21</v>
      </c>
      <c r="K15641" s="87">
        <v>6298014.3583913697</v>
      </c>
      <c r="L15641" s="87">
        <v>198596.40299999999</v>
      </c>
      <c r="M15641" s="87">
        <v>13249764.3296657</v>
      </c>
      <c r="N15641" s="87">
        <v>7049292.0272967899</v>
      </c>
      <c r="O15641" s="87">
        <v>1238555.90499998</v>
      </c>
      <c r="P15641" s="88">
        <v>176063.214753179</v>
      </c>
      <c r="Q15641" s="89">
        <v>95431845.5268711</v>
      </c>
      <c r="R15641" s="87">
        <v>21912271.879715599</v>
      </c>
      <c r="S15641" s="90">
        <v>-4.2614745907485502E-3</v>
      </c>
      <c r="T15641" s="88">
        <v>117344117.402325</v>
      </c>
    </row>
    <row r="15642" spans="1:20" x14ac:dyDescent="0.25">
      <c r="A15642" t="s">
        <v>26</v>
      </c>
      <c r="B15642" s="10" t="str">
        <f>VLOOKUP(E15642,'Overview Cluster Days'!B:E,3)</f>
        <v>E</v>
      </c>
      <c r="C15642" s="10" t="str">
        <f>VLOOKUP($E15642,'Overview Cluster Days'!$B:$G,5)</f>
        <v>Interseason</v>
      </c>
      <c r="D15642" s="10" t="str">
        <f>VLOOKUP($E15642,'Overview Cluster Days'!$B:$G,6)</f>
        <v>Weekday</v>
      </c>
      <c r="E15642" s="10">
        <v>20190430</v>
      </c>
      <c r="F15642" s="11">
        <v>17</v>
      </c>
      <c r="G15642" s="55">
        <v>2654215.1</v>
      </c>
      <c r="H15642" s="48">
        <v>67096589.757263497</v>
      </c>
      <c r="I15642" s="48">
        <v>13442765.652867399</v>
      </c>
      <c r="J15642" s="87">
        <v>7017179.4149992196</v>
      </c>
      <c r="K15642" s="87">
        <v>6266301.8777901903</v>
      </c>
      <c r="L15642" s="87">
        <v>295749.51199999999</v>
      </c>
      <c r="M15642" s="87">
        <v>11754867.543204</v>
      </c>
      <c r="N15642" s="87">
        <v>6674051.6478201002</v>
      </c>
      <c r="O15642" s="87">
        <v>1202483.4349994201</v>
      </c>
      <c r="P15642" s="88">
        <v>218622.84334285799</v>
      </c>
      <c r="Q15642" s="89">
        <v>96477051.802920401</v>
      </c>
      <c r="R15642" s="87">
        <v>20145774.9813664</v>
      </c>
      <c r="S15642" s="90">
        <v>-4.35668928548694E-3</v>
      </c>
      <c r="T15642" s="88">
        <v>116622826.77993</v>
      </c>
    </row>
    <row r="15643" spans="1:20" x14ac:dyDescent="0.25">
      <c r="A15643" t="s">
        <v>26</v>
      </c>
      <c r="B15643" s="10" t="str">
        <f>VLOOKUP(E15643,'Overview Cluster Days'!B:E,3)</f>
        <v>E</v>
      </c>
      <c r="C15643" s="10" t="str">
        <f>VLOOKUP($E15643,'Overview Cluster Days'!$B:$G,5)</f>
        <v>Interseason</v>
      </c>
      <c r="D15643" s="10" t="str">
        <f>VLOOKUP($E15643,'Overview Cluster Days'!$B:$G,6)</f>
        <v>Weekday</v>
      </c>
      <c r="E15643" s="10">
        <v>20190430</v>
      </c>
      <c r="F15643" s="11">
        <v>18</v>
      </c>
      <c r="G15643" s="55">
        <v>3233202.7370000002</v>
      </c>
      <c r="H15643" s="48">
        <v>67951783.275485501</v>
      </c>
      <c r="I15643" s="48">
        <v>13922742.0140118</v>
      </c>
      <c r="J15643" s="87">
        <v>7246739.6399978697</v>
      </c>
      <c r="K15643" s="87">
        <v>5432582.5353432996</v>
      </c>
      <c r="L15643" s="87">
        <v>276241.42499999999</v>
      </c>
      <c r="M15643" s="87">
        <v>10010827.3098893</v>
      </c>
      <c r="N15643" s="87">
        <v>6257025.2956665196</v>
      </c>
      <c r="O15643" s="87">
        <v>1082776.95499975</v>
      </c>
      <c r="P15643" s="88">
        <v>300422.37600750598</v>
      </c>
      <c r="Q15643" s="89">
        <v>97787050.201838404</v>
      </c>
      <c r="R15643" s="87">
        <v>17927293.361563101</v>
      </c>
      <c r="S15643" s="90">
        <v>30641.503834976698</v>
      </c>
      <c r="T15643" s="88">
        <v>115744985.06723601</v>
      </c>
    </row>
    <row r="15644" spans="1:20" x14ac:dyDescent="0.25">
      <c r="A15644" t="s">
        <v>26</v>
      </c>
      <c r="B15644" s="10" t="str">
        <f>VLOOKUP(E15644,'Overview Cluster Days'!B:E,3)</f>
        <v>E</v>
      </c>
      <c r="C15644" s="10" t="str">
        <f>VLOOKUP($E15644,'Overview Cluster Days'!$B:$G,5)</f>
        <v>Interseason</v>
      </c>
      <c r="D15644" s="10" t="str">
        <f>VLOOKUP($E15644,'Overview Cluster Days'!$B:$G,6)</f>
        <v>Weekday</v>
      </c>
      <c r="E15644" s="10">
        <v>20190430</v>
      </c>
      <c r="F15644" s="11">
        <v>19</v>
      </c>
      <c r="G15644" s="55">
        <v>3664115.6919999998</v>
      </c>
      <c r="H15644" s="48">
        <v>65223979.905965902</v>
      </c>
      <c r="I15644" s="48">
        <v>13640926.717027999</v>
      </c>
      <c r="J15644" s="87">
        <v>7409327.6399973296</v>
      </c>
      <c r="K15644" s="87">
        <v>5282744.5839999998</v>
      </c>
      <c r="L15644" s="87">
        <v>191839.073</v>
      </c>
      <c r="M15644" s="87">
        <v>7940221.85223711</v>
      </c>
      <c r="N15644" s="87">
        <v>5743374.0266883997</v>
      </c>
      <c r="O15644" s="87">
        <v>1103928.05</v>
      </c>
      <c r="P15644" s="88">
        <v>418320.44521997502</v>
      </c>
      <c r="Q15644" s="89">
        <v>95221094.538991198</v>
      </c>
      <c r="R15644" s="87">
        <v>15397683.447145499</v>
      </c>
      <c r="S15644" s="90">
        <v>28900.729477600002</v>
      </c>
      <c r="T15644" s="88">
        <v>110647678.71561401</v>
      </c>
    </row>
    <row r="15645" spans="1:20" x14ac:dyDescent="0.25">
      <c r="A15645" t="s">
        <v>26</v>
      </c>
      <c r="B15645" s="10" t="str">
        <f>VLOOKUP(E15645,'Overview Cluster Days'!B:E,3)</f>
        <v>E</v>
      </c>
      <c r="C15645" s="10" t="str">
        <f>VLOOKUP($E15645,'Overview Cluster Days'!$B:$G,5)</f>
        <v>Interseason</v>
      </c>
      <c r="D15645" s="10" t="str">
        <f>VLOOKUP($E15645,'Overview Cluster Days'!$B:$G,6)</f>
        <v>Weekday</v>
      </c>
      <c r="E15645" s="10">
        <v>20190430</v>
      </c>
      <c r="F15645" s="11">
        <v>20</v>
      </c>
      <c r="G15645" s="55">
        <v>3876305.0279999999</v>
      </c>
      <c r="H15645" s="48">
        <v>65136037.247653998</v>
      </c>
      <c r="I15645" s="48">
        <v>12709644.9871519</v>
      </c>
      <c r="J15645" s="87">
        <v>7425773.8590000002</v>
      </c>
      <c r="K15645" s="87">
        <v>3999523.6039940501</v>
      </c>
      <c r="L15645" s="87">
        <v>176143.66999813999</v>
      </c>
      <c r="M15645" s="87">
        <v>6174093.15978311</v>
      </c>
      <c r="N15645" s="87">
        <v>5476725.8365009902</v>
      </c>
      <c r="O15645" s="87">
        <v>1098953.2819996499</v>
      </c>
      <c r="P15645" s="88">
        <v>549792.11062018503</v>
      </c>
      <c r="Q15645" s="89">
        <v>93147284.725799903</v>
      </c>
      <c r="R15645" s="87">
        <v>13475708.0589021</v>
      </c>
      <c r="S15645" s="90">
        <v>34305.403965469101</v>
      </c>
      <c r="T15645" s="88">
        <v>106657298.188667</v>
      </c>
    </row>
    <row r="15646" spans="1:20" x14ac:dyDescent="0.25">
      <c r="A15646" t="s">
        <v>26</v>
      </c>
      <c r="B15646" s="10" t="str">
        <f>VLOOKUP(E15646,'Overview Cluster Days'!B:E,3)</f>
        <v>E</v>
      </c>
      <c r="C15646" s="10" t="str">
        <f>VLOOKUP($E15646,'Overview Cluster Days'!$B:$G,5)</f>
        <v>Interseason</v>
      </c>
      <c r="D15646" s="10" t="str">
        <f>VLOOKUP($E15646,'Overview Cluster Days'!$B:$G,6)</f>
        <v>Weekday</v>
      </c>
      <c r="E15646" s="10">
        <v>20190430</v>
      </c>
      <c r="F15646" s="11">
        <v>21</v>
      </c>
      <c r="G15646" s="55">
        <v>2990884.67199995</v>
      </c>
      <c r="H15646" s="48">
        <v>57022594.512345903</v>
      </c>
      <c r="I15646" s="48">
        <v>8469494.7392751109</v>
      </c>
      <c r="J15646" s="87">
        <v>7975846.6989973597</v>
      </c>
      <c r="K15646" s="87">
        <v>3692335.8319967301</v>
      </c>
      <c r="L15646" s="87">
        <v>133130.559999822</v>
      </c>
      <c r="M15646" s="87">
        <v>4919145.8248569099</v>
      </c>
      <c r="N15646" s="87">
        <v>5056940.0364688803</v>
      </c>
      <c r="O15646" s="87">
        <v>1016735.79499924</v>
      </c>
      <c r="P15646" s="88">
        <v>333531.60525554197</v>
      </c>
      <c r="Q15646" s="89">
        <v>80151156.454615101</v>
      </c>
      <c r="R15646" s="87">
        <v>11459483.821580401</v>
      </c>
      <c r="S15646" s="90">
        <v>28473.8923011324</v>
      </c>
      <c r="T15646" s="88">
        <v>91639114.168496594</v>
      </c>
    </row>
    <row r="15647" spans="1:20" x14ac:dyDescent="0.25">
      <c r="A15647" t="s">
        <v>26</v>
      </c>
      <c r="B15647" s="10" t="str">
        <f>VLOOKUP(E15647,'Overview Cluster Days'!B:E,3)</f>
        <v>E</v>
      </c>
      <c r="C15647" s="10" t="str">
        <f>VLOOKUP($E15647,'Overview Cluster Days'!$B:$G,5)</f>
        <v>Interseason</v>
      </c>
      <c r="D15647" s="10" t="str">
        <f>VLOOKUP($E15647,'Overview Cluster Days'!$B:$G,6)</f>
        <v>Weekday</v>
      </c>
      <c r="E15647" s="10">
        <v>20190430</v>
      </c>
      <c r="F15647" s="11">
        <v>22</v>
      </c>
      <c r="G15647" s="55">
        <v>3332086.389</v>
      </c>
      <c r="H15647" s="48">
        <v>55204293.267263599</v>
      </c>
      <c r="I15647" s="48">
        <v>7032887.0946389996</v>
      </c>
      <c r="J15647" s="87">
        <v>8779471.7569985297</v>
      </c>
      <c r="K15647" s="87">
        <v>3955767.8318285602</v>
      </c>
      <c r="L15647" s="87">
        <v>132759.149</v>
      </c>
      <c r="M15647" s="87">
        <v>4410710.6940409997</v>
      </c>
      <c r="N15647" s="87">
        <v>4936337.5669595804</v>
      </c>
      <c r="O15647" s="87">
        <v>1014443.04299961</v>
      </c>
      <c r="P15647" s="88">
        <v>573368.75964019902</v>
      </c>
      <c r="Q15647" s="89">
        <v>78304506.339729607</v>
      </c>
      <c r="R15647" s="87">
        <v>11067619.212640399</v>
      </c>
      <c r="S15647" s="90">
        <v>5.9338379651308103E-3</v>
      </c>
      <c r="T15647" s="88">
        <v>89372125.558303893</v>
      </c>
    </row>
    <row r="15648" spans="1:20" x14ac:dyDescent="0.25">
      <c r="A15648" t="s">
        <v>26</v>
      </c>
      <c r="B15648" s="10" t="str">
        <f>VLOOKUP(E15648,'Overview Cluster Days'!B:E,3)</f>
        <v>E</v>
      </c>
      <c r="C15648" s="10" t="str">
        <f>VLOOKUP($E15648,'Overview Cluster Days'!$B:$G,5)</f>
        <v>Interseason</v>
      </c>
      <c r="D15648" s="10" t="str">
        <f>VLOOKUP($E15648,'Overview Cluster Days'!$B:$G,6)</f>
        <v>Weekday</v>
      </c>
      <c r="E15648" s="10">
        <v>20190430</v>
      </c>
      <c r="F15648" s="11">
        <v>23</v>
      </c>
      <c r="G15648" s="55">
        <v>3461073.5139989499</v>
      </c>
      <c r="H15648" s="48">
        <v>50008944.541443303</v>
      </c>
      <c r="I15648" s="48">
        <v>7043549.6558096102</v>
      </c>
      <c r="J15648" s="87">
        <v>8003611.4160000002</v>
      </c>
      <c r="K15648" s="87">
        <v>3694610.4255305501</v>
      </c>
      <c r="L15648" s="87">
        <v>129879.91599895099</v>
      </c>
      <c r="M15648" s="87">
        <v>4611879.5448103398</v>
      </c>
      <c r="N15648" s="87">
        <v>4814471.9250371903</v>
      </c>
      <c r="O15648" s="87">
        <v>1090535.504</v>
      </c>
      <c r="P15648" s="88">
        <v>569437.45804591</v>
      </c>
      <c r="Q15648" s="89">
        <v>72211789.552782506</v>
      </c>
      <c r="R15648" s="87">
        <v>11216204.3478924</v>
      </c>
      <c r="S15648" s="90">
        <v>1.6867676284164201E-2</v>
      </c>
      <c r="T15648" s="88">
        <v>83427993.917542502</v>
      </c>
    </row>
    <row r="15649" spans="1:20" x14ac:dyDescent="0.25">
      <c r="A15649" t="s">
        <v>26</v>
      </c>
      <c r="B15649" s="10" t="str">
        <f>VLOOKUP(E15649,'Overview Cluster Days'!B:E,3)</f>
        <v>E</v>
      </c>
      <c r="C15649" s="10" t="str">
        <f>VLOOKUP($E15649,'Overview Cluster Days'!$B:$G,5)</f>
        <v>Interseason</v>
      </c>
      <c r="D15649" s="10" t="str">
        <f>VLOOKUP($E15649,'Overview Cluster Days'!$B:$G,6)</f>
        <v>Weekday</v>
      </c>
      <c r="E15649" s="10">
        <v>20190430</v>
      </c>
      <c r="F15649" s="11">
        <v>24</v>
      </c>
      <c r="G15649" s="55">
        <v>2715056.22</v>
      </c>
      <c r="H15649" s="48">
        <v>46702316.065514997</v>
      </c>
      <c r="I15649" s="48">
        <v>8080429.5756371897</v>
      </c>
      <c r="J15649" s="87">
        <v>7656836.7939999998</v>
      </c>
      <c r="K15649" s="87">
        <v>3858095.1296107499</v>
      </c>
      <c r="L15649" s="87">
        <v>172029.61600000001</v>
      </c>
      <c r="M15649" s="87">
        <v>4990493.5739946896</v>
      </c>
      <c r="N15649" s="87">
        <v>4500856.8741891598</v>
      </c>
      <c r="O15649" s="87">
        <v>1245916.7439999999</v>
      </c>
      <c r="P15649" s="88">
        <v>635959.70396699896</v>
      </c>
      <c r="Q15649" s="89">
        <v>69012733.784762904</v>
      </c>
      <c r="R15649" s="87">
        <v>11545256.5121509</v>
      </c>
      <c r="S15649" s="90">
        <v>-1.64260869496502E-3</v>
      </c>
      <c r="T15649" s="88">
        <v>80557990.295271203</v>
      </c>
    </row>
    <row r="15650" spans="1:20" x14ac:dyDescent="0.25">
      <c r="A15650" t="s">
        <v>26</v>
      </c>
      <c r="B15650" s="10" t="str">
        <f>VLOOKUP(E15650,'Overview Cluster Days'!B:E,3)</f>
        <v>H</v>
      </c>
      <c r="C15650" s="10" t="str">
        <f>VLOOKUP($E15650,'Overview Cluster Days'!$B:$G,5)</f>
        <v>Interseason</v>
      </c>
      <c r="D15650" s="10" t="str">
        <f>VLOOKUP($E15650,'Overview Cluster Days'!$B:$G,6)</f>
        <v>Weekend</v>
      </c>
      <c r="E15650" s="10">
        <v>20190501</v>
      </c>
      <c r="F15650" s="11">
        <v>1</v>
      </c>
      <c r="G15650" s="55">
        <v>2367283.58199334</v>
      </c>
      <c r="H15650" s="48">
        <v>47032947.454327501</v>
      </c>
      <c r="I15650" s="48">
        <v>9424157.4565313291</v>
      </c>
      <c r="J15650" s="87">
        <v>8914392.9819983896</v>
      </c>
      <c r="K15650" s="87">
        <v>3437771.3797050002</v>
      </c>
      <c r="L15650" s="87">
        <v>82730.040998387107</v>
      </c>
      <c r="M15650" s="87">
        <v>5831598.5572136398</v>
      </c>
      <c r="N15650" s="87">
        <v>4293813.5335990004</v>
      </c>
      <c r="O15650" s="87">
        <v>698383.48099927802</v>
      </c>
      <c r="P15650" s="88">
        <v>936597.49559191999</v>
      </c>
      <c r="Q15650" s="89">
        <v>71176552.854555503</v>
      </c>
      <c r="R15650" s="87">
        <v>11843123.1084022</v>
      </c>
      <c r="S15650" s="90">
        <v>0</v>
      </c>
      <c r="T15650" s="88">
        <v>83019675.962957799</v>
      </c>
    </row>
    <row r="15651" spans="1:20" x14ac:dyDescent="0.25">
      <c r="A15651" t="s">
        <v>26</v>
      </c>
      <c r="B15651" s="10" t="str">
        <f>VLOOKUP(E15651,'Overview Cluster Days'!B:E,3)</f>
        <v>H</v>
      </c>
      <c r="C15651" s="10" t="str">
        <f>VLOOKUP($E15651,'Overview Cluster Days'!$B:$G,5)</f>
        <v>Interseason</v>
      </c>
      <c r="D15651" s="10" t="str">
        <f>VLOOKUP($E15651,'Overview Cluster Days'!$B:$G,6)</f>
        <v>Weekend</v>
      </c>
      <c r="E15651" s="10">
        <v>20190501</v>
      </c>
      <c r="F15651" s="11">
        <v>2</v>
      </c>
      <c r="G15651" s="55">
        <v>1860835.8399918899</v>
      </c>
      <c r="H15651" s="48">
        <v>47405841.289565898</v>
      </c>
      <c r="I15651" s="48">
        <v>7590974.5851237504</v>
      </c>
      <c r="J15651" s="87">
        <v>9508921.1400000006</v>
      </c>
      <c r="K15651" s="87">
        <v>3661759.128205</v>
      </c>
      <c r="L15651" s="87">
        <v>180968.95999999999</v>
      </c>
      <c r="M15651" s="87">
        <v>6050801.5488751698</v>
      </c>
      <c r="N15651" s="87">
        <v>3940833.3889997401</v>
      </c>
      <c r="O15651" s="87">
        <v>618817.97999970301</v>
      </c>
      <c r="P15651" s="88">
        <v>1128438.8401863</v>
      </c>
      <c r="Q15651" s="89">
        <v>70028331.982886493</v>
      </c>
      <c r="R15651" s="87">
        <v>11919860.7180609</v>
      </c>
      <c r="S15651" s="90">
        <v>-2.24609370343387E-3</v>
      </c>
      <c r="T15651" s="88">
        <v>81948192.698701307</v>
      </c>
    </row>
    <row r="15652" spans="1:20" x14ac:dyDescent="0.25">
      <c r="A15652" t="s">
        <v>26</v>
      </c>
      <c r="B15652" s="10" t="str">
        <f>VLOOKUP(E15652,'Overview Cluster Days'!B:E,3)</f>
        <v>H</v>
      </c>
      <c r="C15652" s="10" t="str">
        <f>VLOOKUP($E15652,'Overview Cluster Days'!$B:$G,5)</f>
        <v>Interseason</v>
      </c>
      <c r="D15652" s="10" t="str">
        <f>VLOOKUP($E15652,'Overview Cluster Days'!$B:$G,6)</f>
        <v>Weekend</v>
      </c>
      <c r="E15652" s="10">
        <v>20190501</v>
      </c>
      <c r="F15652" s="11">
        <v>3</v>
      </c>
      <c r="G15652" s="55">
        <v>1676762.44</v>
      </c>
      <c r="H15652" s="48">
        <v>46997887.924950697</v>
      </c>
      <c r="I15652" s="48">
        <v>7047940.5006662495</v>
      </c>
      <c r="J15652" s="87">
        <v>9597452.1099999994</v>
      </c>
      <c r="K15652" s="87">
        <v>3255661.8832044099</v>
      </c>
      <c r="L15652" s="87">
        <v>134679.62</v>
      </c>
      <c r="M15652" s="87">
        <v>6470315.4843990495</v>
      </c>
      <c r="N15652" s="87">
        <v>3944208.3000243302</v>
      </c>
      <c r="O15652" s="87">
        <v>620862.63</v>
      </c>
      <c r="P15652" s="88">
        <v>1029396.29115711</v>
      </c>
      <c r="Q15652" s="89">
        <v>68575704.858821303</v>
      </c>
      <c r="R15652" s="87">
        <v>12199462.3255805</v>
      </c>
      <c r="S15652" s="90">
        <v>1.5151976840570599E-3</v>
      </c>
      <c r="T15652" s="88">
        <v>80775167.185917005</v>
      </c>
    </row>
    <row r="15653" spans="1:20" x14ac:dyDescent="0.25">
      <c r="A15653" t="s">
        <v>26</v>
      </c>
      <c r="B15653" s="10" t="str">
        <f>VLOOKUP(E15653,'Overview Cluster Days'!B:E,3)</f>
        <v>H</v>
      </c>
      <c r="C15653" s="10" t="str">
        <f>VLOOKUP($E15653,'Overview Cluster Days'!$B:$G,5)</f>
        <v>Interseason</v>
      </c>
      <c r="D15653" s="10" t="str">
        <f>VLOOKUP($E15653,'Overview Cluster Days'!$B:$G,6)</f>
        <v>Weekend</v>
      </c>
      <c r="E15653" s="10">
        <v>20190501</v>
      </c>
      <c r="F15653" s="11">
        <v>4</v>
      </c>
      <c r="G15653" s="55">
        <v>1609907.206</v>
      </c>
      <c r="H15653" s="48">
        <v>46832395.158342302</v>
      </c>
      <c r="I15653" s="48">
        <v>6861073.4798766198</v>
      </c>
      <c r="J15653" s="87">
        <v>9491213.4159999993</v>
      </c>
      <c r="K15653" s="87">
        <v>3538252.17691781</v>
      </c>
      <c r="L15653" s="87">
        <v>148356.11599803099</v>
      </c>
      <c r="M15653" s="87">
        <v>6802923.2544289902</v>
      </c>
      <c r="N15653" s="87">
        <v>4091662.14035931</v>
      </c>
      <c r="O15653" s="87">
        <v>538351.76899999997</v>
      </c>
      <c r="P15653" s="88">
        <v>995145.45104582002</v>
      </c>
      <c r="Q15653" s="89">
        <v>68332841.437136799</v>
      </c>
      <c r="R15653" s="87">
        <v>12576438.7308321</v>
      </c>
      <c r="S15653" s="90">
        <v>1.9525146344676601E-3</v>
      </c>
      <c r="T15653" s="88">
        <v>80909280.169921398</v>
      </c>
    </row>
    <row r="15654" spans="1:20" x14ac:dyDescent="0.25">
      <c r="A15654" t="s">
        <v>26</v>
      </c>
      <c r="B15654" s="10" t="str">
        <f>VLOOKUP(E15654,'Overview Cluster Days'!B:E,3)</f>
        <v>H</v>
      </c>
      <c r="C15654" s="10" t="str">
        <f>VLOOKUP($E15654,'Overview Cluster Days'!$B:$G,5)</f>
        <v>Interseason</v>
      </c>
      <c r="D15654" s="10" t="str">
        <f>VLOOKUP($E15654,'Overview Cluster Days'!$B:$G,6)</f>
        <v>Weekend</v>
      </c>
      <c r="E15654" s="10">
        <v>20190501</v>
      </c>
      <c r="F15654" s="11">
        <v>5</v>
      </c>
      <c r="G15654" s="55">
        <v>1663594.868</v>
      </c>
      <c r="H15654" s="48">
        <v>46408146.499279901</v>
      </c>
      <c r="I15654" s="48">
        <v>6655023.2338180402</v>
      </c>
      <c r="J15654" s="87">
        <v>9515570.9530000109</v>
      </c>
      <c r="K15654" s="87">
        <v>3236685.5880421</v>
      </c>
      <c r="L15654" s="87">
        <v>160937.07</v>
      </c>
      <c r="M15654" s="87">
        <v>6834461.4205305101</v>
      </c>
      <c r="N15654" s="87">
        <v>4090564.6539658001</v>
      </c>
      <c r="O15654" s="87">
        <v>541543.96699999995</v>
      </c>
      <c r="P15654" s="88">
        <v>960795.29764543194</v>
      </c>
      <c r="Q15654" s="89">
        <v>67479021.142140001</v>
      </c>
      <c r="R15654" s="87">
        <v>12588302.409141701</v>
      </c>
      <c r="S15654" s="90">
        <v>6390.2828770065698</v>
      </c>
      <c r="T15654" s="88">
        <v>80073713.834158793</v>
      </c>
    </row>
    <row r="15655" spans="1:20" x14ac:dyDescent="0.25">
      <c r="A15655" t="s">
        <v>26</v>
      </c>
      <c r="B15655" s="10" t="str">
        <f>VLOOKUP(E15655,'Overview Cluster Days'!B:E,3)</f>
        <v>H</v>
      </c>
      <c r="C15655" s="10" t="str">
        <f>VLOOKUP($E15655,'Overview Cluster Days'!$B:$G,5)</f>
        <v>Interseason</v>
      </c>
      <c r="D15655" s="10" t="str">
        <f>VLOOKUP($E15655,'Overview Cluster Days'!$B:$G,6)</f>
        <v>Weekend</v>
      </c>
      <c r="E15655" s="10">
        <v>20190501</v>
      </c>
      <c r="F15655" s="11">
        <v>6</v>
      </c>
      <c r="G15655" s="55">
        <v>1728570.25</v>
      </c>
      <c r="H15655" s="48">
        <v>46040576.160295002</v>
      </c>
      <c r="I15655" s="48">
        <v>7080708.3370556301</v>
      </c>
      <c r="J15655" s="87">
        <v>9997961.5500000007</v>
      </c>
      <c r="K15655" s="87">
        <v>3390200.2482980299</v>
      </c>
      <c r="L15655" s="87">
        <v>111140.03</v>
      </c>
      <c r="M15655" s="87">
        <v>7179755.9450441301</v>
      </c>
      <c r="N15655" s="87">
        <v>3997416.9352376298</v>
      </c>
      <c r="O15655" s="87">
        <v>491360.99</v>
      </c>
      <c r="P15655" s="88">
        <v>1022726.9343566</v>
      </c>
      <c r="Q15655" s="89">
        <v>68238016.545648605</v>
      </c>
      <c r="R15655" s="87">
        <v>12802400.8346384</v>
      </c>
      <c r="S15655" s="90">
        <v>7.5195310637354903E-3</v>
      </c>
      <c r="T15655" s="88">
        <v>81040417.387806505</v>
      </c>
    </row>
    <row r="15656" spans="1:20" x14ac:dyDescent="0.25">
      <c r="A15656" t="s">
        <v>26</v>
      </c>
      <c r="B15656" s="10" t="str">
        <f>VLOOKUP(E15656,'Overview Cluster Days'!B:E,3)</f>
        <v>H</v>
      </c>
      <c r="C15656" s="10" t="str">
        <f>VLOOKUP($E15656,'Overview Cluster Days'!$B:$G,5)</f>
        <v>Interseason</v>
      </c>
      <c r="D15656" s="10" t="str">
        <f>VLOOKUP($E15656,'Overview Cluster Days'!$B:$G,6)</f>
        <v>Weekend</v>
      </c>
      <c r="E15656" s="10">
        <v>20190501</v>
      </c>
      <c r="F15656" s="11">
        <v>7</v>
      </c>
      <c r="G15656" s="55">
        <v>1747086.47</v>
      </c>
      <c r="H15656" s="48">
        <v>46185835.506610401</v>
      </c>
      <c r="I15656" s="48">
        <v>8059862.0589203499</v>
      </c>
      <c r="J15656" s="87">
        <v>10475754.0459996</v>
      </c>
      <c r="K15656" s="87">
        <v>3167027.4396564299</v>
      </c>
      <c r="L15656" s="87">
        <v>246922.91399999999</v>
      </c>
      <c r="M15656" s="87">
        <v>8079347.7289861497</v>
      </c>
      <c r="N15656" s="87">
        <v>3842517.98854728</v>
      </c>
      <c r="O15656" s="87">
        <v>372965.83199954499</v>
      </c>
      <c r="P15656" s="88">
        <v>740266.95724037499</v>
      </c>
      <c r="Q15656" s="89">
        <v>69635565.521186799</v>
      </c>
      <c r="R15656" s="87">
        <v>13282021.420773299</v>
      </c>
      <c r="S15656" s="90">
        <v>-7.2119142860174196E-3</v>
      </c>
      <c r="T15656" s="88">
        <v>82917586.934748203</v>
      </c>
    </row>
    <row r="15657" spans="1:20" x14ac:dyDescent="0.25">
      <c r="A15657" t="s">
        <v>26</v>
      </c>
      <c r="B15657" s="10" t="str">
        <f>VLOOKUP(E15657,'Overview Cluster Days'!B:E,3)</f>
        <v>H</v>
      </c>
      <c r="C15657" s="10" t="str">
        <f>VLOOKUP($E15657,'Overview Cluster Days'!$B:$G,5)</f>
        <v>Interseason</v>
      </c>
      <c r="D15657" s="10" t="str">
        <f>VLOOKUP($E15657,'Overview Cluster Days'!$B:$G,6)</f>
        <v>Weekend</v>
      </c>
      <c r="E15657" s="10">
        <v>20190501</v>
      </c>
      <c r="F15657" s="11">
        <v>8</v>
      </c>
      <c r="G15657" s="55">
        <v>1606744.4679765401</v>
      </c>
      <c r="H15657" s="48">
        <v>46104088.356829599</v>
      </c>
      <c r="I15657" s="48">
        <v>7287442.1958970502</v>
      </c>
      <c r="J15657" s="87">
        <v>12187103.859999999</v>
      </c>
      <c r="K15657" s="87">
        <v>3327372.4950919002</v>
      </c>
      <c r="L15657" s="87">
        <v>222817.393998902</v>
      </c>
      <c r="M15657" s="87">
        <v>8083108.9516791496</v>
      </c>
      <c r="N15657" s="87">
        <v>3982680.68426478</v>
      </c>
      <c r="O15657" s="87">
        <v>203712.18</v>
      </c>
      <c r="P15657" s="88">
        <v>706790.69265079999</v>
      </c>
      <c r="Q15657" s="89">
        <v>70512751.375795096</v>
      </c>
      <c r="R15657" s="87">
        <v>13199109.9025936</v>
      </c>
      <c r="S15657" s="90">
        <v>5950.9426908954001</v>
      </c>
      <c r="T15657" s="88">
        <v>83717812.221079603</v>
      </c>
    </row>
    <row r="15658" spans="1:20" x14ac:dyDescent="0.25">
      <c r="A15658" t="s">
        <v>26</v>
      </c>
      <c r="B15658" s="10" t="str">
        <f>VLOOKUP(E15658,'Overview Cluster Days'!B:E,3)</f>
        <v>H</v>
      </c>
      <c r="C15658" s="10" t="str">
        <f>VLOOKUP($E15658,'Overview Cluster Days'!$B:$G,5)</f>
        <v>Interseason</v>
      </c>
      <c r="D15658" s="10" t="str">
        <f>VLOOKUP($E15658,'Overview Cluster Days'!$B:$G,6)</f>
        <v>Weekend</v>
      </c>
      <c r="E15658" s="10">
        <v>20190501</v>
      </c>
      <c r="F15658" s="11">
        <v>9</v>
      </c>
      <c r="G15658" s="55">
        <v>2426843.4839977599</v>
      </c>
      <c r="H15658" s="48">
        <v>58945718.335385904</v>
      </c>
      <c r="I15658" s="48">
        <v>10382500.5753792</v>
      </c>
      <c r="J15658" s="87">
        <v>13659278.707</v>
      </c>
      <c r="K15658" s="87">
        <v>3590654.3401902299</v>
      </c>
      <c r="L15658" s="87">
        <v>300841.40000000002</v>
      </c>
      <c r="M15658" s="87">
        <v>11843196.9910412</v>
      </c>
      <c r="N15658" s="87">
        <v>4376741.5391863799</v>
      </c>
      <c r="O15658" s="87">
        <v>228822.09899999999</v>
      </c>
      <c r="P15658" s="88">
        <v>839935.68855170906</v>
      </c>
      <c r="Q15658" s="89">
        <v>89004995.441953003</v>
      </c>
      <c r="R15658" s="87">
        <v>17589537.717779301</v>
      </c>
      <c r="S15658" s="90">
        <v>20628.0683220061</v>
      </c>
      <c r="T15658" s="88">
        <v>106615161.228054</v>
      </c>
    </row>
    <row r="15659" spans="1:20" x14ac:dyDescent="0.25">
      <c r="A15659" t="s">
        <v>26</v>
      </c>
      <c r="B15659" s="10" t="str">
        <f>VLOOKUP(E15659,'Overview Cluster Days'!B:E,3)</f>
        <v>H</v>
      </c>
      <c r="C15659" s="10" t="str">
        <f>VLOOKUP($E15659,'Overview Cluster Days'!$B:$G,5)</f>
        <v>Interseason</v>
      </c>
      <c r="D15659" s="10" t="str">
        <f>VLOOKUP($E15659,'Overview Cluster Days'!$B:$G,6)</f>
        <v>Weekend</v>
      </c>
      <c r="E15659" s="10">
        <v>20190501</v>
      </c>
      <c r="F15659" s="11">
        <v>10</v>
      </c>
      <c r="G15659" s="55">
        <v>2473787.2619991899</v>
      </c>
      <c r="H15659" s="48">
        <v>58965937.787188902</v>
      </c>
      <c r="I15659" s="48">
        <v>10512959.292383101</v>
      </c>
      <c r="J15659" s="87">
        <v>13566417.82</v>
      </c>
      <c r="K15659" s="87">
        <v>4695153.6455399403</v>
      </c>
      <c r="L15659" s="87">
        <v>279858.34499999997</v>
      </c>
      <c r="M15659" s="87">
        <v>13152345.815427201</v>
      </c>
      <c r="N15659" s="87">
        <v>4999152.7611216297</v>
      </c>
      <c r="O15659" s="87">
        <v>193597.15</v>
      </c>
      <c r="P15659" s="88">
        <v>641080.68851914105</v>
      </c>
      <c r="Q15659" s="89">
        <v>90214255.807111099</v>
      </c>
      <c r="R15659" s="87">
        <v>19266034.760067999</v>
      </c>
      <c r="S15659" s="90">
        <v>31204.766866241302</v>
      </c>
      <c r="T15659" s="88">
        <v>109511495.33404499</v>
      </c>
    </row>
    <row r="15660" spans="1:20" x14ac:dyDescent="0.25">
      <c r="A15660" t="s">
        <v>26</v>
      </c>
      <c r="B15660" s="10" t="str">
        <f>VLOOKUP(E15660,'Overview Cluster Days'!B:E,3)</f>
        <v>H</v>
      </c>
      <c r="C15660" s="10" t="str">
        <f>VLOOKUP($E15660,'Overview Cluster Days'!$B:$G,5)</f>
        <v>Interseason</v>
      </c>
      <c r="D15660" s="10" t="str">
        <f>VLOOKUP($E15660,'Overview Cluster Days'!$B:$G,6)</f>
        <v>Weekend</v>
      </c>
      <c r="E15660" s="10">
        <v>20190501</v>
      </c>
      <c r="F15660" s="11">
        <v>11</v>
      </c>
      <c r="G15660" s="55">
        <v>2375914.4949988602</v>
      </c>
      <c r="H15660" s="48">
        <v>59337481.428149998</v>
      </c>
      <c r="I15660" s="48">
        <v>11813892.103526499</v>
      </c>
      <c r="J15660" s="87">
        <v>12813916.186999699</v>
      </c>
      <c r="K15660" s="87">
        <v>4164026.50356651</v>
      </c>
      <c r="L15660" s="87">
        <v>300708.64999982301</v>
      </c>
      <c r="M15660" s="87">
        <v>14588389.018152799</v>
      </c>
      <c r="N15660" s="87">
        <v>5595240.7468667896</v>
      </c>
      <c r="O15660" s="87">
        <v>218669.620999693</v>
      </c>
      <c r="P15660" s="88">
        <v>631173.26137109997</v>
      </c>
      <c r="Q15660" s="89">
        <v>90505230.717241496</v>
      </c>
      <c r="R15660" s="87">
        <v>21334181.2973902</v>
      </c>
      <c r="S15660" s="90">
        <v>39600.177820205798</v>
      </c>
      <c r="T15660" s="88">
        <v>111879012.192452</v>
      </c>
    </row>
    <row r="15661" spans="1:20" x14ac:dyDescent="0.25">
      <c r="A15661" t="s">
        <v>26</v>
      </c>
      <c r="B15661" s="10" t="str">
        <f>VLOOKUP(E15661,'Overview Cluster Days'!B:E,3)</f>
        <v>H</v>
      </c>
      <c r="C15661" s="10" t="str">
        <f>VLOOKUP($E15661,'Overview Cluster Days'!$B:$G,5)</f>
        <v>Interseason</v>
      </c>
      <c r="D15661" s="10" t="str">
        <f>VLOOKUP($E15661,'Overview Cluster Days'!$B:$G,6)</f>
        <v>Weekend</v>
      </c>
      <c r="E15661" s="10">
        <v>20190501</v>
      </c>
      <c r="F15661" s="11">
        <v>12</v>
      </c>
      <c r="G15661" s="55">
        <v>2303229.0669999998</v>
      </c>
      <c r="H15661" s="48">
        <v>63053024.265117101</v>
      </c>
      <c r="I15661" s="48">
        <v>10987650.3855472</v>
      </c>
      <c r="J15661" s="87">
        <v>12389107.202</v>
      </c>
      <c r="K15661" s="87">
        <v>4077736.4200158701</v>
      </c>
      <c r="L15661" s="87">
        <v>337295.788</v>
      </c>
      <c r="M15661" s="87">
        <v>15428654.091114299</v>
      </c>
      <c r="N15661" s="87">
        <v>5861324.1054258598</v>
      </c>
      <c r="O15661" s="87">
        <v>246111.807999927</v>
      </c>
      <c r="P15661" s="88">
        <v>689870.21999589505</v>
      </c>
      <c r="Q15661" s="89">
        <v>92810747.339680195</v>
      </c>
      <c r="R15661" s="87">
        <v>22563256.012536</v>
      </c>
      <c r="S15661" s="90">
        <v>8013.8428099897601</v>
      </c>
      <c r="T15661" s="88">
        <v>115382017.195026</v>
      </c>
    </row>
    <row r="15662" spans="1:20" x14ac:dyDescent="0.25">
      <c r="A15662" t="s">
        <v>26</v>
      </c>
      <c r="B15662" s="10" t="str">
        <f>VLOOKUP(E15662,'Overview Cluster Days'!B:E,3)</f>
        <v>H</v>
      </c>
      <c r="C15662" s="10" t="str">
        <f>VLOOKUP($E15662,'Overview Cluster Days'!$B:$G,5)</f>
        <v>Interseason</v>
      </c>
      <c r="D15662" s="10" t="str">
        <f>VLOOKUP($E15662,'Overview Cluster Days'!$B:$G,6)</f>
        <v>Weekend</v>
      </c>
      <c r="E15662" s="10">
        <v>20190501</v>
      </c>
      <c r="F15662" s="11">
        <v>13</v>
      </c>
      <c r="G15662" s="55">
        <v>2135878.43399734</v>
      </c>
      <c r="H15662" s="48">
        <v>67401029.157838896</v>
      </c>
      <c r="I15662" s="48">
        <v>12469078.8180128</v>
      </c>
      <c r="J15662" s="87">
        <v>11743728.4699999</v>
      </c>
      <c r="K15662" s="87">
        <v>4061264.4052073499</v>
      </c>
      <c r="L15662" s="87">
        <v>454287.38999743701</v>
      </c>
      <c r="M15662" s="87">
        <v>16344236.124211799</v>
      </c>
      <c r="N15662" s="87">
        <v>6065245.9041239005</v>
      </c>
      <c r="O15662" s="87">
        <v>310313.20999940601</v>
      </c>
      <c r="P15662" s="88">
        <v>668404.17538370006</v>
      </c>
      <c r="Q15662" s="89">
        <v>97810979.285056293</v>
      </c>
      <c r="R15662" s="87">
        <v>23842486.803716298</v>
      </c>
      <c r="S15662" s="90">
        <v>76332.103755477801</v>
      </c>
      <c r="T15662" s="88">
        <v>121729798.19252799</v>
      </c>
    </row>
    <row r="15663" spans="1:20" x14ac:dyDescent="0.25">
      <c r="A15663" t="s">
        <v>26</v>
      </c>
      <c r="B15663" s="10" t="str">
        <f>VLOOKUP(E15663,'Overview Cluster Days'!B:E,3)</f>
        <v>H</v>
      </c>
      <c r="C15663" s="10" t="str">
        <f>VLOOKUP($E15663,'Overview Cluster Days'!$B:$G,5)</f>
        <v>Interseason</v>
      </c>
      <c r="D15663" s="10" t="str">
        <f>VLOOKUP($E15663,'Overview Cluster Days'!$B:$G,6)</f>
        <v>Weekend</v>
      </c>
      <c r="E15663" s="10">
        <v>20190501</v>
      </c>
      <c r="F15663" s="11">
        <v>14</v>
      </c>
      <c r="G15663" s="55">
        <v>1770664.88</v>
      </c>
      <c r="H15663" s="48">
        <v>69095235.682569504</v>
      </c>
      <c r="I15663" s="48">
        <v>11842293.1807345</v>
      </c>
      <c r="J15663" s="87">
        <v>11604960.929999201</v>
      </c>
      <c r="K15663" s="87">
        <v>4102503.8859961801</v>
      </c>
      <c r="L15663" s="87">
        <v>369907.08</v>
      </c>
      <c r="M15663" s="87">
        <v>16543969.824784501</v>
      </c>
      <c r="N15663" s="87">
        <v>6187249.23792003</v>
      </c>
      <c r="O15663" s="87">
        <v>302885.96499965398</v>
      </c>
      <c r="P15663" s="88">
        <v>659464.39832368004</v>
      </c>
      <c r="Q15663" s="89">
        <v>98415658.559299394</v>
      </c>
      <c r="R15663" s="87">
        <v>24063476.506027799</v>
      </c>
      <c r="S15663" s="90">
        <v>145319.156872547</v>
      </c>
      <c r="T15663" s="88">
        <v>122624454.22220001</v>
      </c>
    </row>
    <row r="15664" spans="1:20" x14ac:dyDescent="0.25">
      <c r="A15664" t="s">
        <v>26</v>
      </c>
      <c r="B15664" s="10" t="str">
        <f>VLOOKUP(E15664,'Overview Cluster Days'!B:E,3)</f>
        <v>H</v>
      </c>
      <c r="C15664" s="10" t="str">
        <f>VLOOKUP($E15664,'Overview Cluster Days'!$B:$G,5)</f>
        <v>Interseason</v>
      </c>
      <c r="D15664" s="10" t="str">
        <f>VLOOKUP($E15664,'Overview Cluster Days'!$B:$G,6)</f>
        <v>Weekend</v>
      </c>
      <c r="E15664" s="10">
        <v>20190501</v>
      </c>
      <c r="F15664" s="11">
        <v>15</v>
      </c>
      <c r="G15664" s="55">
        <v>1601885.11399912</v>
      </c>
      <c r="H15664" s="48">
        <v>67918306.6693625</v>
      </c>
      <c r="I15664" s="48">
        <v>10778765.790969901</v>
      </c>
      <c r="J15664" s="87">
        <v>11541045.51</v>
      </c>
      <c r="K15664" s="87">
        <v>4498217.6328672403</v>
      </c>
      <c r="L15664" s="87">
        <v>554879.39800000004</v>
      </c>
      <c r="M15664" s="87">
        <v>16059805.0937788</v>
      </c>
      <c r="N15664" s="87">
        <v>6072102.3217543904</v>
      </c>
      <c r="O15664" s="87">
        <v>297374.48999990302</v>
      </c>
      <c r="P15664" s="88">
        <v>659854.55006328004</v>
      </c>
      <c r="Q15664" s="89">
        <v>96338220.717198804</v>
      </c>
      <c r="R15664" s="87">
        <v>23644015.8535964</v>
      </c>
      <c r="S15664" s="90">
        <v>146346.145607799</v>
      </c>
      <c r="T15664" s="88">
        <v>120128582.71640299</v>
      </c>
    </row>
    <row r="15665" spans="1:20" x14ac:dyDescent="0.25">
      <c r="A15665" t="s">
        <v>26</v>
      </c>
      <c r="B15665" s="10" t="str">
        <f>VLOOKUP(E15665,'Overview Cluster Days'!B:E,3)</f>
        <v>H</v>
      </c>
      <c r="C15665" s="10" t="str">
        <f>VLOOKUP($E15665,'Overview Cluster Days'!$B:$G,5)</f>
        <v>Interseason</v>
      </c>
      <c r="D15665" s="10" t="str">
        <f>VLOOKUP($E15665,'Overview Cluster Days'!$B:$G,6)</f>
        <v>Weekend</v>
      </c>
      <c r="E15665" s="10">
        <v>20190501</v>
      </c>
      <c r="F15665" s="11">
        <v>16</v>
      </c>
      <c r="G15665" s="55">
        <v>1497951.89</v>
      </c>
      <c r="H15665" s="48">
        <v>67848817.845972106</v>
      </c>
      <c r="I15665" s="48">
        <v>10199960.2088158</v>
      </c>
      <c r="J15665" s="87">
        <v>11732428.273999101</v>
      </c>
      <c r="K15665" s="87">
        <v>4281002.3035880998</v>
      </c>
      <c r="L15665" s="87">
        <v>567571.55099531997</v>
      </c>
      <c r="M15665" s="87">
        <v>15448866.5256037</v>
      </c>
      <c r="N15665" s="87">
        <v>5971908.8768001897</v>
      </c>
      <c r="O15665" s="87">
        <v>283399.69099957502</v>
      </c>
      <c r="P15665" s="88">
        <v>694137.40844969195</v>
      </c>
      <c r="Q15665" s="89">
        <v>95560160.522375107</v>
      </c>
      <c r="R15665" s="87">
        <v>22965884.052848499</v>
      </c>
      <c r="S15665" s="90">
        <v>143480.11094116501</v>
      </c>
      <c r="T15665" s="88">
        <v>118669524.686165</v>
      </c>
    </row>
    <row r="15666" spans="1:20" x14ac:dyDescent="0.25">
      <c r="A15666" t="s">
        <v>26</v>
      </c>
      <c r="B15666" s="10" t="str">
        <f>VLOOKUP(E15666,'Overview Cluster Days'!B:E,3)</f>
        <v>H</v>
      </c>
      <c r="C15666" s="10" t="str">
        <f>VLOOKUP($E15666,'Overview Cluster Days'!$B:$G,5)</f>
        <v>Interseason</v>
      </c>
      <c r="D15666" s="10" t="str">
        <f>VLOOKUP($E15666,'Overview Cluster Days'!$B:$G,6)</f>
        <v>Weekend</v>
      </c>
      <c r="E15666" s="10">
        <v>20190501</v>
      </c>
      <c r="F15666" s="11">
        <v>17</v>
      </c>
      <c r="G15666" s="55">
        <v>1742428.0159962601</v>
      </c>
      <c r="H15666" s="48">
        <v>67502361.910336301</v>
      </c>
      <c r="I15666" s="48">
        <v>9927158.9996716194</v>
      </c>
      <c r="J15666" s="87">
        <v>11914355.975999899</v>
      </c>
      <c r="K15666" s="87">
        <v>4462342.3683922002</v>
      </c>
      <c r="L15666" s="87">
        <v>543159.575996359</v>
      </c>
      <c r="M15666" s="87">
        <v>14431161.3299373</v>
      </c>
      <c r="N15666" s="87">
        <v>5655446.73921551</v>
      </c>
      <c r="O15666" s="87">
        <v>287683.141999921</v>
      </c>
      <c r="P15666" s="88">
        <v>673930.73537825805</v>
      </c>
      <c r="Q15666" s="89">
        <v>95548647.270396307</v>
      </c>
      <c r="R15666" s="87">
        <v>21591381.5225273</v>
      </c>
      <c r="S15666" s="90">
        <v>111919.71889410399</v>
      </c>
      <c r="T15666" s="88">
        <v>117251948.51181801</v>
      </c>
    </row>
    <row r="15667" spans="1:20" x14ac:dyDescent="0.25">
      <c r="A15667" t="s">
        <v>26</v>
      </c>
      <c r="B15667" s="10" t="str">
        <f>VLOOKUP(E15667,'Overview Cluster Days'!B:E,3)</f>
        <v>H</v>
      </c>
      <c r="C15667" s="10" t="str">
        <f>VLOOKUP($E15667,'Overview Cluster Days'!$B:$G,5)</f>
        <v>Interseason</v>
      </c>
      <c r="D15667" s="10" t="str">
        <f>VLOOKUP($E15667,'Overview Cluster Days'!$B:$G,6)</f>
        <v>Weekend</v>
      </c>
      <c r="E15667" s="10">
        <v>20190501</v>
      </c>
      <c r="F15667" s="11">
        <v>18</v>
      </c>
      <c r="G15667" s="55">
        <v>2324226.3569990201</v>
      </c>
      <c r="H15667" s="48">
        <v>63239249.9630486</v>
      </c>
      <c r="I15667" s="48">
        <v>10174619.923274601</v>
      </c>
      <c r="J15667" s="87">
        <v>12020508.84</v>
      </c>
      <c r="K15667" s="87">
        <v>3609670.2364655002</v>
      </c>
      <c r="L15667" s="87">
        <v>453715.31699803099</v>
      </c>
      <c r="M15667" s="87">
        <v>13475728.662947601</v>
      </c>
      <c r="N15667" s="87">
        <v>5292791.3182254201</v>
      </c>
      <c r="O15667" s="87">
        <v>254039.499999703</v>
      </c>
      <c r="P15667" s="88">
        <v>698151.90454729996</v>
      </c>
      <c r="Q15667" s="89">
        <v>91368275.319787696</v>
      </c>
      <c r="R15667" s="87">
        <v>20174426.702718101</v>
      </c>
      <c r="S15667" s="90">
        <v>30579.5431159133</v>
      </c>
      <c r="T15667" s="88">
        <v>111573281.565622</v>
      </c>
    </row>
    <row r="15668" spans="1:20" x14ac:dyDescent="0.25">
      <c r="A15668" t="s">
        <v>26</v>
      </c>
      <c r="B15668" s="10" t="str">
        <f>VLOOKUP(E15668,'Overview Cluster Days'!B:E,3)</f>
        <v>H</v>
      </c>
      <c r="C15668" s="10" t="str">
        <f>VLOOKUP($E15668,'Overview Cluster Days'!$B:$G,5)</f>
        <v>Interseason</v>
      </c>
      <c r="D15668" s="10" t="str">
        <f>VLOOKUP($E15668,'Overview Cluster Days'!$B:$G,6)</f>
        <v>Weekend</v>
      </c>
      <c r="E15668" s="10">
        <v>20190501</v>
      </c>
      <c r="F15668" s="11">
        <v>19</v>
      </c>
      <c r="G15668" s="55">
        <v>2857956.7110000001</v>
      </c>
      <c r="H15668" s="48">
        <v>62558035.105284102</v>
      </c>
      <c r="I15668" s="48">
        <v>9608161.2300000004</v>
      </c>
      <c r="J15668" s="87">
        <v>11957367.7069999</v>
      </c>
      <c r="K15668" s="87">
        <v>4115662.3954825802</v>
      </c>
      <c r="L15668" s="87">
        <v>304518.766</v>
      </c>
      <c r="M15668" s="87">
        <v>11315789.543911999</v>
      </c>
      <c r="N15668" s="87">
        <v>4498059.7023707898</v>
      </c>
      <c r="O15668" s="87">
        <v>244707.65499981199</v>
      </c>
      <c r="P15668" s="88">
        <v>643551.18490156799</v>
      </c>
      <c r="Q15668" s="89">
        <v>91097183.148766607</v>
      </c>
      <c r="R15668" s="87">
        <v>17006626.852184199</v>
      </c>
      <c r="S15668" s="90">
        <v>-3.9074704982340301E-3</v>
      </c>
      <c r="T15668" s="88">
        <v>108103809.997043</v>
      </c>
    </row>
    <row r="15669" spans="1:20" x14ac:dyDescent="0.25">
      <c r="A15669" t="s">
        <v>26</v>
      </c>
      <c r="B15669" s="10" t="str">
        <f>VLOOKUP(E15669,'Overview Cluster Days'!B:E,3)</f>
        <v>H</v>
      </c>
      <c r="C15669" s="10" t="str">
        <f>VLOOKUP($E15669,'Overview Cluster Days'!$B:$G,5)</f>
        <v>Interseason</v>
      </c>
      <c r="D15669" s="10" t="str">
        <f>VLOOKUP($E15669,'Overview Cluster Days'!$B:$G,6)</f>
        <v>Weekend</v>
      </c>
      <c r="E15669" s="10">
        <v>20190501</v>
      </c>
      <c r="F15669" s="11">
        <v>20</v>
      </c>
      <c r="G15669" s="55">
        <v>3166994.6030000001</v>
      </c>
      <c r="H15669" s="48">
        <v>56573862.772525497</v>
      </c>
      <c r="I15669" s="48">
        <v>9181628.35356359</v>
      </c>
      <c r="J15669" s="87">
        <v>12216229.329</v>
      </c>
      <c r="K15669" s="87">
        <v>4142284.0293594999</v>
      </c>
      <c r="L15669" s="87">
        <v>206099.42799822899</v>
      </c>
      <c r="M15669" s="87">
        <v>9619222.1535488609</v>
      </c>
      <c r="N15669" s="87">
        <v>3894841.4665024802</v>
      </c>
      <c r="O15669" s="87">
        <v>235293.334</v>
      </c>
      <c r="P15669" s="88">
        <v>515340.95789776399</v>
      </c>
      <c r="Q15669" s="89">
        <v>85280999.087448597</v>
      </c>
      <c r="R15669" s="87">
        <v>14470797.3399473</v>
      </c>
      <c r="S15669" s="90">
        <v>5.8303831610828603E-3</v>
      </c>
      <c r="T15669" s="88">
        <v>99751796.433226302</v>
      </c>
    </row>
    <row r="15670" spans="1:20" x14ac:dyDescent="0.25">
      <c r="A15670" t="s">
        <v>26</v>
      </c>
      <c r="B15670" s="10" t="str">
        <f>VLOOKUP(E15670,'Overview Cluster Days'!B:E,3)</f>
        <v>H</v>
      </c>
      <c r="C15670" s="10" t="str">
        <f>VLOOKUP($E15670,'Overview Cluster Days'!$B:$G,5)</f>
        <v>Interseason</v>
      </c>
      <c r="D15670" s="10" t="str">
        <f>VLOOKUP($E15670,'Overview Cluster Days'!$B:$G,6)</f>
        <v>Weekend</v>
      </c>
      <c r="E15670" s="10">
        <v>20190501</v>
      </c>
      <c r="F15670" s="11">
        <v>21</v>
      </c>
      <c r="G15670" s="55">
        <v>2470227.77</v>
      </c>
      <c r="H15670" s="48">
        <v>46230051.497399397</v>
      </c>
      <c r="I15670" s="48">
        <v>7991555.7250168398</v>
      </c>
      <c r="J15670" s="87">
        <v>12270001.0959982</v>
      </c>
      <c r="K15670" s="87">
        <v>4098952.7445410001</v>
      </c>
      <c r="L15670" s="87">
        <v>74299.89</v>
      </c>
      <c r="M15670" s="87">
        <v>6548312.6428317297</v>
      </c>
      <c r="N15670" s="87">
        <v>3722002.99689904</v>
      </c>
      <c r="O15670" s="87">
        <v>227685.883999782</v>
      </c>
      <c r="P15670" s="88">
        <v>486506.44576143601</v>
      </c>
      <c r="Q15670" s="89">
        <v>73060788.832955495</v>
      </c>
      <c r="R15670" s="87">
        <v>11058807.859492</v>
      </c>
      <c r="S15670" s="90">
        <v>-2.4523925967514502E-3</v>
      </c>
      <c r="T15670" s="88">
        <v>84119596.689995095</v>
      </c>
    </row>
    <row r="15671" spans="1:20" x14ac:dyDescent="0.25">
      <c r="A15671" t="s">
        <v>26</v>
      </c>
      <c r="B15671" s="10" t="str">
        <f>VLOOKUP(E15671,'Overview Cluster Days'!B:E,3)</f>
        <v>H</v>
      </c>
      <c r="C15671" s="10" t="str">
        <f>VLOOKUP($E15671,'Overview Cluster Days'!$B:$G,5)</f>
        <v>Interseason</v>
      </c>
      <c r="D15671" s="10" t="str">
        <f>VLOOKUP($E15671,'Overview Cluster Days'!$B:$G,6)</f>
        <v>Weekend</v>
      </c>
      <c r="E15671" s="10">
        <v>20190501</v>
      </c>
      <c r="F15671" s="11">
        <v>22</v>
      </c>
      <c r="G15671" s="55">
        <v>2759444.3879999998</v>
      </c>
      <c r="H15671" s="48">
        <v>45671014.7187583</v>
      </c>
      <c r="I15671" s="48">
        <v>8040586.3027998796</v>
      </c>
      <c r="J15671" s="87">
        <v>12352973.300000001</v>
      </c>
      <c r="K15671" s="87">
        <v>4606515.3525853697</v>
      </c>
      <c r="L15671" s="87">
        <v>74215.829998921399</v>
      </c>
      <c r="M15671" s="87">
        <v>6973635.1213450897</v>
      </c>
      <c r="N15671" s="87">
        <v>3577890.9023178499</v>
      </c>
      <c r="O15671" s="87">
        <v>218737.63</v>
      </c>
      <c r="P15671" s="88">
        <v>458165.641220388</v>
      </c>
      <c r="Q15671" s="89">
        <v>73430534.062143505</v>
      </c>
      <c r="R15671" s="87">
        <v>11302645.124882201</v>
      </c>
      <c r="S15671" s="90">
        <v>29826.815684372101</v>
      </c>
      <c r="T15671" s="88">
        <v>84763006.002710193</v>
      </c>
    </row>
    <row r="15672" spans="1:20" x14ac:dyDescent="0.25">
      <c r="A15672" t="s">
        <v>26</v>
      </c>
      <c r="B15672" s="10" t="str">
        <f>VLOOKUP(E15672,'Overview Cluster Days'!B:E,3)</f>
        <v>H</v>
      </c>
      <c r="C15672" s="10" t="str">
        <f>VLOOKUP($E15672,'Overview Cluster Days'!$B:$G,5)</f>
        <v>Interseason</v>
      </c>
      <c r="D15672" s="10" t="str">
        <f>VLOOKUP($E15672,'Overview Cluster Days'!$B:$G,6)</f>
        <v>Weekend</v>
      </c>
      <c r="E15672" s="10">
        <v>20190501</v>
      </c>
      <c r="F15672" s="11">
        <v>23</v>
      </c>
      <c r="G15672" s="55">
        <v>2918128.24</v>
      </c>
      <c r="H15672" s="48">
        <v>45019938.381249599</v>
      </c>
      <c r="I15672" s="48">
        <v>8105457.9995189197</v>
      </c>
      <c r="J15672" s="87">
        <v>11367931.982000001</v>
      </c>
      <c r="K15672" s="87">
        <v>4171158.1014697999</v>
      </c>
      <c r="L15672" s="87">
        <v>75892.744999999995</v>
      </c>
      <c r="M15672" s="87">
        <v>6574486.1925180797</v>
      </c>
      <c r="N15672" s="87">
        <v>3528119.99066013</v>
      </c>
      <c r="O15672" s="87">
        <v>218501.32800000001</v>
      </c>
      <c r="P15672" s="88">
        <v>371520.919399707</v>
      </c>
      <c r="Q15672" s="89">
        <v>71582614.704238296</v>
      </c>
      <c r="R15672" s="87">
        <v>10768521.175577899</v>
      </c>
      <c r="S15672" s="90">
        <v>59562.882485870403</v>
      </c>
      <c r="T15672" s="88">
        <v>82410698.762302101</v>
      </c>
    </row>
    <row r="15673" spans="1:20" x14ac:dyDescent="0.25">
      <c r="A15673" t="s">
        <v>26</v>
      </c>
      <c r="B15673" s="10" t="str">
        <f>VLOOKUP(E15673,'Overview Cluster Days'!B:E,3)</f>
        <v>H</v>
      </c>
      <c r="C15673" s="10" t="str">
        <f>VLOOKUP($E15673,'Overview Cluster Days'!$B:$G,5)</f>
        <v>Interseason</v>
      </c>
      <c r="D15673" s="10" t="str">
        <f>VLOOKUP($E15673,'Overview Cluster Days'!$B:$G,6)</f>
        <v>Weekend</v>
      </c>
      <c r="E15673" s="10">
        <v>20190501</v>
      </c>
      <c r="F15673" s="11">
        <v>24</v>
      </c>
      <c r="G15673" s="55">
        <v>2522261.5410000002</v>
      </c>
      <c r="H15673" s="48">
        <v>43592320.471926898</v>
      </c>
      <c r="I15673" s="48">
        <v>8717735.2334442604</v>
      </c>
      <c r="J15673" s="87">
        <v>10660379.0399985</v>
      </c>
      <c r="K15673" s="87">
        <v>3802706.72466094</v>
      </c>
      <c r="L15673" s="87">
        <v>72135.751000000004</v>
      </c>
      <c r="M15673" s="87">
        <v>6559986.81958469</v>
      </c>
      <c r="N15673" s="87">
        <v>3607157.9292423399</v>
      </c>
      <c r="O15673" s="87">
        <v>208375.029999505</v>
      </c>
      <c r="P15673" s="88">
        <v>456852.61846572399</v>
      </c>
      <c r="Q15673" s="89">
        <v>69295403.011030599</v>
      </c>
      <c r="R15673" s="87">
        <v>10904508.148292299</v>
      </c>
      <c r="S15673" s="90">
        <v>37950.084112075601</v>
      </c>
      <c r="T15673" s="88">
        <v>80237861.243434995</v>
      </c>
    </row>
    <row r="15674" spans="1:20" x14ac:dyDescent="0.25">
      <c r="A15674" t="s">
        <v>26</v>
      </c>
      <c r="B15674" s="10" t="str">
        <f>VLOOKUP(E15674,'Overview Cluster Days'!B:E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502</v>
      </c>
      <c r="F15674" s="11">
        <v>1</v>
      </c>
      <c r="G15674" s="55">
        <v>2499797.5599991102</v>
      </c>
      <c r="H15674" s="48">
        <v>47066003.089934401</v>
      </c>
      <c r="I15674" s="48">
        <v>7303103.1731363405</v>
      </c>
      <c r="J15674" s="87">
        <v>8892278.6539999992</v>
      </c>
      <c r="K15674" s="87">
        <v>4907368.3853067998</v>
      </c>
      <c r="L15674" s="87">
        <v>140351.859999109</v>
      </c>
      <c r="M15674" s="87">
        <v>8273612.8696334502</v>
      </c>
      <c r="N15674" s="87">
        <v>3826001.5475926502</v>
      </c>
      <c r="O15674" s="87">
        <v>663805.39199999999</v>
      </c>
      <c r="P15674" s="88">
        <v>540087.64635955298</v>
      </c>
      <c r="Q15674" s="89">
        <v>70668550.862376601</v>
      </c>
      <c r="R15674" s="87">
        <v>13443859.315584799</v>
      </c>
      <c r="S15674" s="90">
        <v>4787.8045634156997</v>
      </c>
      <c r="T15674" s="88">
        <v>84117197.982524797</v>
      </c>
    </row>
    <row r="15675" spans="1:20" x14ac:dyDescent="0.25">
      <c r="A15675" t="s">
        <v>26</v>
      </c>
      <c r="B15675" s="10" t="str">
        <f>VLOOKUP(E15675,'Overview Cluster Days'!B:E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502</v>
      </c>
      <c r="F15675" s="11">
        <v>2</v>
      </c>
      <c r="G15675" s="55">
        <v>2315197.7449951801</v>
      </c>
      <c r="H15675" s="48">
        <v>47647522.123987503</v>
      </c>
      <c r="I15675" s="48">
        <v>7028535.0427689003</v>
      </c>
      <c r="J15675" s="87">
        <v>8766873.6199993193</v>
      </c>
      <c r="K15675" s="87">
        <v>4649730.9386451999</v>
      </c>
      <c r="L15675" s="87">
        <v>292162.186996962</v>
      </c>
      <c r="M15675" s="87">
        <v>8940181.4867743999</v>
      </c>
      <c r="N15675" s="87">
        <v>4003916.9831088898</v>
      </c>
      <c r="O15675" s="87">
        <v>809069.08</v>
      </c>
      <c r="P15675" s="88">
        <v>583967.22736551904</v>
      </c>
      <c r="Q15675" s="89">
        <v>70407859.470396101</v>
      </c>
      <c r="R15675" s="87">
        <v>14629296.9642458</v>
      </c>
      <c r="S15675" s="90">
        <v>9614.1545268098107</v>
      </c>
      <c r="T15675" s="88">
        <v>85046770.589168698</v>
      </c>
    </row>
    <row r="15676" spans="1:20" x14ac:dyDescent="0.25">
      <c r="A15676" t="s">
        <v>26</v>
      </c>
      <c r="B15676" s="10" t="str">
        <f>VLOOKUP(E15676,'Overview Cluster Days'!B:E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502</v>
      </c>
      <c r="F15676" s="11">
        <v>3</v>
      </c>
      <c r="G15676" s="55">
        <v>2195156.8560000001</v>
      </c>
      <c r="H15676" s="48">
        <v>47516941.947896801</v>
      </c>
      <c r="I15676" s="48">
        <v>6770487.48911817</v>
      </c>
      <c r="J15676" s="87">
        <v>8295347.5019986704</v>
      </c>
      <c r="K15676" s="87">
        <v>4556524.8109709704</v>
      </c>
      <c r="L15676" s="87">
        <v>320649.66700000002</v>
      </c>
      <c r="M15676" s="87">
        <v>9018104.3021867108</v>
      </c>
      <c r="N15676" s="87">
        <v>4092776.5414343001</v>
      </c>
      <c r="O15676" s="87">
        <v>890627.08799956494</v>
      </c>
      <c r="P15676" s="88">
        <v>507590.37426244898</v>
      </c>
      <c r="Q15676" s="89">
        <v>69334458.605984598</v>
      </c>
      <c r="R15676" s="87">
        <v>14829747.972882999</v>
      </c>
      <c r="S15676" s="90">
        <v>18553.702500022799</v>
      </c>
      <c r="T15676" s="88">
        <v>84182760.2813676</v>
      </c>
    </row>
    <row r="15677" spans="1:20" x14ac:dyDescent="0.25">
      <c r="A15677" t="s">
        <v>26</v>
      </c>
      <c r="B15677" s="10" t="str">
        <f>VLOOKUP(E15677,'Overview Cluster Days'!B:E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502</v>
      </c>
      <c r="F15677" s="11">
        <v>4</v>
      </c>
      <c r="G15677" s="55">
        <v>2113710.514</v>
      </c>
      <c r="H15677" s="48">
        <v>47457090.745904401</v>
      </c>
      <c r="I15677" s="48">
        <v>6897172.7963053295</v>
      </c>
      <c r="J15677" s="87">
        <v>8180648.6929998295</v>
      </c>
      <c r="K15677" s="87">
        <v>4414077.7707890803</v>
      </c>
      <c r="L15677" s="87">
        <v>327896.96399999998</v>
      </c>
      <c r="M15677" s="87">
        <v>9118067.5659414809</v>
      </c>
      <c r="N15677" s="87">
        <v>4294214.8283379199</v>
      </c>
      <c r="O15677" s="87">
        <v>917822.34299999999</v>
      </c>
      <c r="P15677" s="88">
        <v>573406.82233910495</v>
      </c>
      <c r="Q15677" s="89">
        <v>69062700.519998595</v>
      </c>
      <c r="R15677" s="87">
        <v>15231408.523618501</v>
      </c>
      <c r="S15677" s="90">
        <v>19068.823720283301</v>
      </c>
      <c r="T15677" s="88">
        <v>84313177.867337406</v>
      </c>
    </row>
    <row r="15678" spans="1:20" x14ac:dyDescent="0.25">
      <c r="A15678" t="s">
        <v>26</v>
      </c>
      <c r="B15678" s="10" t="str">
        <f>VLOOKUP(E15678,'Overview Cluster Days'!B:E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502</v>
      </c>
      <c r="F15678" s="11">
        <v>5</v>
      </c>
      <c r="G15678" s="55">
        <v>2082807.6780000001</v>
      </c>
      <c r="H15678" s="48">
        <v>47408133.6310919</v>
      </c>
      <c r="I15678" s="48">
        <v>7454661.20682537</v>
      </c>
      <c r="J15678" s="87">
        <v>8175841.7799998401</v>
      </c>
      <c r="K15678" s="87">
        <v>4523798.8837254699</v>
      </c>
      <c r="L15678" s="87">
        <v>309262.32799999998</v>
      </c>
      <c r="M15678" s="87">
        <v>8752402.8263513707</v>
      </c>
      <c r="N15678" s="87">
        <v>4307825.2123870598</v>
      </c>
      <c r="O15678" s="87">
        <v>916938.153999842</v>
      </c>
      <c r="P15678" s="88">
        <v>496338.80200000003</v>
      </c>
      <c r="Q15678" s="89">
        <v>69645243.179642603</v>
      </c>
      <c r="R15678" s="87">
        <v>14782767.322738299</v>
      </c>
      <c r="S15678" s="90">
        <v>3270.1429052201602</v>
      </c>
      <c r="T15678" s="88">
        <v>84431280.645286098</v>
      </c>
    </row>
    <row r="15679" spans="1:20" x14ac:dyDescent="0.25">
      <c r="A15679" t="s">
        <v>26</v>
      </c>
      <c r="B15679" s="10" t="str">
        <f>VLOOKUP(E15679,'Overview Cluster Days'!B:E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502</v>
      </c>
      <c r="F15679" s="11">
        <v>6</v>
      </c>
      <c r="G15679" s="55">
        <v>2155122.5269981101</v>
      </c>
      <c r="H15679" s="48">
        <v>47868449.604915798</v>
      </c>
      <c r="I15679" s="48">
        <v>8220863.7029454401</v>
      </c>
      <c r="J15679" s="87">
        <v>8305342.2719999999</v>
      </c>
      <c r="K15679" s="87">
        <v>5489298.3286793903</v>
      </c>
      <c r="L15679" s="87">
        <v>251602.960993063</v>
      </c>
      <c r="M15679" s="87">
        <v>8239774.5852520401</v>
      </c>
      <c r="N15679" s="87">
        <v>3974364.51151988</v>
      </c>
      <c r="O15679" s="87">
        <v>988372.47399910504</v>
      </c>
      <c r="P15679" s="88">
        <v>434522.11134830402</v>
      </c>
      <c r="Q15679" s="89">
        <v>72039076.435538694</v>
      </c>
      <c r="R15679" s="87">
        <v>13888636.643112401</v>
      </c>
      <c r="S15679" s="90">
        <v>0</v>
      </c>
      <c r="T15679" s="88">
        <v>85927713.0786511</v>
      </c>
    </row>
    <row r="15680" spans="1:20" x14ac:dyDescent="0.25">
      <c r="A15680" t="s">
        <v>26</v>
      </c>
      <c r="B15680" s="10" t="str">
        <f>VLOOKUP(E15680,'Overview Cluster Days'!B:E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502</v>
      </c>
      <c r="F15680" s="11">
        <v>7</v>
      </c>
      <c r="G15680" s="55">
        <v>2312233.0440000002</v>
      </c>
      <c r="H15680" s="48">
        <v>52491082.048914701</v>
      </c>
      <c r="I15680" s="48">
        <v>9844558.6523766294</v>
      </c>
      <c r="J15680" s="87">
        <v>8344508.4239999996</v>
      </c>
      <c r="K15680" s="87">
        <v>6658077.2552237799</v>
      </c>
      <c r="L15680" s="87">
        <v>135427.01</v>
      </c>
      <c r="M15680" s="87">
        <v>7239964.9387527397</v>
      </c>
      <c r="N15680" s="87">
        <v>3973172.55249818</v>
      </c>
      <c r="O15680" s="87">
        <v>1144769.5919999999</v>
      </c>
      <c r="P15680" s="88">
        <v>357813.38157177297</v>
      </c>
      <c r="Q15680" s="89">
        <v>79650459.424515098</v>
      </c>
      <c r="R15680" s="87">
        <v>12851147.4748227</v>
      </c>
      <c r="S15680" s="90">
        <v>-5.0854492001235502E-3</v>
      </c>
      <c r="T15680" s="88">
        <v>92501606.894252405</v>
      </c>
    </row>
    <row r="15681" spans="1:20" x14ac:dyDescent="0.25">
      <c r="A15681" t="s">
        <v>26</v>
      </c>
      <c r="B15681" s="10" t="str">
        <f>VLOOKUP(E15681,'Overview Cluster Days'!B:E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502</v>
      </c>
      <c r="F15681" s="11">
        <v>8</v>
      </c>
      <c r="G15681" s="55">
        <v>3184660.83999915</v>
      </c>
      <c r="H15681" s="48">
        <v>57427475.196366102</v>
      </c>
      <c r="I15681" s="48">
        <v>12790868.7537467</v>
      </c>
      <c r="J15681" s="87">
        <v>8568263.8439998403</v>
      </c>
      <c r="K15681" s="87">
        <v>6260925.7850113204</v>
      </c>
      <c r="L15681" s="87">
        <v>134416.71799786299</v>
      </c>
      <c r="M15681" s="87">
        <v>8348275.9644612996</v>
      </c>
      <c r="N15681" s="87">
        <v>4538376.0921525303</v>
      </c>
      <c r="O15681" s="87">
        <v>1124721.14999826</v>
      </c>
      <c r="P15681" s="88">
        <v>250890.60939993299</v>
      </c>
      <c r="Q15681" s="89">
        <v>88232194.419123098</v>
      </c>
      <c r="R15681" s="87">
        <v>14396680.5340099</v>
      </c>
      <c r="S15681" s="90">
        <v>2.7612305711954802E-3</v>
      </c>
      <c r="T15681" s="88">
        <v>102628874.95589399</v>
      </c>
    </row>
    <row r="15682" spans="1:20" x14ac:dyDescent="0.25">
      <c r="A15682" t="s">
        <v>26</v>
      </c>
      <c r="B15682" s="10" t="str">
        <f>VLOOKUP(E15682,'Overview Cluster Days'!B:E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502</v>
      </c>
      <c r="F15682" s="11">
        <v>9</v>
      </c>
      <c r="G15682" s="55">
        <v>4313492.7759999996</v>
      </c>
      <c r="H15682" s="48">
        <v>65634734.725444801</v>
      </c>
      <c r="I15682" s="48">
        <v>11329107.323031001</v>
      </c>
      <c r="J15682" s="87">
        <v>9202917.28800001</v>
      </c>
      <c r="K15682" s="87">
        <v>6380399.8022002904</v>
      </c>
      <c r="L15682" s="87">
        <v>173821.584</v>
      </c>
      <c r="M15682" s="87">
        <v>11063691.148493901</v>
      </c>
      <c r="N15682" s="87">
        <v>4590073.9318806799</v>
      </c>
      <c r="O15682" s="87">
        <v>1212488.3759999999</v>
      </c>
      <c r="P15682" s="88">
        <v>399146.60575419897</v>
      </c>
      <c r="Q15682" s="89">
        <v>96860651.914676204</v>
      </c>
      <c r="R15682" s="87">
        <v>17439221.6461288</v>
      </c>
      <c r="S15682" s="90">
        <v>-9.2814638046547805E-3</v>
      </c>
      <c r="T15682" s="88">
        <v>114299873.551523</v>
      </c>
    </row>
    <row r="15683" spans="1:20" x14ac:dyDescent="0.25">
      <c r="A15683" t="s">
        <v>26</v>
      </c>
      <c r="B15683" s="10" t="str">
        <f>VLOOKUP(E15683,'Overview Cluster Days'!B:E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502</v>
      </c>
      <c r="F15683" s="11">
        <v>10</v>
      </c>
      <c r="G15683" s="55">
        <v>4392615.0520000001</v>
      </c>
      <c r="H15683" s="48">
        <v>70111929.749167293</v>
      </c>
      <c r="I15683" s="48">
        <v>12040944.842360601</v>
      </c>
      <c r="J15683" s="87">
        <v>9350769.5039986502</v>
      </c>
      <c r="K15683" s="87">
        <v>7220483.4255949901</v>
      </c>
      <c r="L15683" s="87">
        <v>174206.068</v>
      </c>
      <c r="M15683" s="87">
        <v>13502420.593208101</v>
      </c>
      <c r="N15683" s="87">
        <v>5103921.9211928202</v>
      </c>
      <c r="O15683" s="87">
        <v>1162705.4899999399</v>
      </c>
      <c r="P15683" s="88">
        <v>222760.30968046701</v>
      </c>
      <c r="Q15683" s="89">
        <v>103116742.57312199</v>
      </c>
      <c r="R15683" s="87">
        <v>20166014.3820813</v>
      </c>
      <c r="S15683" s="90">
        <v>0</v>
      </c>
      <c r="T15683" s="88">
        <v>123282756.955203</v>
      </c>
    </row>
    <row r="15684" spans="1:20" x14ac:dyDescent="0.25">
      <c r="A15684" t="s">
        <v>26</v>
      </c>
      <c r="B15684" s="10" t="str">
        <f>VLOOKUP(E15684,'Overview Cluster Days'!B:E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502</v>
      </c>
      <c r="F15684" s="11">
        <v>11</v>
      </c>
      <c r="G15684" s="55">
        <v>4261056.4419992901</v>
      </c>
      <c r="H15684" s="48">
        <v>72413185.128901407</v>
      </c>
      <c r="I15684" s="48">
        <v>12600132.738476099</v>
      </c>
      <c r="J15684" s="87">
        <v>8972395.8169999998</v>
      </c>
      <c r="K15684" s="87">
        <v>7713422.3014831599</v>
      </c>
      <c r="L15684" s="87">
        <v>177244.58699308301</v>
      </c>
      <c r="M15684" s="87">
        <v>15006284.275597</v>
      </c>
      <c r="N15684" s="87">
        <v>5654729.29750128</v>
      </c>
      <c r="O15684" s="87">
        <v>1194842.8819991499</v>
      </c>
      <c r="P15684" s="88">
        <v>210745.26534184199</v>
      </c>
      <c r="Q15684" s="89">
        <v>105960192.42786001</v>
      </c>
      <c r="R15684" s="87">
        <v>22243846.307432301</v>
      </c>
      <c r="S15684" s="90">
        <v>55362.269401001002</v>
      </c>
      <c r="T15684" s="88">
        <v>128259401.004693</v>
      </c>
    </row>
    <row r="15685" spans="1:20" x14ac:dyDescent="0.25">
      <c r="A15685" t="s">
        <v>26</v>
      </c>
      <c r="B15685" s="10" t="str">
        <f>VLOOKUP(E15685,'Overview Cluster Days'!B:E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502</v>
      </c>
      <c r="F15685" s="11">
        <v>12</v>
      </c>
      <c r="G15685" s="55">
        <v>4242783.1259995401</v>
      </c>
      <c r="H15685" s="48">
        <v>72266797.769942701</v>
      </c>
      <c r="I15685" s="48">
        <v>12950267.0394713</v>
      </c>
      <c r="J15685" s="87">
        <v>8744741.25</v>
      </c>
      <c r="K15685" s="87">
        <v>7828008.4293914</v>
      </c>
      <c r="L15685" s="87">
        <v>168118.351995629</v>
      </c>
      <c r="M15685" s="87">
        <v>16003607.4343723</v>
      </c>
      <c r="N15685" s="87">
        <v>5852588.7272673603</v>
      </c>
      <c r="O15685" s="87">
        <v>1200295.58</v>
      </c>
      <c r="P15685" s="88">
        <v>230435.91096543201</v>
      </c>
      <c r="Q15685" s="89">
        <v>106032597.614805</v>
      </c>
      <c r="R15685" s="87">
        <v>23455046.0046007</v>
      </c>
      <c r="S15685" s="90">
        <v>41978.4900087891</v>
      </c>
      <c r="T15685" s="88">
        <v>129529622.109414</v>
      </c>
    </row>
    <row r="15686" spans="1:20" x14ac:dyDescent="0.25">
      <c r="A15686" t="s">
        <v>26</v>
      </c>
      <c r="B15686" s="10" t="str">
        <f>VLOOKUP(E15686,'Overview Cluster Days'!B:E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502</v>
      </c>
      <c r="F15686" s="11">
        <v>13</v>
      </c>
      <c r="G15686" s="55">
        <v>3892085.7799981199</v>
      </c>
      <c r="H15686" s="48">
        <v>70888620.622485697</v>
      </c>
      <c r="I15686" s="48">
        <v>12634234.795412701</v>
      </c>
      <c r="J15686" s="87">
        <v>8232634.9099995</v>
      </c>
      <c r="K15686" s="87">
        <v>7706648.1492342101</v>
      </c>
      <c r="L15686" s="87">
        <v>169375.62</v>
      </c>
      <c r="M15686" s="87">
        <v>16347271.0723661</v>
      </c>
      <c r="N15686" s="87">
        <v>6125238.1879269797</v>
      </c>
      <c r="O15686" s="87">
        <v>1200114.01</v>
      </c>
      <c r="P15686" s="88">
        <v>238957.18910202899</v>
      </c>
      <c r="Q15686" s="89">
        <v>103354224.25713</v>
      </c>
      <c r="R15686" s="87">
        <v>24080956.0793951</v>
      </c>
      <c r="S15686" s="90">
        <v>60216.039121795897</v>
      </c>
      <c r="T15686" s="88">
        <v>127495396.37564699</v>
      </c>
    </row>
    <row r="15687" spans="1:20" x14ac:dyDescent="0.25">
      <c r="A15687" t="s">
        <v>26</v>
      </c>
      <c r="B15687" s="10" t="str">
        <f>VLOOKUP(E15687,'Overview Cluster Days'!B:E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502</v>
      </c>
      <c r="F15687" s="11">
        <v>14</v>
      </c>
      <c r="G15687" s="55">
        <v>3624736.2139987499</v>
      </c>
      <c r="H15687" s="48">
        <v>69348831.886799306</v>
      </c>
      <c r="I15687" s="48">
        <v>13089488.6702061</v>
      </c>
      <c r="J15687" s="87">
        <v>8107816.8739999998</v>
      </c>
      <c r="K15687" s="87">
        <v>8178493.01830508</v>
      </c>
      <c r="L15687" s="87">
        <v>174952.33599380599</v>
      </c>
      <c r="M15687" s="87">
        <v>16139370.8369797</v>
      </c>
      <c r="N15687" s="87">
        <v>6375501.1153776804</v>
      </c>
      <c r="O15687" s="87">
        <v>1233472.088</v>
      </c>
      <c r="P15687" s="88">
        <v>281846.96102748998</v>
      </c>
      <c r="Q15687" s="89">
        <v>102349366.66330899</v>
      </c>
      <c r="R15687" s="87">
        <v>24205143.337378699</v>
      </c>
      <c r="S15687" s="90">
        <v>54081.914893905603</v>
      </c>
      <c r="T15687" s="88">
        <v>126608591.915582</v>
      </c>
    </row>
    <row r="15688" spans="1:20" x14ac:dyDescent="0.25">
      <c r="A15688" t="s">
        <v>26</v>
      </c>
      <c r="B15688" s="10" t="str">
        <f>VLOOKUP(E15688,'Overview Cluster Days'!B:E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502</v>
      </c>
      <c r="F15688" s="11">
        <v>15</v>
      </c>
      <c r="G15688" s="55">
        <v>3517294.49099884</v>
      </c>
      <c r="H15688" s="48">
        <v>67784424.4658539</v>
      </c>
      <c r="I15688" s="48">
        <v>12069479.305647001</v>
      </c>
      <c r="J15688" s="87">
        <v>8446710.7669990398</v>
      </c>
      <c r="K15688" s="87">
        <v>8169619.4569146801</v>
      </c>
      <c r="L15688" s="87">
        <v>178311.28198142699</v>
      </c>
      <c r="M15688" s="87">
        <v>15182168.296395499</v>
      </c>
      <c r="N15688" s="87">
        <v>6414008.1737678796</v>
      </c>
      <c r="O15688" s="87">
        <v>1248382.39099954</v>
      </c>
      <c r="P15688" s="88">
        <v>249334.66630426201</v>
      </c>
      <c r="Q15688" s="89">
        <v>99987528.486413494</v>
      </c>
      <c r="R15688" s="87">
        <v>23272204.8094486</v>
      </c>
      <c r="S15688" s="90">
        <v>17609.431524947799</v>
      </c>
      <c r="T15688" s="88">
        <v>123277342.727387</v>
      </c>
    </row>
    <row r="15689" spans="1:20" x14ac:dyDescent="0.25">
      <c r="A15689" t="s">
        <v>26</v>
      </c>
      <c r="B15689" s="10" t="str">
        <f>VLOOKUP(E15689,'Overview Cluster Days'!B:E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502</v>
      </c>
      <c r="F15689" s="11">
        <v>16</v>
      </c>
      <c r="G15689" s="55">
        <v>3543470.2850000001</v>
      </c>
      <c r="H15689" s="48">
        <v>67077276.078220896</v>
      </c>
      <c r="I15689" s="48">
        <v>12561840.1961181</v>
      </c>
      <c r="J15689" s="87">
        <v>8945064.7899999991</v>
      </c>
      <c r="K15689" s="87">
        <v>8546856.9177134205</v>
      </c>
      <c r="L15689" s="87">
        <v>184563.69499934299</v>
      </c>
      <c r="M15689" s="87">
        <v>14078184.525046701</v>
      </c>
      <c r="N15689" s="87">
        <v>6415329.7012728797</v>
      </c>
      <c r="O15689" s="87">
        <v>1232816.79</v>
      </c>
      <c r="P15689" s="88">
        <v>249883.66505909999</v>
      </c>
      <c r="Q15689" s="89">
        <v>100674508.26705199</v>
      </c>
      <c r="R15689" s="87">
        <v>22160778.376378</v>
      </c>
      <c r="S15689" s="90">
        <v>2303.8512203057799</v>
      </c>
      <c r="T15689" s="88">
        <v>122837590.494651</v>
      </c>
    </row>
    <row r="15690" spans="1:20" x14ac:dyDescent="0.25">
      <c r="A15690" t="s">
        <v>26</v>
      </c>
      <c r="B15690" s="10" t="str">
        <f>VLOOKUP(E15690,'Overview Cluster Days'!B:E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502</v>
      </c>
      <c r="F15690" s="11">
        <v>17</v>
      </c>
      <c r="G15690" s="55">
        <v>3785375.2089996999</v>
      </c>
      <c r="H15690" s="48">
        <v>66259194.673728399</v>
      </c>
      <c r="I15690" s="48">
        <v>11524597.9758508</v>
      </c>
      <c r="J15690" s="87">
        <v>8182513.22099989</v>
      </c>
      <c r="K15690" s="87">
        <v>8599327.0991085004</v>
      </c>
      <c r="L15690" s="87">
        <v>184492.6</v>
      </c>
      <c r="M15690" s="87">
        <v>12504882.778036101</v>
      </c>
      <c r="N15690" s="87">
        <v>6307648.4708947903</v>
      </c>
      <c r="O15690" s="87">
        <v>1190990.8709994899</v>
      </c>
      <c r="P15690" s="88">
        <v>262547.08703746001</v>
      </c>
      <c r="Q15690" s="89">
        <v>98351008.178687304</v>
      </c>
      <c r="R15690" s="87">
        <v>20450561.806967799</v>
      </c>
      <c r="S15690" s="90">
        <v>4.5178220607340301E-3</v>
      </c>
      <c r="T15690" s="88">
        <v>118801569.990173</v>
      </c>
    </row>
    <row r="15691" spans="1:20" x14ac:dyDescent="0.25">
      <c r="A15691" t="s">
        <v>26</v>
      </c>
      <c r="B15691" s="10" t="str">
        <f>VLOOKUP(E15691,'Overview Cluster Days'!B:E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502</v>
      </c>
      <c r="F15691" s="11">
        <v>18</v>
      </c>
      <c r="G15691" s="55">
        <v>4260279.4929999998</v>
      </c>
      <c r="H15691" s="48">
        <v>64971220.5894804</v>
      </c>
      <c r="I15691" s="48">
        <v>11029713.042269699</v>
      </c>
      <c r="J15691" s="87">
        <v>8148172.5750000002</v>
      </c>
      <c r="K15691" s="87">
        <v>7764019.1281873798</v>
      </c>
      <c r="L15691" s="87">
        <v>177483.283</v>
      </c>
      <c r="M15691" s="87">
        <v>10759055.1563197</v>
      </c>
      <c r="N15691" s="87">
        <v>6278917.80850989</v>
      </c>
      <c r="O15691" s="87">
        <v>1125137.0090000001</v>
      </c>
      <c r="P15691" s="88">
        <v>240280.4675154</v>
      </c>
      <c r="Q15691" s="89">
        <v>96173404.827937499</v>
      </c>
      <c r="R15691" s="87">
        <v>18580873.724344999</v>
      </c>
      <c r="S15691" s="90">
        <v>-1.4761963393539201E-2</v>
      </c>
      <c r="T15691" s="88">
        <v>114754278.537521</v>
      </c>
    </row>
    <row r="15692" spans="1:20" x14ac:dyDescent="0.25">
      <c r="A15692" t="s">
        <v>26</v>
      </c>
      <c r="B15692" s="10" t="str">
        <f>VLOOKUP(E15692,'Overview Cluster Days'!B:E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502</v>
      </c>
      <c r="F15692" s="11">
        <v>19</v>
      </c>
      <c r="G15692" s="55">
        <v>4542799.7449983498</v>
      </c>
      <c r="H15692" s="48">
        <v>66070413.664045699</v>
      </c>
      <c r="I15692" s="48">
        <v>10138590.336328501</v>
      </c>
      <c r="J15692" s="87">
        <v>7991480.5199998198</v>
      </c>
      <c r="K15692" s="87">
        <v>7137455.5812600004</v>
      </c>
      <c r="L15692" s="87">
        <v>174707.513997259</v>
      </c>
      <c r="M15692" s="87">
        <v>9050283.8689151797</v>
      </c>
      <c r="N15692" s="87">
        <v>5777483.5090454696</v>
      </c>
      <c r="O15692" s="87">
        <v>1160618.7859996899</v>
      </c>
      <c r="P15692" s="88">
        <v>292459.761867141</v>
      </c>
      <c r="Q15692" s="89">
        <v>95880739.846632302</v>
      </c>
      <c r="R15692" s="87">
        <v>16455553.4398247</v>
      </c>
      <c r="S15692" s="90">
        <v>12504.9583111266</v>
      </c>
      <c r="T15692" s="88">
        <v>112348798.24476799</v>
      </c>
    </row>
    <row r="15693" spans="1:20" x14ac:dyDescent="0.25">
      <c r="A15693" t="s">
        <v>26</v>
      </c>
      <c r="B15693" s="10" t="str">
        <f>VLOOKUP(E15693,'Overview Cluster Days'!B:E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502</v>
      </c>
      <c r="F15693" s="11">
        <v>20</v>
      </c>
      <c r="G15693" s="55">
        <v>4540655.7009975398</v>
      </c>
      <c r="H15693" s="48">
        <v>64996012.917250298</v>
      </c>
      <c r="I15693" s="48">
        <v>9828723.6457375698</v>
      </c>
      <c r="J15693" s="87">
        <v>8011025.0350000001</v>
      </c>
      <c r="K15693" s="87">
        <v>5284334.3595425803</v>
      </c>
      <c r="L15693" s="87">
        <v>173245.07800000001</v>
      </c>
      <c r="M15693" s="87">
        <v>7687709.0151641602</v>
      </c>
      <c r="N15693" s="87">
        <v>5455353.0698944004</v>
      </c>
      <c r="O15693" s="87">
        <v>1179384.0549999999</v>
      </c>
      <c r="P15693" s="88">
        <v>340646.053227811</v>
      </c>
      <c r="Q15693" s="89">
        <v>92660751.658528</v>
      </c>
      <c r="R15693" s="87">
        <v>14836337.2712864</v>
      </c>
      <c r="S15693" s="90">
        <v>3942.0273933410599</v>
      </c>
      <c r="T15693" s="88">
        <v>107501030.95720799</v>
      </c>
    </row>
    <row r="15694" spans="1:20" x14ac:dyDescent="0.25">
      <c r="A15694" t="s">
        <v>26</v>
      </c>
      <c r="B15694" s="10" t="str">
        <f>VLOOKUP(E15694,'Overview Cluster Days'!B:E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502</v>
      </c>
      <c r="F15694" s="11">
        <v>21</v>
      </c>
      <c r="G15694" s="55">
        <v>3640103.8449997501</v>
      </c>
      <c r="H15694" s="48">
        <v>62720299.006357297</v>
      </c>
      <c r="I15694" s="48">
        <v>11526297.2255731</v>
      </c>
      <c r="J15694" s="87">
        <v>7902796.2899999004</v>
      </c>
      <c r="K15694" s="87">
        <v>5360863.0470865704</v>
      </c>
      <c r="L15694" s="87">
        <v>141350.86499846599</v>
      </c>
      <c r="M15694" s="87">
        <v>6892730.6497887503</v>
      </c>
      <c r="N15694" s="87">
        <v>5791687.5949502997</v>
      </c>
      <c r="O15694" s="87">
        <v>1044595.38</v>
      </c>
      <c r="P15694" s="88">
        <v>284757.94636575499</v>
      </c>
      <c r="Q15694" s="89">
        <v>91150359.414016604</v>
      </c>
      <c r="R15694" s="87">
        <v>14155122.436103299</v>
      </c>
      <c r="S15694" s="90">
        <v>6918.1920564421498</v>
      </c>
      <c r="T15694" s="88">
        <v>105312400.04217599</v>
      </c>
    </row>
    <row r="15695" spans="1:20" x14ac:dyDescent="0.25">
      <c r="A15695" t="s">
        <v>26</v>
      </c>
      <c r="B15695" s="10" t="str">
        <f>VLOOKUP(E15695,'Overview Cluster Days'!B:E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502</v>
      </c>
      <c r="F15695" s="11">
        <v>22</v>
      </c>
      <c r="G15695" s="55">
        <v>3587011.5699998499</v>
      </c>
      <c r="H15695" s="48">
        <v>59842561.937692001</v>
      </c>
      <c r="I15695" s="48">
        <v>10161205.551529</v>
      </c>
      <c r="J15695" s="87">
        <v>8340613.3999999501</v>
      </c>
      <c r="K15695" s="87">
        <v>5323240.0713275103</v>
      </c>
      <c r="L15695" s="87">
        <v>136260.69</v>
      </c>
      <c r="M15695" s="87">
        <v>6823082.3118922701</v>
      </c>
      <c r="N15695" s="87">
        <v>5502982.83104809</v>
      </c>
      <c r="O15695" s="87">
        <v>1093226.06999995</v>
      </c>
      <c r="P15695" s="88">
        <v>351034.11707965197</v>
      </c>
      <c r="Q15695" s="89">
        <v>87254632.530548304</v>
      </c>
      <c r="R15695" s="87">
        <v>13906586.020020001</v>
      </c>
      <c r="S15695" s="90">
        <v>1.0949706658721E-2</v>
      </c>
      <c r="T15695" s="88">
        <v>101161218.561518</v>
      </c>
    </row>
    <row r="15696" spans="1:20" x14ac:dyDescent="0.25">
      <c r="A15696" t="s">
        <v>26</v>
      </c>
      <c r="B15696" s="10" t="str">
        <f>VLOOKUP(E15696,'Overview Cluster Days'!B:E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502</v>
      </c>
      <c r="F15696" s="11">
        <v>23</v>
      </c>
      <c r="G15696" s="55">
        <v>3334345.42</v>
      </c>
      <c r="H15696" s="48">
        <v>54353223.815545604</v>
      </c>
      <c r="I15696" s="48">
        <v>9122195.1524550002</v>
      </c>
      <c r="J15696" s="87">
        <v>7616591.9100000001</v>
      </c>
      <c r="K15696" s="87">
        <v>4891203.6545551</v>
      </c>
      <c r="L15696" s="87">
        <v>132792.85</v>
      </c>
      <c r="M15696" s="87">
        <v>6972903.0916239601</v>
      </c>
      <c r="N15696" s="87">
        <v>4987466.30918069</v>
      </c>
      <c r="O15696" s="87">
        <v>1153236.25</v>
      </c>
      <c r="P15696" s="88">
        <v>291424.339021942</v>
      </c>
      <c r="Q15696" s="89">
        <v>79317559.952555701</v>
      </c>
      <c r="R15696" s="87">
        <v>13537822.839826601</v>
      </c>
      <c r="S15696" s="90">
        <v>-3.1890869140625E-3</v>
      </c>
      <c r="T15696" s="88">
        <v>92855382.789193198</v>
      </c>
    </row>
    <row r="15697" spans="1:20" x14ac:dyDescent="0.25">
      <c r="A15697" t="s">
        <v>26</v>
      </c>
      <c r="B15697" s="10" t="str">
        <f>VLOOKUP(E15697,'Overview Cluster Days'!B:E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502</v>
      </c>
      <c r="F15697" s="11">
        <v>24</v>
      </c>
      <c r="G15697" s="55">
        <v>2749841.4440000001</v>
      </c>
      <c r="H15697" s="48">
        <v>50385743.337369099</v>
      </c>
      <c r="I15697" s="48">
        <v>8524896.8237194996</v>
      </c>
      <c r="J15697" s="87">
        <v>7311975.1780000003</v>
      </c>
      <c r="K15697" s="87">
        <v>4888415.3102930896</v>
      </c>
      <c r="L15697" s="87">
        <v>167081.17199999999</v>
      </c>
      <c r="M15697" s="87">
        <v>7378626.16134841</v>
      </c>
      <c r="N15697" s="87">
        <v>4655050.3763530403</v>
      </c>
      <c r="O15697" s="87">
        <v>1167894.57</v>
      </c>
      <c r="P15697" s="88">
        <v>331857.04722997901</v>
      </c>
      <c r="Q15697" s="89">
        <v>73860872.093381599</v>
      </c>
      <c r="R15697" s="87">
        <v>13700509.3269314</v>
      </c>
      <c r="S15697" s="90">
        <v>2.4792479816824202E-3</v>
      </c>
      <c r="T15697" s="88">
        <v>87561381.422792301</v>
      </c>
    </row>
    <row r="15698" spans="1:20" x14ac:dyDescent="0.25">
      <c r="A15698" t="s">
        <v>26</v>
      </c>
      <c r="B15698" s="10" t="str">
        <f>VLOOKUP(E15698,'Overview Cluster Days'!B:E,3)</f>
        <v>E</v>
      </c>
      <c r="C15698" s="10" t="str">
        <f>VLOOKUP($E15698,'Overview Cluster Days'!$B:$G,5)</f>
        <v>Interseason</v>
      </c>
      <c r="D15698" s="10" t="str">
        <f>VLOOKUP($E15698,'Overview Cluster Days'!$B:$G,6)</f>
        <v>Weekday</v>
      </c>
      <c r="E15698" s="10">
        <v>20190503</v>
      </c>
      <c r="F15698" s="11">
        <v>1</v>
      </c>
      <c r="G15698" s="55">
        <v>3196053.0999991298</v>
      </c>
      <c r="H15698" s="48">
        <v>41147750.372501597</v>
      </c>
      <c r="I15698" s="48">
        <v>7870829.4828754198</v>
      </c>
      <c r="J15698" s="87">
        <v>5430580.1859997604</v>
      </c>
      <c r="K15698" s="87">
        <v>5042350.3608424803</v>
      </c>
      <c r="L15698" s="87">
        <v>182406.30199902999</v>
      </c>
      <c r="M15698" s="87">
        <v>6251255.1068450399</v>
      </c>
      <c r="N15698" s="87">
        <v>4459175.8724376298</v>
      </c>
      <c r="O15698" s="87">
        <v>761960.05399952503</v>
      </c>
      <c r="P15698" s="88">
        <v>316812.03101040301</v>
      </c>
      <c r="Q15698" s="89">
        <v>62687563.502218403</v>
      </c>
      <c r="R15698" s="87">
        <v>11971609.366291599</v>
      </c>
      <c r="S15698" s="90">
        <v>0</v>
      </c>
      <c r="T15698" s="88">
        <v>74659172.868510097</v>
      </c>
    </row>
    <row r="15699" spans="1:20" x14ac:dyDescent="0.25">
      <c r="A15699" t="s">
        <v>26</v>
      </c>
      <c r="B15699" s="10" t="str">
        <f>VLOOKUP(E15699,'Overview Cluster Days'!B:E,3)</f>
        <v>E</v>
      </c>
      <c r="C15699" s="10" t="str">
        <f>VLOOKUP($E15699,'Overview Cluster Days'!$B:$G,5)</f>
        <v>Interseason</v>
      </c>
      <c r="D15699" s="10" t="str">
        <f>VLOOKUP($E15699,'Overview Cluster Days'!$B:$G,6)</f>
        <v>Weekday</v>
      </c>
      <c r="E15699" s="10">
        <v>20190503</v>
      </c>
      <c r="F15699" s="11">
        <v>2</v>
      </c>
      <c r="G15699" s="55">
        <v>2850598.08</v>
      </c>
      <c r="H15699" s="48">
        <v>41854757.819722302</v>
      </c>
      <c r="I15699" s="48">
        <v>8463394.42664597</v>
      </c>
      <c r="J15699" s="87">
        <v>4991068.3259998402</v>
      </c>
      <c r="K15699" s="87">
        <v>5350468.8849676801</v>
      </c>
      <c r="L15699" s="87">
        <v>188055.02599989501</v>
      </c>
      <c r="M15699" s="87">
        <v>6476031.4030800499</v>
      </c>
      <c r="N15699" s="87">
        <v>4337959.2807359397</v>
      </c>
      <c r="O15699" s="87">
        <v>1028995.44999994</v>
      </c>
      <c r="P15699" s="88">
        <v>360530.86920157803</v>
      </c>
      <c r="Q15699" s="89">
        <v>63510287.537335798</v>
      </c>
      <c r="R15699" s="87">
        <v>12391572.0290174</v>
      </c>
      <c r="S15699" s="90">
        <v>-2.1459960844367699E-3</v>
      </c>
      <c r="T15699" s="88">
        <v>75901859.564207196</v>
      </c>
    </row>
    <row r="15700" spans="1:20" x14ac:dyDescent="0.25">
      <c r="A15700" t="s">
        <v>26</v>
      </c>
      <c r="B15700" s="10" t="str">
        <f>VLOOKUP(E15700,'Overview Cluster Days'!B:E,3)</f>
        <v>E</v>
      </c>
      <c r="C15700" s="10" t="str">
        <f>VLOOKUP($E15700,'Overview Cluster Days'!$B:$G,5)</f>
        <v>Interseason</v>
      </c>
      <c r="D15700" s="10" t="str">
        <f>VLOOKUP($E15700,'Overview Cluster Days'!$B:$G,6)</f>
        <v>Weekday</v>
      </c>
      <c r="E15700" s="10">
        <v>20190503</v>
      </c>
      <c r="F15700" s="11">
        <v>3</v>
      </c>
      <c r="G15700" s="55">
        <v>2700791.43999968</v>
      </c>
      <c r="H15700" s="48">
        <v>41906891.980220102</v>
      </c>
      <c r="I15700" s="48">
        <v>8698096.2435841095</v>
      </c>
      <c r="J15700" s="87">
        <v>4725630.5549999997</v>
      </c>
      <c r="K15700" s="87">
        <v>5706491.4303567</v>
      </c>
      <c r="L15700" s="87">
        <v>191153.82499826801</v>
      </c>
      <c r="M15700" s="87">
        <v>6932489.35575948</v>
      </c>
      <c r="N15700" s="87">
        <v>4237037.88498809</v>
      </c>
      <c r="O15700" s="87">
        <v>1132758.92</v>
      </c>
      <c r="P15700" s="88">
        <v>369401.59819910501</v>
      </c>
      <c r="Q15700" s="89">
        <v>63737901.649160601</v>
      </c>
      <c r="R15700" s="87">
        <v>12862841.5839449</v>
      </c>
      <c r="S15700" s="90">
        <v>0</v>
      </c>
      <c r="T15700" s="88">
        <v>76600743.2331056</v>
      </c>
    </row>
    <row r="15701" spans="1:20" x14ac:dyDescent="0.25">
      <c r="A15701" t="s">
        <v>26</v>
      </c>
      <c r="B15701" s="10" t="str">
        <f>VLOOKUP(E15701,'Overview Cluster Days'!B:E,3)</f>
        <v>E</v>
      </c>
      <c r="C15701" s="10" t="str">
        <f>VLOOKUP($E15701,'Overview Cluster Days'!$B:$G,5)</f>
        <v>Interseason</v>
      </c>
      <c r="D15701" s="10" t="str">
        <f>VLOOKUP($E15701,'Overview Cluster Days'!$B:$G,6)</f>
        <v>Weekday</v>
      </c>
      <c r="E15701" s="10">
        <v>20190503</v>
      </c>
      <c r="F15701" s="11">
        <v>4</v>
      </c>
      <c r="G15701" s="55">
        <v>2650868.2729881601</v>
      </c>
      <c r="H15701" s="48">
        <v>42070315.759217501</v>
      </c>
      <c r="I15701" s="48">
        <v>8511885.3668793403</v>
      </c>
      <c r="J15701" s="87">
        <v>4710397.6730000004</v>
      </c>
      <c r="K15701" s="87">
        <v>5794884.5062226802</v>
      </c>
      <c r="L15701" s="87">
        <v>251232.39199999999</v>
      </c>
      <c r="M15701" s="87">
        <v>6715805.4767649099</v>
      </c>
      <c r="N15701" s="87">
        <v>4334717.8694497598</v>
      </c>
      <c r="O15701" s="87">
        <v>1185074.0989999999</v>
      </c>
      <c r="P15701" s="88">
        <v>442087.11212894</v>
      </c>
      <c r="Q15701" s="89">
        <v>63738351.578307703</v>
      </c>
      <c r="R15701" s="87">
        <v>12928916.949343599</v>
      </c>
      <c r="S15701" s="90">
        <v>0</v>
      </c>
      <c r="T15701" s="88">
        <v>76667268.527651295</v>
      </c>
    </row>
    <row r="15702" spans="1:20" x14ac:dyDescent="0.25">
      <c r="A15702" t="s">
        <v>26</v>
      </c>
      <c r="B15702" s="10" t="str">
        <f>VLOOKUP(E15702,'Overview Cluster Days'!B:E,3)</f>
        <v>E</v>
      </c>
      <c r="C15702" s="10" t="str">
        <f>VLOOKUP($E15702,'Overview Cluster Days'!$B:$G,5)</f>
        <v>Interseason</v>
      </c>
      <c r="D15702" s="10" t="str">
        <f>VLOOKUP($E15702,'Overview Cluster Days'!$B:$G,6)</f>
        <v>Weekday</v>
      </c>
      <c r="E15702" s="10">
        <v>20190503</v>
      </c>
      <c r="F15702" s="11">
        <v>5</v>
      </c>
      <c r="G15702" s="55">
        <v>2719482.0040000002</v>
      </c>
      <c r="H15702" s="48">
        <v>42294887.918671302</v>
      </c>
      <c r="I15702" s="48">
        <v>7783236.0062360698</v>
      </c>
      <c r="J15702" s="87">
        <v>4779994.7960000001</v>
      </c>
      <c r="K15702" s="87">
        <v>5607353.1559079504</v>
      </c>
      <c r="L15702" s="87">
        <v>237897.00399999999</v>
      </c>
      <c r="M15702" s="87">
        <v>6102889.5583815603</v>
      </c>
      <c r="N15702" s="87">
        <v>4314948.8972490896</v>
      </c>
      <c r="O15702" s="87">
        <v>1171833.9739999999</v>
      </c>
      <c r="P15702" s="88">
        <v>342787.65967874997</v>
      </c>
      <c r="Q15702" s="89">
        <v>63184953.880815297</v>
      </c>
      <c r="R15702" s="87">
        <v>12170357.093309401</v>
      </c>
      <c r="S15702" s="90">
        <v>-2.0312499254941901E-3</v>
      </c>
      <c r="T15702" s="88">
        <v>75355310.972093493</v>
      </c>
    </row>
    <row r="15703" spans="1:20" x14ac:dyDescent="0.25">
      <c r="A15703" t="s">
        <v>26</v>
      </c>
      <c r="B15703" s="10" t="str">
        <f>VLOOKUP(E15703,'Overview Cluster Days'!B:E,3)</f>
        <v>E</v>
      </c>
      <c r="C15703" s="10" t="str">
        <f>VLOOKUP($E15703,'Overview Cluster Days'!$B:$G,5)</f>
        <v>Interseason</v>
      </c>
      <c r="D15703" s="10" t="str">
        <f>VLOOKUP($E15703,'Overview Cluster Days'!$B:$G,6)</f>
        <v>Weekday</v>
      </c>
      <c r="E15703" s="10">
        <v>20190503</v>
      </c>
      <c r="F15703" s="11">
        <v>6</v>
      </c>
      <c r="G15703" s="55">
        <v>3270592.71499176</v>
      </c>
      <c r="H15703" s="48">
        <v>42660090.093668297</v>
      </c>
      <c r="I15703" s="48">
        <v>7616730.1329989797</v>
      </c>
      <c r="J15703" s="87">
        <v>4942890.1679997696</v>
      </c>
      <c r="K15703" s="87">
        <v>5023612.5851834696</v>
      </c>
      <c r="L15703" s="87">
        <v>190108.69200000001</v>
      </c>
      <c r="M15703" s="87">
        <v>5485851.8329268601</v>
      </c>
      <c r="N15703" s="87">
        <v>4137203.9800331602</v>
      </c>
      <c r="O15703" s="87">
        <v>1196873.5799996699</v>
      </c>
      <c r="P15703" s="88">
        <v>405639.12527987198</v>
      </c>
      <c r="Q15703" s="89">
        <v>63513915.694842197</v>
      </c>
      <c r="R15703" s="87">
        <v>11415677.2102396</v>
      </c>
      <c r="S15703" s="90">
        <v>1.1190795339644001E-3</v>
      </c>
      <c r="T15703" s="88">
        <v>74929592.906200901</v>
      </c>
    </row>
    <row r="15704" spans="1:20" x14ac:dyDescent="0.25">
      <c r="A15704" t="s">
        <v>26</v>
      </c>
      <c r="B15704" s="10" t="str">
        <f>VLOOKUP(E15704,'Overview Cluster Days'!B:E,3)</f>
        <v>E</v>
      </c>
      <c r="C15704" s="10" t="str">
        <f>VLOOKUP($E15704,'Overview Cluster Days'!$B:$G,5)</f>
        <v>Interseason</v>
      </c>
      <c r="D15704" s="10" t="str">
        <f>VLOOKUP($E15704,'Overview Cluster Days'!$B:$G,6)</f>
        <v>Weekday</v>
      </c>
      <c r="E15704" s="10">
        <v>20190503</v>
      </c>
      <c r="F15704" s="11">
        <v>7</v>
      </c>
      <c r="G15704" s="55">
        <v>4420142.6699999599</v>
      </c>
      <c r="H15704" s="48">
        <v>43769473.566056304</v>
      </c>
      <c r="I15704" s="48">
        <v>9803424.8804388996</v>
      </c>
      <c r="J15704" s="87">
        <v>5520544.4299976705</v>
      </c>
      <c r="K15704" s="87">
        <v>4945840.7983694198</v>
      </c>
      <c r="L15704" s="87">
        <v>186036.349997388</v>
      </c>
      <c r="M15704" s="87">
        <v>4907334.3472201498</v>
      </c>
      <c r="N15704" s="87">
        <v>4163558.11253489</v>
      </c>
      <c r="O15704" s="87">
        <v>1143708.3899996399</v>
      </c>
      <c r="P15704" s="88">
        <v>496022.8520446</v>
      </c>
      <c r="Q15704" s="89">
        <v>68459426.344862193</v>
      </c>
      <c r="R15704" s="87">
        <v>10896660.051796701</v>
      </c>
      <c r="S15704" s="90">
        <v>-5.81726082600653E-3</v>
      </c>
      <c r="T15704" s="88">
        <v>79356086.390841603</v>
      </c>
    </row>
    <row r="15705" spans="1:20" x14ac:dyDescent="0.25">
      <c r="A15705" t="s">
        <v>26</v>
      </c>
      <c r="B15705" s="10" t="str">
        <f>VLOOKUP(E15705,'Overview Cluster Days'!B:E,3)</f>
        <v>E</v>
      </c>
      <c r="C15705" s="10" t="str">
        <f>VLOOKUP($E15705,'Overview Cluster Days'!$B:$G,5)</f>
        <v>Interseason</v>
      </c>
      <c r="D15705" s="10" t="str">
        <f>VLOOKUP($E15705,'Overview Cluster Days'!$B:$G,6)</f>
        <v>Weekday</v>
      </c>
      <c r="E15705" s="10">
        <v>20190503</v>
      </c>
      <c r="F15705" s="11">
        <v>8</v>
      </c>
      <c r="G15705" s="55">
        <v>5390313.5899983197</v>
      </c>
      <c r="H15705" s="48">
        <v>48494327.461955696</v>
      </c>
      <c r="I15705" s="48">
        <v>11287591.0444893</v>
      </c>
      <c r="J15705" s="87">
        <v>6502325.9699970298</v>
      </c>
      <c r="K15705" s="87">
        <v>5600473.2468542997</v>
      </c>
      <c r="L15705" s="87">
        <v>191716.42999713001</v>
      </c>
      <c r="M15705" s="87">
        <v>5520095.3925354704</v>
      </c>
      <c r="N15705" s="87">
        <v>4860860.2860195702</v>
      </c>
      <c r="O15705" s="87">
        <v>949535.92999990203</v>
      </c>
      <c r="P15705" s="88">
        <v>358609.47829230002</v>
      </c>
      <c r="Q15705" s="89">
        <v>77275031.313294694</v>
      </c>
      <c r="R15705" s="87">
        <v>11880817.516844399</v>
      </c>
      <c r="S15705" s="90">
        <v>-1.43737788312137E-3</v>
      </c>
      <c r="T15705" s="88">
        <v>89155848.828701705</v>
      </c>
    </row>
    <row r="15706" spans="1:20" x14ac:dyDescent="0.25">
      <c r="A15706" t="s">
        <v>26</v>
      </c>
      <c r="B15706" s="10" t="str">
        <f>VLOOKUP(E15706,'Overview Cluster Days'!B:E,3)</f>
        <v>E</v>
      </c>
      <c r="C15706" s="10" t="str">
        <f>VLOOKUP($E15706,'Overview Cluster Days'!$B:$G,5)</f>
        <v>Interseason</v>
      </c>
      <c r="D15706" s="10" t="str">
        <f>VLOOKUP($E15706,'Overview Cluster Days'!$B:$G,6)</f>
        <v>Weekday</v>
      </c>
      <c r="E15706" s="10">
        <v>20190503</v>
      </c>
      <c r="F15706" s="11">
        <v>9</v>
      </c>
      <c r="G15706" s="55">
        <v>6022262.6729968404</v>
      </c>
      <c r="H15706" s="48">
        <v>58636740.0561013</v>
      </c>
      <c r="I15706" s="48">
        <v>8329958.31478169</v>
      </c>
      <c r="J15706" s="87">
        <v>7195033.9780000001</v>
      </c>
      <c r="K15706" s="87">
        <v>5450353.4166353904</v>
      </c>
      <c r="L15706" s="87">
        <v>233144.215995557</v>
      </c>
      <c r="M15706" s="87">
        <v>7794009.2883824101</v>
      </c>
      <c r="N15706" s="87">
        <v>4642983.7093309797</v>
      </c>
      <c r="O15706" s="87">
        <v>1032720.322</v>
      </c>
      <c r="P15706" s="88">
        <v>356635.54607542499</v>
      </c>
      <c r="Q15706" s="89">
        <v>85634348.438515201</v>
      </c>
      <c r="R15706" s="87">
        <v>14059493.081784399</v>
      </c>
      <c r="S15706" s="90">
        <v>-8.4779355092905496E-3</v>
      </c>
      <c r="T15706" s="88">
        <v>99693841.511821702</v>
      </c>
    </row>
    <row r="15707" spans="1:20" x14ac:dyDescent="0.25">
      <c r="A15707" t="s">
        <v>26</v>
      </c>
      <c r="B15707" s="10" t="str">
        <f>VLOOKUP(E15707,'Overview Cluster Days'!B:E,3)</f>
        <v>E</v>
      </c>
      <c r="C15707" s="10" t="str">
        <f>VLOOKUP($E15707,'Overview Cluster Days'!$B:$G,5)</f>
        <v>Interseason</v>
      </c>
      <c r="D15707" s="10" t="str">
        <f>VLOOKUP($E15707,'Overview Cluster Days'!$B:$G,6)</f>
        <v>Weekday</v>
      </c>
      <c r="E15707" s="10">
        <v>20190503</v>
      </c>
      <c r="F15707" s="11">
        <v>10</v>
      </c>
      <c r="G15707" s="55">
        <v>6087860.9979988504</v>
      </c>
      <c r="H15707" s="48">
        <v>58822357.444913097</v>
      </c>
      <c r="I15707" s="48">
        <v>9085553.2784859892</v>
      </c>
      <c r="J15707" s="87">
        <v>7279980.8899999997</v>
      </c>
      <c r="K15707" s="87">
        <v>6689147.7507687602</v>
      </c>
      <c r="L15707" s="87">
        <v>230284.67599796201</v>
      </c>
      <c r="M15707" s="87">
        <v>8892022.2155159395</v>
      </c>
      <c r="N15707" s="87">
        <v>5151799.17951365</v>
      </c>
      <c r="O15707" s="87">
        <v>961226.19</v>
      </c>
      <c r="P15707" s="88">
        <v>290273.43106668303</v>
      </c>
      <c r="Q15707" s="89">
        <v>87964900.362166703</v>
      </c>
      <c r="R15707" s="87">
        <v>15525605.692094199</v>
      </c>
      <c r="S15707" s="90">
        <v>5.85205061361194E-3</v>
      </c>
      <c r="T15707" s="88">
        <v>103490506.060113</v>
      </c>
    </row>
    <row r="15708" spans="1:20" x14ac:dyDescent="0.25">
      <c r="A15708" t="s">
        <v>26</v>
      </c>
      <c r="B15708" s="10" t="str">
        <f>VLOOKUP(E15708,'Overview Cluster Days'!B:E,3)</f>
        <v>E</v>
      </c>
      <c r="C15708" s="10" t="str">
        <f>VLOOKUP($E15708,'Overview Cluster Days'!$B:$G,5)</f>
        <v>Interseason</v>
      </c>
      <c r="D15708" s="10" t="str">
        <f>VLOOKUP($E15708,'Overview Cluster Days'!$B:$G,6)</f>
        <v>Weekday</v>
      </c>
      <c r="E15708" s="10">
        <v>20190503</v>
      </c>
      <c r="F15708" s="11">
        <v>11</v>
      </c>
      <c r="G15708" s="55">
        <v>6002265.9999989104</v>
      </c>
      <c r="H15708" s="48">
        <v>60429700.495590001</v>
      </c>
      <c r="I15708" s="48">
        <v>9483975.51449655</v>
      </c>
      <c r="J15708" s="87">
        <v>6994829.3499999996</v>
      </c>
      <c r="K15708" s="87">
        <v>7331089.9194129603</v>
      </c>
      <c r="L15708" s="87">
        <v>229989.26</v>
      </c>
      <c r="M15708" s="87">
        <v>9587712.0966891199</v>
      </c>
      <c r="N15708" s="87">
        <v>5737245.2212405503</v>
      </c>
      <c r="O15708" s="87">
        <v>954247.8</v>
      </c>
      <c r="P15708" s="88">
        <v>240761.90466529</v>
      </c>
      <c r="Q15708" s="89">
        <v>90241861.279498398</v>
      </c>
      <c r="R15708" s="87">
        <v>16749956.282594999</v>
      </c>
      <c r="S15708" s="90">
        <v>-2.8625489212572601E-3</v>
      </c>
      <c r="T15708" s="88">
        <v>106991817.559231</v>
      </c>
    </row>
    <row r="15709" spans="1:20" x14ac:dyDescent="0.25">
      <c r="A15709" t="s">
        <v>26</v>
      </c>
      <c r="B15709" s="10" t="str">
        <f>VLOOKUP(E15709,'Overview Cluster Days'!B:E,3)</f>
        <v>E</v>
      </c>
      <c r="C15709" s="10" t="str">
        <f>VLOOKUP($E15709,'Overview Cluster Days'!$B:$G,5)</f>
        <v>Interseason</v>
      </c>
      <c r="D15709" s="10" t="str">
        <f>VLOOKUP($E15709,'Overview Cluster Days'!$B:$G,6)</f>
        <v>Weekday</v>
      </c>
      <c r="E15709" s="10">
        <v>20190503</v>
      </c>
      <c r="F15709" s="11">
        <v>12</v>
      </c>
      <c r="G15709" s="55">
        <v>6004595.2319973996</v>
      </c>
      <c r="H15709" s="48">
        <v>61083343.2205192</v>
      </c>
      <c r="I15709" s="48">
        <v>10342041.1531858</v>
      </c>
      <c r="J15709" s="87">
        <v>6583961.3569999998</v>
      </c>
      <c r="K15709" s="87">
        <v>8575116.4542763699</v>
      </c>
      <c r="L15709" s="87">
        <v>227160.78098661199</v>
      </c>
      <c r="M15709" s="87">
        <v>10261178.604526</v>
      </c>
      <c r="N15709" s="87">
        <v>5900583.57362918</v>
      </c>
      <c r="O15709" s="87">
        <v>976282.93700000003</v>
      </c>
      <c r="P15709" s="88">
        <v>278520.920724925</v>
      </c>
      <c r="Q15709" s="89">
        <v>92589057.416978702</v>
      </c>
      <c r="R15709" s="87">
        <v>17643726.8168667</v>
      </c>
      <c r="S15709" s="90">
        <v>-4.2544556781649598E-3</v>
      </c>
      <c r="T15709" s="88">
        <v>110232784.229591</v>
      </c>
    </row>
    <row r="15710" spans="1:20" x14ac:dyDescent="0.25">
      <c r="A15710" t="s">
        <v>26</v>
      </c>
      <c r="B15710" s="10" t="str">
        <f>VLOOKUP(E15710,'Overview Cluster Days'!B:E,3)</f>
        <v>E</v>
      </c>
      <c r="C15710" s="10" t="str">
        <f>VLOOKUP($E15710,'Overview Cluster Days'!$B:$G,5)</f>
        <v>Interseason</v>
      </c>
      <c r="D15710" s="10" t="str">
        <f>VLOOKUP($E15710,'Overview Cluster Days'!$B:$G,6)</f>
        <v>Weekday</v>
      </c>
      <c r="E15710" s="10">
        <v>20190503</v>
      </c>
      <c r="F15710" s="11">
        <v>13</v>
      </c>
      <c r="G15710" s="55">
        <v>5594586.9699977003</v>
      </c>
      <c r="H15710" s="48">
        <v>58804292.176678903</v>
      </c>
      <c r="I15710" s="48">
        <v>10207523.2617903</v>
      </c>
      <c r="J15710" s="87">
        <v>6107949.0240000002</v>
      </c>
      <c r="K15710" s="87">
        <v>9114698.7690121699</v>
      </c>
      <c r="L15710" s="87">
        <v>224378.35399999999</v>
      </c>
      <c r="M15710" s="87">
        <v>10966247.8543455</v>
      </c>
      <c r="N15710" s="87">
        <v>6160352.4693237003</v>
      </c>
      <c r="O15710" s="87">
        <v>984261.598</v>
      </c>
      <c r="P15710" s="88">
        <v>218714.29015097301</v>
      </c>
      <c r="Q15710" s="89">
        <v>89829050.201479107</v>
      </c>
      <c r="R15710" s="87">
        <v>18553954.565820199</v>
      </c>
      <c r="S15710" s="90">
        <v>5.3247069008648404E-3</v>
      </c>
      <c r="T15710" s="88">
        <v>108383004.772624</v>
      </c>
    </row>
    <row r="15711" spans="1:20" x14ac:dyDescent="0.25">
      <c r="A15711" t="s">
        <v>26</v>
      </c>
      <c r="B15711" s="10" t="str">
        <f>VLOOKUP(E15711,'Overview Cluster Days'!B:E,3)</f>
        <v>E</v>
      </c>
      <c r="C15711" s="10" t="str">
        <f>VLOOKUP($E15711,'Overview Cluster Days'!$B:$G,5)</f>
        <v>Interseason</v>
      </c>
      <c r="D15711" s="10" t="str">
        <f>VLOOKUP($E15711,'Overview Cluster Days'!$B:$G,6)</f>
        <v>Weekday</v>
      </c>
      <c r="E15711" s="10">
        <v>20190503</v>
      </c>
      <c r="F15711" s="11">
        <v>14</v>
      </c>
      <c r="G15711" s="55">
        <v>5412044.8899999997</v>
      </c>
      <c r="H15711" s="48">
        <v>58978075.897254497</v>
      </c>
      <c r="I15711" s="48">
        <v>9443583.3901387397</v>
      </c>
      <c r="J15711" s="87">
        <v>6343535.2749980697</v>
      </c>
      <c r="K15711" s="87">
        <v>8562420.9822869208</v>
      </c>
      <c r="L15711" s="87">
        <v>222415.96</v>
      </c>
      <c r="M15711" s="87">
        <v>11224783.035118399</v>
      </c>
      <c r="N15711" s="87">
        <v>6442203.5732356403</v>
      </c>
      <c r="O15711" s="87">
        <v>1013309.33999995</v>
      </c>
      <c r="P15711" s="88">
        <v>212834.04186218401</v>
      </c>
      <c r="Q15711" s="89">
        <v>88739660.434678301</v>
      </c>
      <c r="R15711" s="87">
        <v>19115545.9502162</v>
      </c>
      <c r="S15711" s="90">
        <v>3.6666869418695599E-3</v>
      </c>
      <c r="T15711" s="88">
        <v>107855206.388561</v>
      </c>
    </row>
    <row r="15712" spans="1:20" x14ac:dyDescent="0.25">
      <c r="A15712" t="s">
        <v>26</v>
      </c>
      <c r="B15712" s="10" t="str">
        <f>VLOOKUP(E15712,'Overview Cluster Days'!B:E,3)</f>
        <v>E</v>
      </c>
      <c r="C15712" s="10" t="str">
        <f>VLOOKUP($E15712,'Overview Cluster Days'!$B:$G,5)</f>
        <v>Interseason</v>
      </c>
      <c r="D15712" s="10" t="str">
        <f>VLOOKUP($E15712,'Overview Cluster Days'!$B:$G,6)</f>
        <v>Weekday</v>
      </c>
      <c r="E15712" s="10">
        <v>20190503</v>
      </c>
      <c r="F15712" s="11">
        <v>15</v>
      </c>
      <c r="G15712" s="55">
        <v>5184614.9999995101</v>
      </c>
      <c r="H15712" s="48">
        <v>58596623.8778622</v>
      </c>
      <c r="I15712" s="48">
        <v>8983345.4800041597</v>
      </c>
      <c r="J15712" s="87">
        <v>6091871.0499999998</v>
      </c>
      <c r="K15712" s="87">
        <v>8009775.0832150597</v>
      </c>
      <c r="L15712" s="87">
        <v>246668.38999713</v>
      </c>
      <c r="M15712" s="87">
        <v>11472744.737797899</v>
      </c>
      <c r="N15712" s="87">
        <v>6311671.1362188403</v>
      </c>
      <c r="O15712" s="87">
        <v>1056917.2</v>
      </c>
      <c r="P15712" s="88">
        <v>212429.91365046101</v>
      </c>
      <c r="Q15712" s="89">
        <v>86866230.491080895</v>
      </c>
      <c r="R15712" s="87">
        <v>19300431.377664302</v>
      </c>
      <c r="S15712" s="90">
        <v>1.1566162575036299E-2</v>
      </c>
      <c r="T15712" s="88">
        <v>106166661.880311</v>
      </c>
    </row>
    <row r="15713" spans="1:20" x14ac:dyDescent="0.25">
      <c r="A15713" t="s">
        <v>26</v>
      </c>
      <c r="B15713" s="10" t="str">
        <f>VLOOKUP(E15713,'Overview Cluster Days'!B:E,3)</f>
        <v>E</v>
      </c>
      <c r="C15713" s="10" t="str">
        <f>VLOOKUP($E15713,'Overview Cluster Days'!$B:$G,5)</f>
        <v>Interseason</v>
      </c>
      <c r="D15713" s="10" t="str">
        <f>VLOOKUP($E15713,'Overview Cluster Days'!$B:$G,6)</f>
        <v>Weekday</v>
      </c>
      <c r="E15713" s="10">
        <v>20190503</v>
      </c>
      <c r="F15713" s="11">
        <v>16</v>
      </c>
      <c r="G15713" s="55">
        <v>5033304.6399999997</v>
      </c>
      <c r="H15713" s="48">
        <v>58893398.735251799</v>
      </c>
      <c r="I15713" s="48">
        <v>8867561.8987479806</v>
      </c>
      <c r="J15713" s="87">
        <v>5852301.4400000004</v>
      </c>
      <c r="K15713" s="87">
        <v>8640379.2266804501</v>
      </c>
      <c r="L15713" s="87">
        <v>282401.95</v>
      </c>
      <c r="M15713" s="87">
        <v>11376303.758394299</v>
      </c>
      <c r="N15713" s="87">
        <v>6301159.1321950797</v>
      </c>
      <c r="O15713" s="87">
        <v>1078440.0900000001</v>
      </c>
      <c r="P15713" s="88">
        <v>216213.08986969999</v>
      </c>
      <c r="Q15713" s="89">
        <v>87286945.940680295</v>
      </c>
      <c r="R15713" s="87">
        <v>19254518.020459101</v>
      </c>
      <c r="S15713" s="90">
        <v>4.4311522506177399E-3</v>
      </c>
      <c r="T15713" s="88">
        <v>106541463.965571</v>
      </c>
    </row>
    <row r="15714" spans="1:20" x14ac:dyDescent="0.25">
      <c r="A15714" t="s">
        <v>26</v>
      </c>
      <c r="B15714" s="10" t="str">
        <f>VLOOKUP(E15714,'Overview Cluster Days'!B:E,3)</f>
        <v>E</v>
      </c>
      <c r="C15714" s="10" t="str">
        <f>VLOOKUP($E15714,'Overview Cluster Days'!$B:$G,5)</f>
        <v>Interseason</v>
      </c>
      <c r="D15714" s="10" t="str">
        <f>VLOOKUP($E15714,'Overview Cluster Days'!$B:$G,6)</f>
        <v>Weekday</v>
      </c>
      <c r="E15714" s="10">
        <v>20190503</v>
      </c>
      <c r="F15714" s="11">
        <v>17</v>
      </c>
      <c r="G15714" s="55">
        <v>5096026.4060000004</v>
      </c>
      <c r="H15714" s="48">
        <v>57777179.864854299</v>
      </c>
      <c r="I15714" s="48">
        <v>9410557.5813267902</v>
      </c>
      <c r="J15714" s="87">
        <v>5842141.3319989303</v>
      </c>
      <c r="K15714" s="87">
        <v>8034714.8115446698</v>
      </c>
      <c r="L15714" s="87">
        <v>297980.75400000002</v>
      </c>
      <c r="M15714" s="87">
        <v>10606004.100853501</v>
      </c>
      <c r="N15714" s="87">
        <v>6141742.2695671096</v>
      </c>
      <c r="O15714" s="87">
        <v>1041535.86199982</v>
      </c>
      <c r="P15714" s="88">
        <v>212661.66371770899</v>
      </c>
      <c r="Q15714" s="89">
        <v>86160619.995724693</v>
      </c>
      <c r="R15714" s="87">
        <v>18299924.650138099</v>
      </c>
      <c r="S15714" s="90">
        <v>8.7451171129941906E-3</v>
      </c>
      <c r="T15714" s="88">
        <v>104460544.654608</v>
      </c>
    </row>
    <row r="15715" spans="1:20" x14ac:dyDescent="0.25">
      <c r="A15715" t="s">
        <v>26</v>
      </c>
      <c r="B15715" s="10" t="str">
        <f>VLOOKUP(E15715,'Overview Cluster Days'!B:E,3)</f>
        <v>E</v>
      </c>
      <c r="C15715" s="10" t="str">
        <f>VLOOKUP($E15715,'Overview Cluster Days'!$B:$G,5)</f>
        <v>Interseason</v>
      </c>
      <c r="D15715" s="10" t="str">
        <f>VLOOKUP($E15715,'Overview Cluster Days'!$B:$G,6)</f>
        <v>Weekday</v>
      </c>
      <c r="E15715" s="10">
        <v>20190503</v>
      </c>
      <c r="F15715" s="11">
        <v>18</v>
      </c>
      <c r="G15715" s="55">
        <v>5474589.9199999999</v>
      </c>
      <c r="H15715" s="48">
        <v>57810211.699362397</v>
      </c>
      <c r="I15715" s="48">
        <v>8841192.3001742102</v>
      </c>
      <c r="J15715" s="87">
        <v>5928235.7249991596</v>
      </c>
      <c r="K15715" s="87">
        <v>7559935.7781576104</v>
      </c>
      <c r="L15715" s="87">
        <v>258301.185</v>
      </c>
      <c r="M15715" s="87">
        <v>9425120.2416601907</v>
      </c>
      <c r="N15715" s="87">
        <v>6112409.5439369101</v>
      </c>
      <c r="O15715" s="87">
        <v>1006725.52</v>
      </c>
      <c r="P15715" s="88">
        <v>235161.91344254999</v>
      </c>
      <c r="Q15715" s="89">
        <v>85614165.422693402</v>
      </c>
      <c r="R15715" s="87">
        <v>17037718.4040397</v>
      </c>
      <c r="S15715" s="90">
        <v>4.7668456099927399E-3</v>
      </c>
      <c r="T15715" s="88">
        <v>102651883.83149999</v>
      </c>
    </row>
    <row r="15716" spans="1:20" x14ac:dyDescent="0.25">
      <c r="A15716" t="s">
        <v>26</v>
      </c>
      <c r="B15716" s="10" t="str">
        <f>VLOOKUP(E15716,'Overview Cluster Days'!B:E,3)</f>
        <v>E</v>
      </c>
      <c r="C15716" s="10" t="str">
        <f>VLOOKUP($E15716,'Overview Cluster Days'!$B:$G,5)</f>
        <v>Interseason</v>
      </c>
      <c r="D15716" s="10" t="str">
        <f>VLOOKUP($E15716,'Overview Cluster Days'!$B:$G,6)</f>
        <v>Weekday</v>
      </c>
      <c r="E15716" s="10">
        <v>20190503</v>
      </c>
      <c r="F15716" s="11">
        <v>19</v>
      </c>
      <c r="G15716" s="55">
        <v>5610391.5399934696</v>
      </c>
      <c r="H15716" s="48">
        <v>56488116.2618118</v>
      </c>
      <c r="I15716" s="48">
        <v>7227310.0165493498</v>
      </c>
      <c r="J15716" s="87">
        <v>5901037.1199995102</v>
      </c>
      <c r="K15716" s="87">
        <v>7028614.1300887996</v>
      </c>
      <c r="L15716" s="87">
        <v>253423.079996438</v>
      </c>
      <c r="M15716" s="87">
        <v>7711389.4348316099</v>
      </c>
      <c r="N15716" s="87">
        <v>5711363.6026836997</v>
      </c>
      <c r="O15716" s="87">
        <v>1092049.44</v>
      </c>
      <c r="P15716" s="88">
        <v>221432.24926280201</v>
      </c>
      <c r="Q15716" s="89">
        <v>82255469.068442896</v>
      </c>
      <c r="R15716" s="87">
        <v>14989657.806774599</v>
      </c>
      <c r="S15716" s="90">
        <v>-8.43048095703125E-3</v>
      </c>
      <c r="T15716" s="88">
        <v>97245126.866787001</v>
      </c>
    </row>
    <row r="15717" spans="1:20" x14ac:dyDescent="0.25">
      <c r="A15717" t="s">
        <v>26</v>
      </c>
      <c r="B15717" s="10" t="str">
        <f>VLOOKUP(E15717,'Overview Cluster Days'!B:E,3)</f>
        <v>E</v>
      </c>
      <c r="C15717" s="10" t="str">
        <f>VLOOKUP($E15717,'Overview Cluster Days'!$B:$G,5)</f>
        <v>Interseason</v>
      </c>
      <c r="D15717" s="10" t="str">
        <f>VLOOKUP($E15717,'Overview Cluster Days'!$B:$G,6)</f>
        <v>Weekday</v>
      </c>
      <c r="E15717" s="10">
        <v>20190503</v>
      </c>
      <c r="F15717" s="11">
        <v>20</v>
      </c>
      <c r="G15717" s="55">
        <v>5429014.1500000004</v>
      </c>
      <c r="H15717" s="48">
        <v>56126204.746479899</v>
      </c>
      <c r="I15717" s="48">
        <v>7338356.17684709</v>
      </c>
      <c r="J15717" s="87">
        <v>5931840.2599999998</v>
      </c>
      <c r="K15717" s="87">
        <v>6680084.8555207197</v>
      </c>
      <c r="L15717" s="87">
        <v>246838.36199999999</v>
      </c>
      <c r="M15717" s="87">
        <v>6722149.6514285197</v>
      </c>
      <c r="N15717" s="87">
        <v>5572369.4611421097</v>
      </c>
      <c r="O15717" s="87">
        <v>1112890.7620000001</v>
      </c>
      <c r="P15717" s="88">
        <v>273321.95372172899</v>
      </c>
      <c r="Q15717" s="89">
        <v>81505500.188847706</v>
      </c>
      <c r="R15717" s="87">
        <v>13927570.190292399</v>
      </c>
      <c r="S15717" s="90">
        <v>-4.0301514090970202E-3</v>
      </c>
      <c r="T15717" s="88">
        <v>95433070.375109896</v>
      </c>
    </row>
    <row r="15718" spans="1:20" x14ac:dyDescent="0.25">
      <c r="A15718" t="s">
        <v>26</v>
      </c>
      <c r="B15718" s="10" t="str">
        <f>VLOOKUP(E15718,'Overview Cluster Days'!B:E,3)</f>
        <v>E</v>
      </c>
      <c r="C15718" s="10" t="str">
        <f>VLOOKUP($E15718,'Overview Cluster Days'!$B:$G,5)</f>
        <v>Interseason</v>
      </c>
      <c r="D15718" s="10" t="str">
        <f>VLOOKUP($E15718,'Overview Cluster Days'!$B:$G,6)</f>
        <v>Weekday</v>
      </c>
      <c r="E15718" s="10">
        <v>20190503</v>
      </c>
      <c r="F15718" s="11">
        <v>21</v>
      </c>
      <c r="G15718" s="55">
        <v>4520704.3600000003</v>
      </c>
      <c r="H15718" s="48">
        <v>49193929.580812901</v>
      </c>
      <c r="I15718" s="48">
        <v>7599819.5194095597</v>
      </c>
      <c r="J15718" s="87">
        <v>6451826.1299999999</v>
      </c>
      <c r="K15718" s="87">
        <v>7002622.0204014899</v>
      </c>
      <c r="L15718" s="87">
        <v>190154.19500000001</v>
      </c>
      <c r="M15718" s="87">
        <v>5070873.2292366102</v>
      </c>
      <c r="N15718" s="87">
        <v>5483387.9534198996</v>
      </c>
      <c r="O15718" s="87">
        <v>929321.28500000003</v>
      </c>
      <c r="P15718" s="88">
        <v>267728.88919025002</v>
      </c>
      <c r="Q15718" s="89">
        <v>74768901.610624</v>
      </c>
      <c r="R15718" s="87">
        <v>11941465.5518468</v>
      </c>
      <c r="S15718" s="90">
        <v>-5.4260254837572601E-3</v>
      </c>
      <c r="T15718" s="88">
        <v>86710367.157044694</v>
      </c>
    </row>
    <row r="15719" spans="1:20" x14ac:dyDescent="0.25">
      <c r="A15719" t="s">
        <v>26</v>
      </c>
      <c r="B15719" s="10" t="str">
        <f>VLOOKUP(E15719,'Overview Cluster Days'!B:E,3)</f>
        <v>E</v>
      </c>
      <c r="C15719" s="10" t="str">
        <f>VLOOKUP($E15719,'Overview Cluster Days'!$B:$G,5)</f>
        <v>Interseason</v>
      </c>
      <c r="D15719" s="10" t="str">
        <f>VLOOKUP($E15719,'Overview Cluster Days'!$B:$G,6)</f>
        <v>Weekday</v>
      </c>
      <c r="E15719" s="10">
        <v>20190503</v>
      </c>
      <c r="F15719" s="11">
        <v>22</v>
      </c>
      <c r="G15719" s="55">
        <v>4540924.2649999997</v>
      </c>
      <c r="H15719" s="48">
        <v>48192031.9829363</v>
      </c>
      <c r="I15719" s="48">
        <v>8050202.7288395697</v>
      </c>
      <c r="J15719" s="87">
        <v>6480955.6299960902</v>
      </c>
      <c r="K15719" s="87">
        <v>6883286.1486545196</v>
      </c>
      <c r="L15719" s="87">
        <v>190990.74</v>
      </c>
      <c r="M15719" s="87">
        <v>4970469.2342320001</v>
      </c>
      <c r="N15719" s="87">
        <v>5544032.7740371004</v>
      </c>
      <c r="O15719" s="87">
        <v>843375.56999995105</v>
      </c>
      <c r="P15719" s="88">
        <v>285503.95270415797</v>
      </c>
      <c r="Q15719" s="89">
        <v>74147400.755426496</v>
      </c>
      <c r="R15719" s="87">
        <v>11834372.2709732</v>
      </c>
      <c r="S15719" s="90">
        <v>4.1152954800054396E-3</v>
      </c>
      <c r="T15719" s="88">
        <v>85981773.030515</v>
      </c>
    </row>
    <row r="15720" spans="1:20" x14ac:dyDescent="0.25">
      <c r="A15720" t="s">
        <v>26</v>
      </c>
      <c r="B15720" s="10" t="str">
        <f>VLOOKUP(E15720,'Overview Cluster Days'!B:E,3)</f>
        <v>E</v>
      </c>
      <c r="C15720" s="10" t="str">
        <f>VLOOKUP($E15720,'Overview Cluster Days'!$B:$G,5)</f>
        <v>Interseason</v>
      </c>
      <c r="D15720" s="10" t="str">
        <f>VLOOKUP($E15720,'Overview Cluster Days'!$B:$G,6)</f>
        <v>Weekday</v>
      </c>
      <c r="E15720" s="10">
        <v>20190503</v>
      </c>
      <c r="F15720" s="11">
        <v>23</v>
      </c>
      <c r="G15720" s="55">
        <v>4550762.1359999999</v>
      </c>
      <c r="H15720" s="48">
        <v>47037295.774077401</v>
      </c>
      <c r="I15720" s="48">
        <v>7127093.4196274802</v>
      </c>
      <c r="J15720" s="87">
        <v>5996125.1380000003</v>
      </c>
      <c r="K15720" s="87">
        <v>6103734.7856368804</v>
      </c>
      <c r="L15720" s="87">
        <v>188720.19</v>
      </c>
      <c r="M15720" s="87">
        <v>4753635.5578075098</v>
      </c>
      <c r="N15720" s="87">
        <v>5320151.6815573396</v>
      </c>
      <c r="O15720" s="87">
        <v>851973.42399999895</v>
      </c>
      <c r="P15720" s="88">
        <v>244513.02335068901</v>
      </c>
      <c r="Q15720" s="89">
        <v>70815011.253341794</v>
      </c>
      <c r="R15720" s="87">
        <v>11358993.8767155</v>
      </c>
      <c r="S15720" s="90">
        <v>-2.7795410715043501E-3</v>
      </c>
      <c r="T15720" s="88">
        <v>82174005.127277806</v>
      </c>
    </row>
    <row r="15721" spans="1:20" x14ac:dyDescent="0.25">
      <c r="A15721" t="s">
        <v>26</v>
      </c>
      <c r="B15721" s="10" t="str">
        <f>VLOOKUP(E15721,'Overview Cluster Days'!B:E,3)</f>
        <v>E</v>
      </c>
      <c r="C15721" s="10" t="str">
        <f>VLOOKUP($E15721,'Overview Cluster Days'!$B:$G,5)</f>
        <v>Interseason</v>
      </c>
      <c r="D15721" s="10" t="str">
        <f>VLOOKUP($E15721,'Overview Cluster Days'!$B:$G,6)</f>
        <v>Weekday</v>
      </c>
      <c r="E15721" s="10">
        <v>20190503</v>
      </c>
      <c r="F15721" s="11">
        <v>24</v>
      </c>
      <c r="G15721" s="55">
        <v>3955107.92999965</v>
      </c>
      <c r="H15721" s="48">
        <v>42165770.773758799</v>
      </c>
      <c r="I15721" s="48">
        <v>7341346.3996630404</v>
      </c>
      <c r="J15721" s="87">
        <v>5332491.4499920299</v>
      </c>
      <c r="K15721" s="87">
        <v>5673200.9062170498</v>
      </c>
      <c r="L15721" s="87">
        <v>188848.874997081</v>
      </c>
      <c r="M15721" s="87">
        <v>5022278.9931923999</v>
      </c>
      <c r="N15721" s="87">
        <v>5263705.2594932802</v>
      </c>
      <c r="O15721" s="87">
        <v>749427.87999965402</v>
      </c>
      <c r="P15721" s="88">
        <v>367753.60705520399</v>
      </c>
      <c r="Q15721" s="89">
        <v>64467917.459630601</v>
      </c>
      <c r="R15721" s="87">
        <v>11592014.6147376</v>
      </c>
      <c r="S15721" s="90">
        <v>-2.56652827374637E-3</v>
      </c>
      <c r="T15721" s="88">
        <v>76059932.071801707</v>
      </c>
    </row>
    <row r="15722" spans="1:20" x14ac:dyDescent="0.25">
      <c r="A15722" t="s">
        <v>26</v>
      </c>
      <c r="B15722" s="10" t="str">
        <f>VLOOKUP(E15722,'Overview Cluster Days'!B:E,3)</f>
        <v>H</v>
      </c>
      <c r="C15722" s="10" t="str">
        <f>VLOOKUP($E15722,'Overview Cluster Days'!$B:$G,5)</f>
        <v>Interseason</v>
      </c>
      <c r="D15722" s="10" t="str">
        <f>VLOOKUP($E15722,'Overview Cluster Days'!$B:$G,6)</f>
        <v>Weekend</v>
      </c>
      <c r="E15722" s="10">
        <v>20190504</v>
      </c>
      <c r="F15722" s="11">
        <v>1</v>
      </c>
      <c r="G15722" s="55">
        <v>2484271.69</v>
      </c>
      <c r="H15722" s="48">
        <v>42022494.0973868</v>
      </c>
      <c r="I15722" s="48">
        <v>12336158.5046051</v>
      </c>
      <c r="J15722" s="87">
        <v>8057488.5999996001</v>
      </c>
      <c r="K15722" s="87">
        <v>4641324.5919350004</v>
      </c>
      <c r="L15722" s="87">
        <v>142635.839998615</v>
      </c>
      <c r="M15722" s="87">
        <v>6087060.90493121</v>
      </c>
      <c r="N15722" s="87">
        <v>4352618.3591894601</v>
      </c>
      <c r="O15722" s="87">
        <v>403340.549998615</v>
      </c>
      <c r="P15722" s="88">
        <v>534720.55474683305</v>
      </c>
      <c r="Q15722" s="89">
        <v>69541737.483926505</v>
      </c>
      <c r="R15722" s="87">
        <v>11520376.2088647</v>
      </c>
      <c r="S15722" s="90">
        <v>-2.4780272506177399E-3</v>
      </c>
      <c r="T15722" s="88">
        <v>81062113.690313205</v>
      </c>
    </row>
    <row r="15723" spans="1:20" x14ac:dyDescent="0.25">
      <c r="A15723" t="s">
        <v>26</v>
      </c>
      <c r="B15723" s="10" t="str">
        <f>VLOOKUP(E15723,'Overview Cluster Days'!B:E,3)</f>
        <v>H</v>
      </c>
      <c r="C15723" s="10" t="str">
        <f>VLOOKUP($E15723,'Overview Cluster Days'!$B:$G,5)</f>
        <v>Interseason</v>
      </c>
      <c r="D15723" s="10" t="str">
        <f>VLOOKUP($E15723,'Overview Cluster Days'!$B:$G,6)</f>
        <v>Weekend</v>
      </c>
      <c r="E15723" s="10">
        <v>20190504</v>
      </c>
      <c r="F15723" s="11">
        <v>2</v>
      </c>
      <c r="G15723" s="55">
        <v>2156441.1669999999</v>
      </c>
      <c r="H15723" s="48">
        <v>42027517.368951201</v>
      </c>
      <c r="I15723" s="48">
        <v>11214457.7306963</v>
      </c>
      <c r="J15723" s="87">
        <v>9093543.9289999399</v>
      </c>
      <c r="K15723" s="87">
        <v>5272340.0327714998</v>
      </c>
      <c r="L15723" s="87">
        <v>227780.73199999999</v>
      </c>
      <c r="M15723" s="87">
        <v>6441660.4288391797</v>
      </c>
      <c r="N15723" s="87">
        <v>4236166.1458118996</v>
      </c>
      <c r="O15723" s="87">
        <v>266681.78199993097</v>
      </c>
      <c r="P15723" s="88">
        <v>597797.24762454804</v>
      </c>
      <c r="Q15723" s="89">
        <v>69764300.228418902</v>
      </c>
      <c r="R15723" s="87">
        <v>11770086.3362756</v>
      </c>
      <c r="S15723" s="90">
        <v>4.7521973028779004E-3</v>
      </c>
      <c r="T15723" s="88">
        <v>81534386.569446594</v>
      </c>
    </row>
    <row r="15724" spans="1:20" x14ac:dyDescent="0.25">
      <c r="A15724" t="s">
        <v>26</v>
      </c>
      <c r="B15724" s="10" t="str">
        <f>VLOOKUP(E15724,'Overview Cluster Days'!B:E,3)</f>
        <v>H</v>
      </c>
      <c r="C15724" s="10" t="str">
        <f>VLOOKUP($E15724,'Overview Cluster Days'!$B:$G,5)</f>
        <v>Interseason</v>
      </c>
      <c r="D15724" s="10" t="str">
        <f>VLOOKUP($E15724,'Overview Cluster Days'!$B:$G,6)</f>
        <v>Weekend</v>
      </c>
      <c r="E15724" s="10">
        <v>20190504</v>
      </c>
      <c r="F15724" s="11">
        <v>3</v>
      </c>
      <c r="G15724" s="55">
        <v>1766700.1969999999</v>
      </c>
      <c r="H15724" s="48">
        <v>42123206.8010244</v>
      </c>
      <c r="I15724" s="48">
        <v>11361454.277036401</v>
      </c>
      <c r="J15724" s="87">
        <v>8890232.0039984807</v>
      </c>
      <c r="K15724" s="87">
        <v>4762177.4917633003</v>
      </c>
      <c r="L15724" s="87">
        <v>322657.44400000002</v>
      </c>
      <c r="M15724" s="87">
        <v>6704874.1451243097</v>
      </c>
      <c r="N15724" s="87">
        <v>4381360.2681418499</v>
      </c>
      <c r="O15724" s="87">
        <v>263405.47999987099</v>
      </c>
      <c r="P15724" s="88">
        <v>570883.41481975</v>
      </c>
      <c r="Q15724" s="89">
        <v>68903770.7708226</v>
      </c>
      <c r="R15724" s="87">
        <v>12243180.752085799</v>
      </c>
      <c r="S15724" s="90">
        <v>2.1893309894949202E-3</v>
      </c>
      <c r="T15724" s="88">
        <v>81146951.525097698</v>
      </c>
    </row>
    <row r="15725" spans="1:20" x14ac:dyDescent="0.25">
      <c r="A15725" t="s">
        <v>26</v>
      </c>
      <c r="B15725" s="10" t="str">
        <f>VLOOKUP(E15725,'Overview Cluster Days'!B:E,3)</f>
        <v>H</v>
      </c>
      <c r="C15725" s="10" t="str">
        <f>VLOOKUP($E15725,'Overview Cluster Days'!$B:$G,5)</f>
        <v>Interseason</v>
      </c>
      <c r="D15725" s="10" t="str">
        <f>VLOOKUP($E15725,'Overview Cluster Days'!$B:$G,6)</f>
        <v>Weekend</v>
      </c>
      <c r="E15725" s="10">
        <v>20190504</v>
      </c>
      <c r="F15725" s="11">
        <v>4</v>
      </c>
      <c r="G15725" s="55">
        <v>1401701.7350000001</v>
      </c>
      <c r="H15725" s="48">
        <v>42548026.288672298</v>
      </c>
      <c r="I15725" s="48">
        <v>11442834.848281899</v>
      </c>
      <c r="J15725" s="87">
        <v>9283430.2699999996</v>
      </c>
      <c r="K15725" s="87">
        <v>4726758.97661281</v>
      </c>
      <c r="L15725" s="87">
        <v>405066.77</v>
      </c>
      <c r="M15725" s="87">
        <v>6586610.4829836302</v>
      </c>
      <c r="N15725" s="87">
        <v>4838099.3201772897</v>
      </c>
      <c r="O15725" s="87">
        <v>308185.61</v>
      </c>
      <c r="P15725" s="88">
        <v>638544.71230136999</v>
      </c>
      <c r="Q15725" s="89">
        <v>69402752.118567005</v>
      </c>
      <c r="R15725" s="87">
        <v>12776506.895462301</v>
      </c>
      <c r="S15725" s="90">
        <v>1.06658937875181E-3</v>
      </c>
      <c r="T15725" s="88">
        <v>82179259.0150958</v>
      </c>
    </row>
    <row r="15726" spans="1:20" x14ac:dyDescent="0.25">
      <c r="A15726" t="s">
        <v>26</v>
      </c>
      <c r="B15726" s="10" t="str">
        <f>VLOOKUP(E15726,'Overview Cluster Days'!B:E,3)</f>
        <v>H</v>
      </c>
      <c r="C15726" s="10" t="str">
        <f>VLOOKUP($E15726,'Overview Cluster Days'!$B:$G,5)</f>
        <v>Interseason</v>
      </c>
      <c r="D15726" s="10" t="str">
        <f>VLOOKUP($E15726,'Overview Cluster Days'!$B:$G,6)</f>
        <v>Weekend</v>
      </c>
      <c r="E15726" s="10">
        <v>20190504</v>
      </c>
      <c r="F15726" s="11">
        <v>5</v>
      </c>
      <c r="G15726" s="55">
        <v>1312678.9779994199</v>
      </c>
      <c r="H15726" s="48">
        <v>42335321.170241803</v>
      </c>
      <c r="I15726" s="48">
        <v>11815044.032426501</v>
      </c>
      <c r="J15726" s="87">
        <v>9497599.6939995792</v>
      </c>
      <c r="K15726" s="87">
        <v>5050959.0356692905</v>
      </c>
      <c r="L15726" s="87">
        <v>467904.34199982201</v>
      </c>
      <c r="M15726" s="87">
        <v>6622115.1551654404</v>
      </c>
      <c r="N15726" s="87">
        <v>5186122.0452297796</v>
      </c>
      <c r="O15726" s="87">
        <v>375253.94599918899</v>
      </c>
      <c r="P15726" s="88">
        <v>643184.26158399798</v>
      </c>
      <c r="Q15726" s="89">
        <v>70011602.910336599</v>
      </c>
      <c r="R15726" s="87">
        <v>13294579.7499782</v>
      </c>
      <c r="S15726" s="90">
        <v>1.0736084077507301E-3</v>
      </c>
      <c r="T15726" s="88">
        <v>83306182.661388502</v>
      </c>
    </row>
    <row r="15727" spans="1:20" x14ac:dyDescent="0.25">
      <c r="A15727" t="s">
        <v>26</v>
      </c>
      <c r="B15727" s="10" t="str">
        <f>VLOOKUP(E15727,'Overview Cluster Days'!B:E,3)</f>
        <v>H</v>
      </c>
      <c r="C15727" s="10" t="str">
        <f>VLOOKUP($E15727,'Overview Cluster Days'!$B:$G,5)</f>
        <v>Interseason</v>
      </c>
      <c r="D15727" s="10" t="str">
        <f>VLOOKUP($E15727,'Overview Cluster Days'!$B:$G,6)</f>
        <v>Weekend</v>
      </c>
      <c r="E15727" s="10">
        <v>20190504</v>
      </c>
      <c r="F15727" s="11">
        <v>6</v>
      </c>
      <c r="G15727" s="55">
        <v>1279994.1649994601</v>
      </c>
      <c r="H15727" s="48">
        <v>42455284.789220899</v>
      </c>
      <c r="I15727" s="48">
        <v>11587065.144185301</v>
      </c>
      <c r="J15727" s="87">
        <v>9438837.5249978695</v>
      </c>
      <c r="K15727" s="87">
        <v>5107384.5824808003</v>
      </c>
      <c r="L15727" s="87">
        <v>470762.40499945602</v>
      </c>
      <c r="M15727" s="87">
        <v>6594517.7359398603</v>
      </c>
      <c r="N15727" s="87">
        <v>5144636.6587604498</v>
      </c>
      <c r="O15727" s="87">
        <v>435920.37499995099</v>
      </c>
      <c r="P15727" s="88">
        <v>521146.08889066399</v>
      </c>
      <c r="Q15727" s="89">
        <v>69868566.205884293</v>
      </c>
      <c r="R15727" s="87">
        <v>13166983.263590399</v>
      </c>
      <c r="S15727" s="90">
        <v>-4.8435686949233102E-3</v>
      </c>
      <c r="T15727" s="88">
        <v>83035549.464631096</v>
      </c>
    </row>
    <row r="15728" spans="1:20" x14ac:dyDescent="0.25">
      <c r="A15728" t="s">
        <v>26</v>
      </c>
      <c r="B15728" s="10" t="str">
        <f>VLOOKUP(E15728,'Overview Cluster Days'!B:E,3)</f>
        <v>H</v>
      </c>
      <c r="C15728" s="10" t="str">
        <f>VLOOKUP($E15728,'Overview Cluster Days'!$B:$G,5)</f>
        <v>Interseason</v>
      </c>
      <c r="D15728" s="10" t="str">
        <f>VLOOKUP($E15728,'Overview Cluster Days'!$B:$G,6)</f>
        <v>Weekend</v>
      </c>
      <c r="E15728" s="10">
        <v>20190504</v>
      </c>
      <c r="F15728" s="11">
        <v>7</v>
      </c>
      <c r="G15728" s="55">
        <v>1195545.65999832</v>
      </c>
      <c r="H15728" s="48">
        <v>41680747.560215503</v>
      </c>
      <c r="I15728" s="48">
        <v>11274207.207864</v>
      </c>
      <c r="J15728" s="87">
        <v>9461037.5300000105</v>
      </c>
      <c r="K15728" s="87">
        <v>5685091.4421041496</v>
      </c>
      <c r="L15728" s="87">
        <v>459895.259999406</v>
      </c>
      <c r="M15728" s="87">
        <v>6024780.7596316002</v>
      </c>
      <c r="N15728" s="87">
        <v>5135740.6380422497</v>
      </c>
      <c r="O15728" s="87">
        <v>447760.18</v>
      </c>
      <c r="P15728" s="88">
        <v>388553.64447645901</v>
      </c>
      <c r="Q15728" s="89">
        <v>69296629.400181904</v>
      </c>
      <c r="R15728" s="87">
        <v>12456730.4821497</v>
      </c>
      <c r="S15728" s="90">
        <v>-5.4473878117278197E-4</v>
      </c>
      <c r="T15728" s="88">
        <v>81753359.881786898</v>
      </c>
    </row>
    <row r="15729" spans="1:20" x14ac:dyDescent="0.25">
      <c r="A15729" t="s">
        <v>26</v>
      </c>
      <c r="B15729" s="10" t="str">
        <f>VLOOKUP(E15729,'Overview Cluster Days'!B:E,3)</f>
        <v>H</v>
      </c>
      <c r="C15729" s="10" t="str">
        <f>VLOOKUP($E15729,'Overview Cluster Days'!$B:$G,5)</f>
        <v>Interseason</v>
      </c>
      <c r="D15729" s="10" t="str">
        <f>VLOOKUP($E15729,'Overview Cluster Days'!$B:$G,6)</f>
        <v>Weekend</v>
      </c>
      <c r="E15729" s="10">
        <v>20190504</v>
      </c>
      <c r="F15729" s="11">
        <v>8</v>
      </c>
      <c r="G15729" s="55">
        <v>1409127.4459993399</v>
      </c>
      <c r="H15729" s="48">
        <v>41714033.085487798</v>
      </c>
      <c r="I15729" s="48">
        <v>11772687.7964299</v>
      </c>
      <c r="J15729" s="87">
        <v>9383950.1600000001</v>
      </c>
      <c r="K15729" s="87">
        <v>6432892.0134104704</v>
      </c>
      <c r="L15729" s="87">
        <v>480980.70699999999</v>
      </c>
      <c r="M15729" s="87">
        <v>5899574.8715313096</v>
      </c>
      <c r="N15729" s="87">
        <v>5387924.2902137702</v>
      </c>
      <c r="O15729" s="87">
        <v>442003.95299999998</v>
      </c>
      <c r="P15729" s="88">
        <v>250056.74361187001</v>
      </c>
      <c r="Q15729" s="89">
        <v>70712690.5013275</v>
      </c>
      <c r="R15729" s="87">
        <v>12460540.565356901</v>
      </c>
      <c r="S15729" s="90">
        <v>1.2472533853724601E-3</v>
      </c>
      <c r="T15729" s="88">
        <v>83173231.067931697</v>
      </c>
    </row>
    <row r="15730" spans="1:20" x14ac:dyDescent="0.25">
      <c r="A15730" t="s">
        <v>26</v>
      </c>
      <c r="B15730" s="10" t="str">
        <f>VLOOKUP(E15730,'Overview Cluster Days'!B:E,3)</f>
        <v>H</v>
      </c>
      <c r="C15730" s="10" t="str">
        <f>VLOOKUP($E15730,'Overview Cluster Days'!$B:$G,5)</f>
        <v>Interseason</v>
      </c>
      <c r="D15730" s="10" t="str">
        <f>VLOOKUP($E15730,'Overview Cluster Days'!$B:$G,6)</f>
        <v>Weekend</v>
      </c>
      <c r="E15730" s="10">
        <v>20190504</v>
      </c>
      <c r="F15730" s="11">
        <v>9</v>
      </c>
      <c r="G15730" s="55">
        <v>1505507.57599911</v>
      </c>
      <c r="H15730" s="48">
        <v>43184543.8596351</v>
      </c>
      <c r="I15730" s="48">
        <v>12825807.6421682</v>
      </c>
      <c r="J15730" s="87">
        <v>9139606.1399999205</v>
      </c>
      <c r="K15730" s="87">
        <v>7005152.0779077401</v>
      </c>
      <c r="L15730" s="87">
        <v>477756.61199810001</v>
      </c>
      <c r="M15730" s="87">
        <v>6858969.72831403</v>
      </c>
      <c r="N15730" s="87">
        <v>5685052.5791814402</v>
      </c>
      <c r="O15730" s="87">
        <v>435687.68799992098</v>
      </c>
      <c r="P15730" s="88">
        <v>274714.31420076702</v>
      </c>
      <c r="Q15730" s="89">
        <v>73660617.295710102</v>
      </c>
      <c r="R15730" s="87">
        <v>13732180.921694299</v>
      </c>
      <c r="S15730" s="90">
        <v>0</v>
      </c>
      <c r="T15730" s="88">
        <v>87392798.217404306</v>
      </c>
    </row>
    <row r="15731" spans="1:20" x14ac:dyDescent="0.25">
      <c r="A15731" t="s">
        <v>26</v>
      </c>
      <c r="B15731" s="10" t="str">
        <f>VLOOKUP(E15731,'Overview Cluster Days'!B:E,3)</f>
        <v>H</v>
      </c>
      <c r="C15731" s="10" t="str">
        <f>VLOOKUP($E15731,'Overview Cluster Days'!$B:$G,5)</f>
        <v>Interseason</v>
      </c>
      <c r="D15731" s="10" t="str">
        <f>VLOOKUP($E15731,'Overview Cluster Days'!$B:$G,6)</f>
        <v>Weekend</v>
      </c>
      <c r="E15731" s="10">
        <v>20190504</v>
      </c>
      <c r="F15731" s="11">
        <v>10</v>
      </c>
      <c r="G15731" s="55">
        <v>1514409.875</v>
      </c>
      <c r="H15731" s="48">
        <v>46460434.861058302</v>
      </c>
      <c r="I15731" s="48">
        <v>14244215.8736706</v>
      </c>
      <c r="J15731" s="87">
        <v>9287234.3500000108</v>
      </c>
      <c r="K15731" s="87">
        <v>7168376.4948763298</v>
      </c>
      <c r="L15731" s="87">
        <v>524826.62</v>
      </c>
      <c r="M15731" s="87">
        <v>7817714.1224091602</v>
      </c>
      <c r="N15731" s="87">
        <v>6482397.3005891498</v>
      </c>
      <c r="O15731" s="87">
        <v>450103.59</v>
      </c>
      <c r="P15731" s="88">
        <v>233097.36157443601</v>
      </c>
      <c r="Q15731" s="89">
        <v>78674671.454605103</v>
      </c>
      <c r="R15731" s="87">
        <v>15508138.994572699</v>
      </c>
      <c r="S15731" s="90">
        <v>2.0576477400027198E-3</v>
      </c>
      <c r="T15731" s="88">
        <v>94182810.451235503</v>
      </c>
    </row>
    <row r="15732" spans="1:20" x14ac:dyDescent="0.25">
      <c r="A15732" t="s">
        <v>26</v>
      </c>
      <c r="B15732" s="10" t="str">
        <f>VLOOKUP(E15732,'Overview Cluster Days'!B:E,3)</f>
        <v>H</v>
      </c>
      <c r="C15732" s="10" t="str">
        <f>VLOOKUP($E15732,'Overview Cluster Days'!$B:$G,5)</f>
        <v>Interseason</v>
      </c>
      <c r="D15732" s="10" t="str">
        <f>VLOOKUP($E15732,'Overview Cluster Days'!$B:$G,6)</f>
        <v>Weekend</v>
      </c>
      <c r="E15732" s="10">
        <v>20190504</v>
      </c>
      <c r="F15732" s="11">
        <v>11</v>
      </c>
      <c r="G15732" s="55">
        <v>1351987.408997</v>
      </c>
      <c r="H15732" s="48">
        <v>49547320.249653503</v>
      </c>
      <c r="I15732" s="48">
        <v>14827243.5656038</v>
      </c>
      <c r="J15732" s="87">
        <v>9347784.1180000007</v>
      </c>
      <c r="K15732" s="87">
        <v>8003752.57969217</v>
      </c>
      <c r="L15732" s="87">
        <v>632582.01199996995</v>
      </c>
      <c r="M15732" s="87">
        <v>8695915.5105563998</v>
      </c>
      <c r="N15732" s="87">
        <v>7356412.31240559</v>
      </c>
      <c r="O15732" s="87">
        <v>554646.70400000003</v>
      </c>
      <c r="P15732" s="88">
        <v>186401.268449978</v>
      </c>
      <c r="Q15732" s="89">
        <v>83078087.921946496</v>
      </c>
      <c r="R15732" s="87">
        <v>17425957.807411902</v>
      </c>
      <c r="S15732" s="90">
        <v>-6.5658567473292405E-4</v>
      </c>
      <c r="T15732" s="88">
        <v>100504045.72870199</v>
      </c>
    </row>
    <row r="15733" spans="1:20" x14ac:dyDescent="0.25">
      <c r="A15733" t="s">
        <v>26</v>
      </c>
      <c r="B15733" s="10" t="str">
        <f>VLOOKUP(E15733,'Overview Cluster Days'!B:E,3)</f>
        <v>H</v>
      </c>
      <c r="C15733" s="10" t="str">
        <f>VLOOKUP($E15733,'Overview Cluster Days'!$B:$G,5)</f>
        <v>Interseason</v>
      </c>
      <c r="D15733" s="10" t="str">
        <f>VLOOKUP($E15733,'Overview Cluster Days'!$B:$G,6)</f>
        <v>Weekend</v>
      </c>
      <c r="E15733" s="10">
        <v>20190504</v>
      </c>
      <c r="F15733" s="11">
        <v>12</v>
      </c>
      <c r="G15733" s="55">
        <v>1211194.5900000001</v>
      </c>
      <c r="H15733" s="48">
        <v>51991218.647009298</v>
      </c>
      <c r="I15733" s="48">
        <v>15578472.4895497</v>
      </c>
      <c r="J15733" s="87">
        <v>9308791.9100000001</v>
      </c>
      <c r="K15733" s="87">
        <v>7117704.7410418103</v>
      </c>
      <c r="L15733" s="87">
        <v>738871.9</v>
      </c>
      <c r="M15733" s="87">
        <v>9248980.9188791905</v>
      </c>
      <c r="N15733" s="87">
        <v>7901102.1370740002</v>
      </c>
      <c r="O15733" s="87">
        <v>565032.69999999995</v>
      </c>
      <c r="P15733" s="88">
        <v>200645.534497557</v>
      </c>
      <c r="Q15733" s="89">
        <v>85207382.377600804</v>
      </c>
      <c r="R15733" s="87">
        <v>18654633.190450698</v>
      </c>
      <c r="S15733" s="90">
        <v>3.5583497374318501E-3</v>
      </c>
      <c r="T15733" s="88">
        <v>103862015.57161</v>
      </c>
    </row>
    <row r="15734" spans="1:20" x14ac:dyDescent="0.25">
      <c r="A15734" t="s">
        <v>26</v>
      </c>
      <c r="B15734" s="10" t="str">
        <f>VLOOKUP(E15734,'Overview Cluster Days'!B:E,3)</f>
        <v>H</v>
      </c>
      <c r="C15734" s="10" t="str">
        <f>VLOOKUP($E15734,'Overview Cluster Days'!$B:$G,5)</f>
        <v>Interseason</v>
      </c>
      <c r="D15734" s="10" t="str">
        <f>VLOOKUP($E15734,'Overview Cluster Days'!$B:$G,6)</f>
        <v>Weekend</v>
      </c>
      <c r="E15734" s="10">
        <v>20190504</v>
      </c>
      <c r="F15734" s="11">
        <v>13</v>
      </c>
      <c r="G15734" s="55">
        <v>1146580.28499946</v>
      </c>
      <c r="H15734" s="48">
        <v>51995432.134110801</v>
      </c>
      <c r="I15734" s="48">
        <v>16688915.720754599</v>
      </c>
      <c r="J15734" s="87">
        <v>9118516.5899996292</v>
      </c>
      <c r="K15734" s="87">
        <v>7025583.2936202902</v>
      </c>
      <c r="L15734" s="87">
        <v>896834.85999945598</v>
      </c>
      <c r="M15734" s="87">
        <v>9988374.7012612391</v>
      </c>
      <c r="N15734" s="87">
        <v>8359439.95331081</v>
      </c>
      <c r="O15734" s="87">
        <v>617170.92499995104</v>
      </c>
      <c r="P15734" s="88">
        <v>184333.54228009999</v>
      </c>
      <c r="Q15734" s="89">
        <v>85975028.023484707</v>
      </c>
      <c r="R15734" s="87">
        <v>20046153.9818516</v>
      </c>
      <c r="S15734" s="90">
        <v>2.47497553937137E-3</v>
      </c>
      <c r="T15734" s="88">
        <v>106021182.00781099</v>
      </c>
    </row>
    <row r="15735" spans="1:20" x14ac:dyDescent="0.25">
      <c r="A15735" t="s">
        <v>26</v>
      </c>
      <c r="B15735" s="10" t="str">
        <f>VLOOKUP(E15735,'Overview Cluster Days'!B:E,3)</f>
        <v>H</v>
      </c>
      <c r="C15735" s="10" t="str">
        <f>VLOOKUP($E15735,'Overview Cluster Days'!$B:$G,5)</f>
        <v>Interseason</v>
      </c>
      <c r="D15735" s="10" t="str">
        <f>VLOOKUP($E15735,'Overview Cluster Days'!$B:$G,6)</f>
        <v>Weekend</v>
      </c>
      <c r="E15735" s="10">
        <v>20190504</v>
      </c>
      <c r="F15735" s="11">
        <v>14</v>
      </c>
      <c r="G15735" s="55">
        <v>1185009.53</v>
      </c>
      <c r="H15735" s="48">
        <v>49849285.274021097</v>
      </c>
      <c r="I15735" s="48">
        <v>15420975.063518399</v>
      </c>
      <c r="J15735" s="87">
        <v>9336103.0399989206</v>
      </c>
      <c r="K15735" s="87">
        <v>7266233.6703223595</v>
      </c>
      <c r="L15735" s="87">
        <v>1068436.74</v>
      </c>
      <c r="M15735" s="87">
        <v>10018650.6646821</v>
      </c>
      <c r="N15735" s="87">
        <v>8474803.9707379192</v>
      </c>
      <c r="O15735" s="87">
        <v>643761.92000000004</v>
      </c>
      <c r="P15735" s="88">
        <v>252969.22109676999</v>
      </c>
      <c r="Q15735" s="89">
        <v>83057606.577860802</v>
      </c>
      <c r="R15735" s="87">
        <v>20458622.516516801</v>
      </c>
      <c r="S15735" s="90">
        <v>2.2644042037427399E-3</v>
      </c>
      <c r="T15735" s="88">
        <v>103516229.096642</v>
      </c>
    </row>
    <row r="15736" spans="1:20" x14ac:dyDescent="0.25">
      <c r="A15736" t="s">
        <v>26</v>
      </c>
      <c r="B15736" s="10" t="str">
        <f>VLOOKUP(E15736,'Overview Cluster Days'!B:E,3)</f>
        <v>H</v>
      </c>
      <c r="C15736" s="10" t="str">
        <f>VLOOKUP($E15736,'Overview Cluster Days'!$B:$G,5)</f>
        <v>Interseason</v>
      </c>
      <c r="D15736" s="10" t="str">
        <f>VLOOKUP($E15736,'Overview Cluster Days'!$B:$G,6)</f>
        <v>Weekend</v>
      </c>
      <c r="E15736" s="10">
        <v>20190504</v>
      </c>
      <c r="F15736" s="11">
        <v>15</v>
      </c>
      <c r="G15736" s="55">
        <v>1107983.04499508</v>
      </c>
      <c r="H15736" s="48">
        <v>50184567.209045</v>
      </c>
      <c r="I15736" s="48">
        <v>13996226.7627887</v>
      </c>
      <c r="J15736" s="87">
        <v>9503428.6879999395</v>
      </c>
      <c r="K15736" s="87">
        <v>7639939.9318135995</v>
      </c>
      <c r="L15736" s="87">
        <v>1174549.90799993</v>
      </c>
      <c r="M15736" s="87">
        <v>9763582.3841197696</v>
      </c>
      <c r="N15736" s="87">
        <v>8576999.2188003901</v>
      </c>
      <c r="O15736" s="87">
        <v>658876.34399903996</v>
      </c>
      <c r="P15736" s="88">
        <v>236463.29412197301</v>
      </c>
      <c r="Q15736" s="89">
        <v>82432145.636642307</v>
      </c>
      <c r="R15736" s="87">
        <v>20410471.149041101</v>
      </c>
      <c r="S15736" s="90">
        <v>0</v>
      </c>
      <c r="T15736" s="88">
        <v>102842616.78568301</v>
      </c>
    </row>
    <row r="15737" spans="1:20" x14ac:dyDescent="0.25">
      <c r="A15737" t="s">
        <v>26</v>
      </c>
      <c r="B15737" s="10" t="str">
        <f>VLOOKUP(E15737,'Overview Cluster Days'!B:E,3)</f>
        <v>H</v>
      </c>
      <c r="C15737" s="10" t="str">
        <f>VLOOKUP($E15737,'Overview Cluster Days'!$B:$G,5)</f>
        <v>Interseason</v>
      </c>
      <c r="D15737" s="10" t="str">
        <f>VLOOKUP($E15737,'Overview Cluster Days'!$B:$G,6)</f>
        <v>Weekend</v>
      </c>
      <c r="E15737" s="10">
        <v>20190504</v>
      </c>
      <c r="F15737" s="11">
        <v>16</v>
      </c>
      <c r="G15737" s="55">
        <v>1079331.2999970301</v>
      </c>
      <c r="H15737" s="48">
        <v>47922077.775655501</v>
      </c>
      <c r="I15737" s="48">
        <v>13239737.1115725</v>
      </c>
      <c r="J15737" s="87">
        <v>9553279.3399999999</v>
      </c>
      <c r="K15737" s="87">
        <v>7569210.1012065504</v>
      </c>
      <c r="L15737" s="87">
        <v>1170540.23</v>
      </c>
      <c r="M15737" s="87">
        <v>9349006.7112223208</v>
      </c>
      <c r="N15737" s="87">
        <v>8449896.4862128999</v>
      </c>
      <c r="O15737" s="87">
        <v>646866.71</v>
      </c>
      <c r="P15737" s="88">
        <v>235281.79392115001</v>
      </c>
      <c r="Q15737" s="89">
        <v>79363635.628431603</v>
      </c>
      <c r="R15737" s="87">
        <v>19851591.9313564</v>
      </c>
      <c r="S15737" s="90">
        <v>-6.04248046875E-3</v>
      </c>
      <c r="T15737" s="88">
        <v>99215227.553745493</v>
      </c>
    </row>
    <row r="15738" spans="1:20" x14ac:dyDescent="0.25">
      <c r="A15738" t="s">
        <v>26</v>
      </c>
      <c r="B15738" s="10" t="str">
        <f>VLOOKUP(E15738,'Overview Cluster Days'!B:E,3)</f>
        <v>H</v>
      </c>
      <c r="C15738" s="10" t="str">
        <f>VLOOKUP($E15738,'Overview Cluster Days'!$B:$G,5)</f>
        <v>Interseason</v>
      </c>
      <c r="D15738" s="10" t="str">
        <f>VLOOKUP($E15738,'Overview Cluster Days'!$B:$G,6)</f>
        <v>Weekend</v>
      </c>
      <c r="E15738" s="10">
        <v>20190504</v>
      </c>
      <c r="F15738" s="11">
        <v>17</v>
      </c>
      <c r="G15738" s="55">
        <v>1080440.4680000001</v>
      </c>
      <c r="H15738" s="48">
        <v>45417765.638541602</v>
      </c>
      <c r="I15738" s="48">
        <v>12444365.758974301</v>
      </c>
      <c r="J15738" s="87">
        <v>9302916.8300000001</v>
      </c>
      <c r="K15738" s="87">
        <v>8188597.0599996699</v>
      </c>
      <c r="L15738" s="87">
        <v>1136031.0959997899</v>
      </c>
      <c r="M15738" s="87">
        <v>8650660.9518023208</v>
      </c>
      <c r="N15738" s="87">
        <v>8321012.9847205998</v>
      </c>
      <c r="O15738" s="87">
        <v>601985.17599999998</v>
      </c>
      <c r="P15738" s="88">
        <v>324246.955750914</v>
      </c>
      <c r="Q15738" s="89">
        <v>76434085.755515501</v>
      </c>
      <c r="R15738" s="87">
        <v>19033937.164273601</v>
      </c>
      <c r="S15738" s="90">
        <v>38835.370415725702</v>
      </c>
      <c r="T15738" s="88">
        <v>95506858.290204898</v>
      </c>
    </row>
    <row r="15739" spans="1:20" x14ac:dyDescent="0.25">
      <c r="A15739" t="s">
        <v>26</v>
      </c>
      <c r="B15739" s="10" t="str">
        <f>VLOOKUP(E15739,'Overview Cluster Days'!B:E,3)</f>
        <v>H</v>
      </c>
      <c r="C15739" s="10" t="str">
        <f>VLOOKUP($E15739,'Overview Cluster Days'!$B:$G,5)</f>
        <v>Interseason</v>
      </c>
      <c r="D15739" s="10" t="str">
        <f>VLOOKUP($E15739,'Overview Cluster Days'!$B:$G,6)</f>
        <v>Weekend</v>
      </c>
      <c r="E15739" s="10">
        <v>20190504</v>
      </c>
      <c r="F15739" s="11">
        <v>18</v>
      </c>
      <c r="G15739" s="55">
        <v>1179103.78196708</v>
      </c>
      <c r="H15739" s="48">
        <v>44882546.287347503</v>
      </c>
      <c r="I15739" s="48">
        <v>12848279.418049</v>
      </c>
      <c r="J15739" s="87">
        <v>8677234.0729985498</v>
      </c>
      <c r="K15739" s="87">
        <v>6321698.9835631</v>
      </c>
      <c r="L15739" s="87">
        <v>1004201.01399973</v>
      </c>
      <c r="M15739" s="87">
        <v>7760750.82262557</v>
      </c>
      <c r="N15739" s="87">
        <v>8118278.6669538096</v>
      </c>
      <c r="O15739" s="87">
        <v>486797.88499983202</v>
      </c>
      <c r="P15739" s="88">
        <v>342227.49623463699</v>
      </c>
      <c r="Q15739" s="89">
        <v>73908862.543925196</v>
      </c>
      <c r="R15739" s="87">
        <v>17712255.884813599</v>
      </c>
      <c r="S15739" s="90">
        <v>28391.263003753698</v>
      </c>
      <c r="T15739" s="88">
        <v>91649509.691742599</v>
      </c>
    </row>
    <row r="15740" spans="1:20" x14ac:dyDescent="0.25">
      <c r="A15740" t="s">
        <v>26</v>
      </c>
      <c r="B15740" s="10" t="str">
        <f>VLOOKUP(E15740,'Overview Cluster Days'!B:E,3)</f>
        <v>H</v>
      </c>
      <c r="C15740" s="10" t="str">
        <f>VLOOKUP($E15740,'Overview Cluster Days'!$B:$G,5)</f>
        <v>Interseason</v>
      </c>
      <c r="D15740" s="10" t="str">
        <f>VLOOKUP($E15740,'Overview Cluster Days'!$B:$G,6)</f>
        <v>Weekend</v>
      </c>
      <c r="E15740" s="10">
        <v>20190504</v>
      </c>
      <c r="F15740" s="11">
        <v>19</v>
      </c>
      <c r="G15740" s="55">
        <v>1236774.56797198</v>
      </c>
      <c r="H15740" s="48">
        <v>46683751.428283699</v>
      </c>
      <c r="I15740" s="48">
        <v>12689202.8290924</v>
      </c>
      <c r="J15740" s="87">
        <v>8788732.3499993104</v>
      </c>
      <c r="K15740" s="87">
        <v>5673345.4791914104</v>
      </c>
      <c r="L15740" s="87">
        <v>843072.07599968405</v>
      </c>
      <c r="M15740" s="87">
        <v>6564757.5979159903</v>
      </c>
      <c r="N15740" s="87">
        <v>7307365.4178561997</v>
      </c>
      <c r="O15740" s="87">
        <v>412915.80999920901</v>
      </c>
      <c r="P15740" s="88">
        <v>465795.82539879403</v>
      </c>
      <c r="Q15740" s="89">
        <v>75071806.654538795</v>
      </c>
      <c r="R15740" s="87">
        <v>15593906.727169899</v>
      </c>
      <c r="S15740" s="90">
        <v>35054.4682510071</v>
      </c>
      <c r="T15740" s="88">
        <v>90700767.849959701</v>
      </c>
    </row>
    <row r="15741" spans="1:20" x14ac:dyDescent="0.25">
      <c r="A15741" t="s">
        <v>26</v>
      </c>
      <c r="B15741" s="10" t="str">
        <f>VLOOKUP(E15741,'Overview Cluster Days'!B:E,3)</f>
        <v>H</v>
      </c>
      <c r="C15741" s="10" t="str">
        <f>VLOOKUP($E15741,'Overview Cluster Days'!$B:$G,5)</f>
        <v>Interseason</v>
      </c>
      <c r="D15741" s="10" t="str">
        <f>VLOOKUP($E15741,'Overview Cluster Days'!$B:$G,6)</f>
        <v>Weekend</v>
      </c>
      <c r="E15741" s="10">
        <v>20190504</v>
      </c>
      <c r="F15741" s="11">
        <v>20</v>
      </c>
      <c r="G15741" s="55">
        <v>1281963.5460000001</v>
      </c>
      <c r="H15741" s="48">
        <v>45820295.672762699</v>
      </c>
      <c r="I15741" s="48">
        <v>12975054.6828086</v>
      </c>
      <c r="J15741" s="87">
        <v>9473015.3359999992</v>
      </c>
      <c r="K15741" s="87">
        <v>6665107.0516117597</v>
      </c>
      <c r="L15741" s="87">
        <v>696895.48199999996</v>
      </c>
      <c r="M15741" s="87">
        <v>5656712.0605311096</v>
      </c>
      <c r="N15741" s="87">
        <v>6819279.1459197896</v>
      </c>
      <c r="O15741" s="87">
        <v>393466.978</v>
      </c>
      <c r="P15741" s="88">
        <v>441547.33385451901</v>
      </c>
      <c r="Q15741" s="89">
        <v>76215436.289183095</v>
      </c>
      <c r="R15741" s="87">
        <v>14007901.000305399</v>
      </c>
      <c r="S15741" s="90">
        <v>33709.033020065297</v>
      </c>
      <c r="T15741" s="88">
        <v>90257046.322508603</v>
      </c>
    </row>
    <row r="15742" spans="1:20" x14ac:dyDescent="0.25">
      <c r="A15742" t="s">
        <v>26</v>
      </c>
      <c r="B15742" s="10" t="str">
        <f>VLOOKUP(E15742,'Overview Cluster Days'!B:E,3)</f>
        <v>H</v>
      </c>
      <c r="C15742" s="10" t="str">
        <f>VLOOKUP($E15742,'Overview Cluster Days'!$B:$G,5)</f>
        <v>Interseason</v>
      </c>
      <c r="D15742" s="10" t="str">
        <f>VLOOKUP($E15742,'Overview Cluster Days'!$B:$G,6)</f>
        <v>Weekend</v>
      </c>
      <c r="E15742" s="10">
        <v>20190504</v>
      </c>
      <c r="F15742" s="11">
        <v>21</v>
      </c>
      <c r="G15742" s="55">
        <v>1311507.5099784599</v>
      </c>
      <c r="H15742" s="48">
        <v>44464343.5804452</v>
      </c>
      <c r="I15742" s="48">
        <v>11887389.376798199</v>
      </c>
      <c r="J15742" s="87">
        <v>10027085.5699958</v>
      </c>
      <c r="K15742" s="87">
        <v>6348775.0890299501</v>
      </c>
      <c r="L15742" s="87">
        <v>547860.24899999995</v>
      </c>
      <c r="M15742" s="87">
        <v>4830699.0767045999</v>
      </c>
      <c r="N15742" s="87">
        <v>6631167.3649947699</v>
      </c>
      <c r="O15742" s="87">
        <v>404551.83199999999</v>
      </c>
      <c r="P15742" s="88">
        <v>382689.82912075502</v>
      </c>
      <c r="Q15742" s="89">
        <v>74039101.1262476</v>
      </c>
      <c r="R15742" s="87">
        <v>12796968.3518201</v>
      </c>
      <c r="S15742" s="90">
        <v>17212.418411255101</v>
      </c>
      <c r="T15742" s="88">
        <v>86853281.896478906</v>
      </c>
    </row>
    <row r="15743" spans="1:20" x14ac:dyDescent="0.25">
      <c r="A15743" t="s">
        <v>26</v>
      </c>
      <c r="B15743" s="10" t="str">
        <f>VLOOKUP(E15743,'Overview Cluster Days'!B:E,3)</f>
        <v>H</v>
      </c>
      <c r="C15743" s="10" t="str">
        <f>VLOOKUP($E15743,'Overview Cluster Days'!$B:$G,5)</f>
        <v>Interseason</v>
      </c>
      <c r="D15743" s="10" t="str">
        <f>VLOOKUP($E15743,'Overview Cluster Days'!$B:$G,6)</f>
        <v>Weekend</v>
      </c>
      <c r="E15743" s="10">
        <v>20190504</v>
      </c>
      <c r="F15743" s="11">
        <v>22</v>
      </c>
      <c r="G15743" s="55">
        <v>1498023.45098835</v>
      </c>
      <c r="H15743" s="48">
        <v>45167146.275143601</v>
      </c>
      <c r="I15743" s="48">
        <v>12326928.7426275</v>
      </c>
      <c r="J15743" s="87">
        <v>10684367.037</v>
      </c>
      <c r="K15743" s="87">
        <v>5401163.2821147703</v>
      </c>
      <c r="L15743" s="87">
        <v>419256.94999923802</v>
      </c>
      <c r="M15743" s="87">
        <v>4740994.7253948599</v>
      </c>
      <c r="N15743" s="87">
        <v>6499419.6607149905</v>
      </c>
      <c r="O15743" s="87">
        <v>370525.55599999998</v>
      </c>
      <c r="P15743" s="88">
        <v>489147.56950152601</v>
      </c>
      <c r="Q15743" s="89">
        <v>75077628.787874207</v>
      </c>
      <c r="R15743" s="87">
        <v>12519344.4616106</v>
      </c>
      <c r="S15743" s="90">
        <v>5.5871582590043501E-3</v>
      </c>
      <c r="T15743" s="88">
        <v>87596973.255071998</v>
      </c>
    </row>
    <row r="15744" spans="1:20" x14ac:dyDescent="0.25">
      <c r="A15744" t="s">
        <v>26</v>
      </c>
      <c r="B15744" s="10" t="str">
        <f>VLOOKUP(E15744,'Overview Cluster Days'!B:E,3)</f>
        <v>H</v>
      </c>
      <c r="C15744" s="10" t="str">
        <f>VLOOKUP($E15744,'Overview Cluster Days'!$B:$G,5)</f>
        <v>Interseason</v>
      </c>
      <c r="D15744" s="10" t="str">
        <f>VLOOKUP($E15744,'Overview Cluster Days'!$B:$G,6)</f>
        <v>Weekend</v>
      </c>
      <c r="E15744" s="10">
        <v>20190504</v>
      </c>
      <c r="F15744" s="11">
        <v>23</v>
      </c>
      <c r="G15744" s="55">
        <v>1714523.29999104</v>
      </c>
      <c r="H15744" s="48">
        <v>41897311.946627602</v>
      </c>
      <c r="I15744" s="48">
        <v>14150284.0007267</v>
      </c>
      <c r="J15744" s="87">
        <v>10735369.949999999</v>
      </c>
      <c r="K15744" s="87">
        <v>4793663.3513505002</v>
      </c>
      <c r="L15744" s="87">
        <v>348772.56499985198</v>
      </c>
      <c r="M15744" s="87">
        <v>4802929.06608193</v>
      </c>
      <c r="N15744" s="87">
        <v>6280541.1783015402</v>
      </c>
      <c r="O15744" s="87">
        <v>363952.51</v>
      </c>
      <c r="P15744" s="88">
        <v>568062.36410888203</v>
      </c>
      <c r="Q15744" s="89">
        <v>73291152.548695803</v>
      </c>
      <c r="R15744" s="87">
        <v>12364257.6834922</v>
      </c>
      <c r="S15744" s="90">
        <v>-1.40228273812681E-3</v>
      </c>
      <c r="T15744" s="88">
        <v>85655410.230785698</v>
      </c>
    </row>
    <row r="15745" spans="1:20" x14ac:dyDescent="0.25">
      <c r="A15745" t="s">
        <v>26</v>
      </c>
      <c r="B15745" s="10" t="str">
        <f>VLOOKUP(E15745,'Overview Cluster Days'!B:E,3)</f>
        <v>H</v>
      </c>
      <c r="C15745" s="10" t="str">
        <f>VLOOKUP($E15745,'Overview Cluster Days'!$B:$G,5)</f>
        <v>Interseason</v>
      </c>
      <c r="D15745" s="10" t="str">
        <f>VLOOKUP($E15745,'Overview Cluster Days'!$B:$G,6)</f>
        <v>Weekend</v>
      </c>
      <c r="E15745" s="10">
        <v>20190504</v>
      </c>
      <c r="F15745" s="11">
        <v>24</v>
      </c>
      <c r="G15745" s="55">
        <v>1509892.96</v>
      </c>
      <c r="H15745" s="48">
        <v>41723790.824362896</v>
      </c>
      <c r="I15745" s="48">
        <v>14608919.686914001</v>
      </c>
      <c r="J15745" s="87">
        <v>10371217.365</v>
      </c>
      <c r="K15745" s="87">
        <v>4269596.23269857</v>
      </c>
      <c r="L15745" s="87">
        <v>338956.27500000002</v>
      </c>
      <c r="M15745" s="87">
        <v>5138131.21963658</v>
      </c>
      <c r="N15745" s="87">
        <v>5991230.4184593</v>
      </c>
      <c r="O15745" s="87">
        <v>335511.64</v>
      </c>
      <c r="P15745" s="88">
        <v>760803.60567616206</v>
      </c>
      <c r="Q15745" s="89">
        <v>72483417.068975404</v>
      </c>
      <c r="R15745" s="87">
        <v>12564633.158771999</v>
      </c>
      <c r="S15745" s="90">
        <v>-1.35345454327762E-3</v>
      </c>
      <c r="T15745" s="88">
        <v>85048050.226393998</v>
      </c>
    </row>
    <row r="15746" spans="1:20" x14ac:dyDescent="0.25">
      <c r="A15746" t="s">
        <v>26</v>
      </c>
      <c r="B15746" s="10" t="str">
        <f>VLOOKUP(E15746,'Overview Cluster Days'!B:E,3)</f>
        <v>H</v>
      </c>
      <c r="C15746" s="10" t="str">
        <f>VLOOKUP($E15746,'Overview Cluster Days'!$B:$G,5)</f>
        <v>Interseason</v>
      </c>
      <c r="D15746" s="10" t="str">
        <f>VLOOKUP($E15746,'Overview Cluster Days'!$B:$G,6)</f>
        <v>Weekend</v>
      </c>
      <c r="E15746" s="10">
        <v>20190505</v>
      </c>
      <c r="F15746" s="11">
        <v>1</v>
      </c>
      <c r="G15746" s="55">
        <v>1166893.176</v>
      </c>
      <c r="H15746" s="48">
        <v>45720531.783769302</v>
      </c>
      <c r="I15746" s="48">
        <v>9237431.7981481291</v>
      </c>
      <c r="J15746" s="87">
        <v>9933095.7070000004</v>
      </c>
      <c r="K15746" s="87">
        <v>3214660.1439216798</v>
      </c>
      <c r="L15746" s="87">
        <v>360903.24800000002</v>
      </c>
      <c r="M15746" s="87">
        <v>6847805.1713795001</v>
      </c>
      <c r="N15746" s="87">
        <v>5574339.6368274903</v>
      </c>
      <c r="O15746" s="87">
        <v>404322.26399987098</v>
      </c>
      <c r="P15746" s="88">
        <v>952711.277639359</v>
      </c>
      <c r="Q15746" s="89">
        <v>69272612.608839095</v>
      </c>
      <c r="R15746" s="87">
        <v>14140081.597846201</v>
      </c>
      <c r="S15746" s="90">
        <v>0</v>
      </c>
      <c r="T15746" s="88">
        <v>83412694.206685305</v>
      </c>
    </row>
    <row r="15747" spans="1:20" x14ac:dyDescent="0.25">
      <c r="A15747" t="s">
        <v>26</v>
      </c>
      <c r="B15747" s="10" t="str">
        <f>VLOOKUP(E15747,'Overview Cluster Days'!B:E,3)</f>
        <v>H</v>
      </c>
      <c r="C15747" s="10" t="str">
        <f>VLOOKUP($E15747,'Overview Cluster Days'!$B:$G,5)</f>
        <v>Interseason</v>
      </c>
      <c r="D15747" s="10" t="str">
        <f>VLOOKUP($E15747,'Overview Cluster Days'!$B:$G,6)</f>
        <v>Weekend</v>
      </c>
      <c r="E15747" s="10">
        <v>20190505</v>
      </c>
      <c r="F15747" s="11">
        <v>2</v>
      </c>
      <c r="G15747" s="55">
        <v>1076094.5719999999</v>
      </c>
      <c r="H15747" s="48">
        <v>46080299.205716297</v>
      </c>
      <c r="I15747" s="48">
        <v>8731966.6838110797</v>
      </c>
      <c r="J15747" s="87">
        <v>10438400.886999</v>
      </c>
      <c r="K15747" s="87">
        <v>3273725.1901654201</v>
      </c>
      <c r="L15747" s="87">
        <v>453313.995</v>
      </c>
      <c r="M15747" s="87">
        <v>7205912.3203314804</v>
      </c>
      <c r="N15747" s="87">
        <v>5403359.9816691102</v>
      </c>
      <c r="O15747" s="87">
        <v>337973.65899991099</v>
      </c>
      <c r="P15747" s="88">
        <v>1181049.18226204</v>
      </c>
      <c r="Q15747" s="89">
        <v>69600486.538691804</v>
      </c>
      <c r="R15747" s="87">
        <v>14581609.138262499</v>
      </c>
      <c r="S15747" s="90">
        <v>-6.5480038174428002E-3</v>
      </c>
      <c r="T15747" s="88">
        <v>84182095.670406297</v>
      </c>
    </row>
    <row r="15748" spans="1:20" x14ac:dyDescent="0.25">
      <c r="A15748" t="s">
        <v>26</v>
      </c>
      <c r="B15748" s="10" t="str">
        <f>VLOOKUP(E15748,'Overview Cluster Days'!B:E,3)</f>
        <v>H</v>
      </c>
      <c r="C15748" s="10" t="str">
        <f>VLOOKUP($E15748,'Overview Cluster Days'!$B:$G,5)</f>
        <v>Interseason</v>
      </c>
      <c r="D15748" s="10" t="str">
        <f>VLOOKUP($E15748,'Overview Cluster Days'!$B:$G,6)</f>
        <v>Weekend</v>
      </c>
      <c r="E15748" s="10">
        <v>20190505</v>
      </c>
      <c r="F15748" s="11">
        <v>3</v>
      </c>
      <c r="G15748" s="55">
        <v>1073856.57999975</v>
      </c>
      <c r="H15748" s="48">
        <v>44807342.433051899</v>
      </c>
      <c r="I15748" s="48">
        <v>8537717.0687393993</v>
      </c>
      <c r="J15748" s="87">
        <v>10387030.49</v>
      </c>
      <c r="K15748" s="87">
        <v>3177035.53865672</v>
      </c>
      <c r="L15748" s="87">
        <v>547392.71999965399</v>
      </c>
      <c r="M15748" s="87">
        <v>7277951.7434762996</v>
      </c>
      <c r="N15748" s="87">
        <v>5199186.2011828497</v>
      </c>
      <c r="O15748" s="87">
        <v>379684.38</v>
      </c>
      <c r="P15748" s="88">
        <v>1354278.10199706</v>
      </c>
      <c r="Q15748" s="89">
        <v>67982982.110447794</v>
      </c>
      <c r="R15748" s="87">
        <v>14758493.1466559</v>
      </c>
      <c r="S15748" s="90">
        <v>3498.81615368649</v>
      </c>
      <c r="T15748" s="88">
        <v>82744974.073257297</v>
      </c>
    </row>
    <row r="15749" spans="1:20" x14ac:dyDescent="0.25">
      <c r="A15749" t="s">
        <v>26</v>
      </c>
      <c r="B15749" s="10" t="str">
        <f>VLOOKUP(E15749,'Overview Cluster Days'!B:E,3)</f>
        <v>H</v>
      </c>
      <c r="C15749" s="10" t="str">
        <f>VLOOKUP($E15749,'Overview Cluster Days'!$B:$G,5)</f>
        <v>Interseason</v>
      </c>
      <c r="D15749" s="10" t="str">
        <f>VLOOKUP($E15749,'Overview Cluster Days'!$B:$G,6)</f>
        <v>Weekend</v>
      </c>
      <c r="E15749" s="10">
        <v>20190505</v>
      </c>
      <c r="F15749" s="11">
        <v>4</v>
      </c>
      <c r="G15749" s="55">
        <v>1064852.6440000001</v>
      </c>
      <c r="H15749" s="48">
        <v>45329327.092282601</v>
      </c>
      <c r="I15749" s="48">
        <v>8311702.5095253997</v>
      </c>
      <c r="J15749" s="87">
        <v>10257133.859999999</v>
      </c>
      <c r="K15749" s="87">
        <v>3309635.3869788102</v>
      </c>
      <c r="L15749" s="87">
        <v>588086.13300000003</v>
      </c>
      <c r="M15749" s="87">
        <v>7339323.4775127899</v>
      </c>
      <c r="N15749" s="87">
        <v>5143926.3098165402</v>
      </c>
      <c r="O15749" s="87">
        <v>444703.40999974398</v>
      </c>
      <c r="P15749" s="88">
        <v>1402498.3759981799</v>
      </c>
      <c r="Q15749" s="89">
        <v>68272651.492786795</v>
      </c>
      <c r="R15749" s="87">
        <v>14918537.706327301</v>
      </c>
      <c r="S15749" s="90">
        <v>4769.7037767029096</v>
      </c>
      <c r="T15749" s="88">
        <v>83195958.902890697</v>
      </c>
    </row>
    <row r="15750" spans="1:20" x14ac:dyDescent="0.25">
      <c r="A15750" t="s">
        <v>26</v>
      </c>
      <c r="B15750" s="10" t="str">
        <f>VLOOKUP(E15750,'Overview Cluster Days'!B:E,3)</f>
        <v>H</v>
      </c>
      <c r="C15750" s="10" t="str">
        <f>VLOOKUP($E15750,'Overview Cluster Days'!$B:$G,5)</f>
        <v>Interseason</v>
      </c>
      <c r="D15750" s="10" t="str">
        <f>VLOOKUP($E15750,'Overview Cluster Days'!$B:$G,6)</f>
        <v>Weekend</v>
      </c>
      <c r="E15750" s="10">
        <v>20190505</v>
      </c>
      <c r="F15750" s="11">
        <v>5</v>
      </c>
      <c r="G15750" s="55">
        <v>1063440.6950000001</v>
      </c>
      <c r="H15750" s="48">
        <v>45609694.585421503</v>
      </c>
      <c r="I15750" s="48">
        <v>8929397.2899157405</v>
      </c>
      <c r="J15750" s="87">
        <v>10136630.7639989</v>
      </c>
      <c r="K15750" s="87">
        <v>3204921.2963389098</v>
      </c>
      <c r="L15750" s="87">
        <v>680402.07</v>
      </c>
      <c r="M15750" s="87">
        <v>7384181.6776954504</v>
      </c>
      <c r="N15750" s="87">
        <v>5303833.6637277603</v>
      </c>
      <c r="O15750" s="87">
        <v>497447.231999941</v>
      </c>
      <c r="P15750" s="88">
        <v>1404737.0189988699</v>
      </c>
      <c r="Q15750" s="89">
        <v>68944084.630675003</v>
      </c>
      <c r="R15750" s="87">
        <v>15270601.662421999</v>
      </c>
      <c r="S15750" s="90">
        <v>28360.717895629699</v>
      </c>
      <c r="T15750" s="88">
        <v>84243047.010992706</v>
      </c>
    </row>
    <row r="15751" spans="1:20" x14ac:dyDescent="0.25">
      <c r="A15751" t="s">
        <v>26</v>
      </c>
      <c r="B15751" s="10" t="str">
        <f>VLOOKUP(E15751,'Overview Cluster Days'!B:E,3)</f>
        <v>H</v>
      </c>
      <c r="C15751" s="10" t="str">
        <f>VLOOKUP($E15751,'Overview Cluster Days'!$B:$G,5)</f>
        <v>Interseason</v>
      </c>
      <c r="D15751" s="10" t="str">
        <f>VLOOKUP($E15751,'Overview Cluster Days'!$B:$G,6)</f>
        <v>Weekend</v>
      </c>
      <c r="E15751" s="10">
        <v>20190505</v>
      </c>
      <c r="F15751" s="11">
        <v>6</v>
      </c>
      <c r="G15751" s="55">
        <v>1070649.8799999999</v>
      </c>
      <c r="H15751" s="48">
        <v>44777615.671439201</v>
      </c>
      <c r="I15751" s="48">
        <v>8925695.4819371607</v>
      </c>
      <c r="J15751" s="87">
        <v>9912189.4999991599</v>
      </c>
      <c r="K15751" s="87">
        <v>3180774.9747587498</v>
      </c>
      <c r="L15751" s="87">
        <v>671930.95799999998</v>
      </c>
      <c r="M15751" s="87">
        <v>7349300.9674689705</v>
      </c>
      <c r="N15751" s="87">
        <v>5188853.8699809602</v>
      </c>
      <c r="O15751" s="87">
        <v>491014.28999994998</v>
      </c>
      <c r="P15751" s="88">
        <v>1382704.31666376</v>
      </c>
      <c r="Q15751" s="89">
        <v>67866925.508134305</v>
      </c>
      <c r="R15751" s="87">
        <v>15083804.4021136</v>
      </c>
      <c r="S15751" s="90">
        <v>20770.6035734863</v>
      </c>
      <c r="T15751" s="88">
        <v>82971500.513821393</v>
      </c>
    </row>
    <row r="15752" spans="1:20" x14ac:dyDescent="0.25">
      <c r="A15752" t="s">
        <v>26</v>
      </c>
      <c r="B15752" s="10" t="str">
        <f>VLOOKUP(E15752,'Overview Cluster Days'!B:E,3)</f>
        <v>H</v>
      </c>
      <c r="C15752" s="10" t="str">
        <f>VLOOKUP($E15752,'Overview Cluster Days'!$B:$G,5)</f>
        <v>Interseason</v>
      </c>
      <c r="D15752" s="10" t="str">
        <f>VLOOKUP($E15752,'Overview Cluster Days'!$B:$G,6)</f>
        <v>Weekend</v>
      </c>
      <c r="E15752" s="10">
        <v>20190505</v>
      </c>
      <c r="F15752" s="11">
        <v>7</v>
      </c>
      <c r="G15752" s="55">
        <v>1121282.8899999999</v>
      </c>
      <c r="H15752" s="48">
        <v>43696060.6391211</v>
      </c>
      <c r="I15752" s="48">
        <v>8928297.4039358497</v>
      </c>
      <c r="J15752" s="87">
        <v>9777977.5979999993</v>
      </c>
      <c r="K15752" s="87">
        <v>2788484.2295912802</v>
      </c>
      <c r="L15752" s="87">
        <v>650341.13199999998</v>
      </c>
      <c r="M15752" s="87">
        <v>7782813.1366886897</v>
      </c>
      <c r="N15752" s="87">
        <v>5089758.5538814599</v>
      </c>
      <c r="O15752" s="87">
        <v>517691.44400000002</v>
      </c>
      <c r="P15752" s="88">
        <v>1096499.64300186</v>
      </c>
      <c r="Q15752" s="89">
        <v>66312102.760648303</v>
      </c>
      <c r="R15752" s="87">
        <v>15137103.909572</v>
      </c>
      <c r="S15752" s="90">
        <v>-1.3284301967360101E-3</v>
      </c>
      <c r="T15752" s="88">
        <v>81449206.668891802</v>
      </c>
    </row>
    <row r="15753" spans="1:20" x14ac:dyDescent="0.25">
      <c r="A15753" t="s">
        <v>26</v>
      </c>
      <c r="B15753" s="10" t="str">
        <f>VLOOKUP(E15753,'Overview Cluster Days'!B:E,3)</f>
        <v>H</v>
      </c>
      <c r="C15753" s="10" t="str">
        <f>VLOOKUP($E15753,'Overview Cluster Days'!$B:$G,5)</f>
        <v>Interseason</v>
      </c>
      <c r="D15753" s="10" t="str">
        <f>VLOOKUP($E15753,'Overview Cluster Days'!$B:$G,6)</f>
        <v>Weekend</v>
      </c>
      <c r="E15753" s="10">
        <v>20190505</v>
      </c>
      <c r="F15753" s="11">
        <v>8</v>
      </c>
      <c r="G15753" s="55">
        <v>1172063.2039999999</v>
      </c>
      <c r="H15753" s="48">
        <v>43791735.886356004</v>
      </c>
      <c r="I15753" s="48">
        <v>8257845.4897067696</v>
      </c>
      <c r="J15753" s="87">
        <v>9722124.2960000001</v>
      </c>
      <c r="K15753" s="87">
        <v>2925084.7843712699</v>
      </c>
      <c r="L15753" s="87">
        <v>657488.14599999995</v>
      </c>
      <c r="M15753" s="87">
        <v>8186026.9485199796</v>
      </c>
      <c r="N15753" s="87">
        <v>5130131.7654602705</v>
      </c>
      <c r="O15753" s="87">
        <v>519725.8</v>
      </c>
      <c r="P15753" s="88">
        <v>925974.11033474398</v>
      </c>
      <c r="Q15753" s="89">
        <v>65868853.660434</v>
      </c>
      <c r="R15753" s="87">
        <v>15419346.770315001</v>
      </c>
      <c r="S15753" s="90">
        <v>-7.2849271600716704E-4</v>
      </c>
      <c r="T15753" s="88">
        <v>81288200.430020496</v>
      </c>
    </row>
    <row r="15754" spans="1:20" x14ac:dyDescent="0.25">
      <c r="A15754" t="s">
        <v>26</v>
      </c>
      <c r="B15754" s="10" t="str">
        <f>VLOOKUP(E15754,'Overview Cluster Days'!B:E,3)</f>
        <v>H</v>
      </c>
      <c r="C15754" s="10" t="str">
        <f>VLOOKUP($E15754,'Overview Cluster Days'!$B:$G,5)</f>
        <v>Interseason</v>
      </c>
      <c r="D15754" s="10" t="str">
        <f>VLOOKUP($E15754,'Overview Cluster Days'!$B:$G,6)</f>
        <v>Weekend</v>
      </c>
      <c r="E15754" s="10">
        <v>20190505</v>
      </c>
      <c r="F15754" s="11">
        <v>9</v>
      </c>
      <c r="G15754" s="55">
        <v>1255603.7099669499</v>
      </c>
      <c r="H15754" s="48">
        <v>45829266.234320402</v>
      </c>
      <c r="I15754" s="48">
        <v>8169809.4599521998</v>
      </c>
      <c r="J15754" s="87">
        <v>10099717.66</v>
      </c>
      <c r="K15754" s="87">
        <v>4125020.9344018199</v>
      </c>
      <c r="L15754" s="87">
        <v>631802.67999960401</v>
      </c>
      <c r="M15754" s="87">
        <v>9396005.2317241505</v>
      </c>
      <c r="N15754" s="87">
        <v>5455235.4624056602</v>
      </c>
      <c r="O15754" s="87">
        <v>463378.83</v>
      </c>
      <c r="P15754" s="88">
        <v>687907.15833251597</v>
      </c>
      <c r="Q15754" s="89">
        <v>69479417.998641297</v>
      </c>
      <c r="R15754" s="87">
        <v>16634329.3624619</v>
      </c>
      <c r="S15754" s="90">
        <v>3.9478302478528297E-3</v>
      </c>
      <c r="T15754" s="88">
        <v>86113747.365051106</v>
      </c>
    </row>
    <row r="15755" spans="1:20" x14ac:dyDescent="0.25">
      <c r="A15755" t="s">
        <v>26</v>
      </c>
      <c r="B15755" s="10" t="str">
        <f>VLOOKUP(E15755,'Overview Cluster Days'!B:E,3)</f>
        <v>H</v>
      </c>
      <c r="C15755" s="10" t="str">
        <f>VLOOKUP($E15755,'Overview Cluster Days'!$B:$G,5)</f>
        <v>Interseason</v>
      </c>
      <c r="D15755" s="10" t="str">
        <f>VLOOKUP($E15755,'Overview Cluster Days'!$B:$G,6)</f>
        <v>Weekend</v>
      </c>
      <c r="E15755" s="10">
        <v>20190505</v>
      </c>
      <c r="F15755" s="11">
        <v>10</v>
      </c>
      <c r="G15755" s="55">
        <v>1236906.0159988899</v>
      </c>
      <c r="H15755" s="48">
        <v>51045759.419237897</v>
      </c>
      <c r="I15755" s="48">
        <v>9529573.9596239496</v>
      </c>
      <c r="J15755" s="87">
        <v>10239920.339998901</v>
      </c>
      <c r="K15755" s="87">
        <v>4985024.0715174498</v>
      </c>
      <c r="L15755" s="87">
        <v>570299.44199859502</v>
      </c>
      <c r="M15755" s="87">
        <v>11326105.796979999</v>
      </c>
      <c r="N15755" s="87">
        <v>6326196.184138</v>
      </c>
      <c r="O15755" s="87">
        <v>444003.401999683</v>
      </c>
      <c r="P15755" s="88">
        <v>515454.39762499998</v>
      </c>
      <c r="Q15755" s="89">
        <v>77037183.806377098</v>
      </c>
      <c r="R15755" s="87">
        <v>19182059.222741298</v>
      </c>
      <c r="S15755" s="90">
        <v>4.1987038580373302E-3</v>
      </c>
      <c r="T15755" s="88">
        <v>96219243.033317104</v>
      </c>
    </row>
    <row r="15756" spans="1:20" x14ac:dyDescent="0.25">
      <c r="A15756" t="s">
        <v>26</v>
      </c>
      <c r="B15756" s="10" t="str">
        <f>VLOOKUP(E15756,'Overview Cluster Days'!B:E,3)</f>
        <v>H</v>
      </c>
      <c r="C15756" s="10" t="str">
        <f>VLOOKUP($E15756,'Overview Cluster Days'!$B:$G,5)</f>
        <v>Interseason</v>
      </c>
      <c r="D15756" s="10" t="str">
        <f>VLOOKUP($E15756,'Overview Cluster Days'!$B:$G,6)</f>
        <v>Weekend</v>
      </c>
      <c r="E15756" s="10">
        <v>20190505</v>
      </c>
      <c r="F15756" s="11">
        <v>11</v>
      </c>
      <c r="G15756" s="55">
        <v>1248100.7320000001</v>
      </c>
      <c r="H15756" s="48">
        <v>52636605.665150903</v>
      </c>
      <c r="I15756" s="48">
        <v>10541336.865633899</v>
      </c>
      <c r="J15756" s="87">
        <v>10076182.43</v>
      </c>
      <c r="K15756" s="87">
        <v>5845668.1068557603</v>
      </c>
      <c r="L15756" s="87">
        <v>506468.08799891698</v>
      </c>
      <c r="M15756" s="87">
        <v>12727626.7458995</v>
      </c>
      <c r="N15756" s="87">
        <v>7140090.0489253299</v>
      </c>
      <c r="O15756" s="87">
        <v>463577.76299959398</v>
      </c>
      <c r="P15756" s="88">
        <v>443342.69660000002</v>
      </c>
      <c r="Q15756" s="89">
        <v>80347893.799640507</v>
      </c>
      <c r="R15756" s="87">
        <v>21281105.342423301</v>
      </c>
      <c r="S15756" s="90">
        <v>0</v>
      </c>
      <c r="T15756" s="88">
        <v>101628999.14206401</v>
      </c>
    </row>
    <row r="15757" spans="1:20" x14ac:dyDescent="0.25">
      <c r="A15757" t="s">
        <v>26</v>
      </c>
      <c r="B15757" s="10" t="str">
        <f>VLOOKUP(E15757,'Overview Cluster Days'!B:E,3)</f>
        <v>H</v>
      </c>
      <c r="C15757" s="10" t="str">
        <f>VLOOKUP($E15757,'Overview Cluster Days'!$B:$G,5)</f>
        <v>Interseason</v>
      </c>
      <c r="D15757" s="10" t="str">
        <f>VLOOKUP($E15757,'Overview Cluster Days'!$B:$G,6)</f>
        <v>Weekend</v>
      </c>
      <c r="E15757" s="10">
        <v>20190505</v>
      </c>
      <c r="F15757" s="11">
        <v>12</v>
      </c>
      <c r="G15757" s="55">
        <v>1293656.4999974801</v>
      </c>
      <c r="H15757" s="48">
        <v>56424743.460418701</v>
      </c>
      <c r="I15757" s="48">
        <v>12921194.9864075</v>
      </c>
      <c r="J15757" s="87">
        <v>10080096.630000001</v>
      </c>
      <c r="K15757" s="87">
        <v>5437162.25608245</v>
      </c>
      <c r="L15757" s="87">
        <v>509578.89</v>
      </c>
      <c r="M15757" s="87">
        <v>13462080.734611699</v>
      </c>
      <c r="N15757" s="87">
        <v>7651000.9284356004</v>
      </c>
      <c r="O15757" s="87">
        <v>537186.98</v>
      </c>
      <c r="P15757" s="88">
        <v>414880.43696899997</v>
      </c>
      <c r="Q15757" s="89">
        <v>86156853.832906201</v>
      </c>
      <c r="R15757" s="87">
        <v>22574727.970016301</v>
      </c>
      <c r="S15757" s="90">
        <v>0</v>
      </c>
      <c r="T15757" s="88">
        <v>108731581.802922</v>
      </c>
    </row>
    <row r="15758" spans="1:20" x14ac:dyDescent="0.25">
      <c r="A15758" t="s">
        <v>26</v>
      </c>
      <c r="B15758" s="10" t="str">
        <f>VLOOKUP(E15758,'Overview Cluster Days'!B:E,3)</f>
        <v>H</v>
      </c>
      <c r="C15758" s="10" t="str">
        <f>VLOOKUP($E15758,'Overview Cluster Days'!$B:$G,5)</f>
        <v>Interseason</v>
      </c>
      <c r="D15758" s="10" t="str">
        <f>VLOOKUP($E15758,'Overview Cluster Days'!$B:$G,6)</f>
        <v>Weekend</v>
      </c>
      <c r="E15758" s="10">
        <v>20190505</v>
      </c>
      <c r="F15758" s="11">
        <v>13</v>
      </c>
      <c r="G15758" s="55">
        <v>1336723.5329977099</v>
      </c>
      <c r="H15758" s="48">
        <v>61213495.6114292</v>
      </c>
      <c r="I15758" s="48">
        <v>14481333.9393421</v>
      </c>
      <c r="J15758" s="87">
        <v>10051806.3859991</v>
      </c>
      <c r="K15758" s="87">
        <v>4955124.2289095502</v>
      </c>
      <c r="L15758" s="87">
        <v>588638.98499741696</v>
      </c>
      <c r="M15758" s="87">
        <v>14127337.8187606</v>
      </c>
      <c r="N15758" s="87">
        <v>7967991.0424405998</v>
      </c>
      <c r="O15758" s="87">
        <v>528459.57299998996</v>
      </c>
      <c r="P15758" s="88">
        <v>373677.70635508402</v>
      </c>
      <c r="Q15758" s="89">
        <v>92038483.698677704</v>
      </c>
      <c r="R15758" s="87">
        <v>23586105.1255536</v>
      </c>
      <c r="S15758" s="90">
        <v>-2.5252533087041199E-3</v>
      </c>
      <c r="T15758" s="88">
        <v>115624588.821706</v>
      </c>
    </row>
    <row r="15759" spans="1:20" x14ac:dyDescent="0.25">
      <c r="A15759" t="s">
        <v>26</v>
      </c>
      <c r="B15759" s="10" t="str">
        <f>VLOOKUP(E15759,'Overview Cluster Days'!B:E,3)</f>
        <v>H</v>
      </c>
      <c r="C15759" s="10" t="str">
        <f>VLOOKUP($E15759,'Overview Cluster Days'!$B:$G,5)</f>
        <v>Interseason</v>
      </c>
      <c r="D15759" s="10" t="str">
        <f>VLOOKUP($E15759,'Overview Cluster Days'!$B:$G,6)</f>
        <v>Weekend</v>
      </c>
      <c r="E15759" s="10">
        <v>20190505</v>
      </c>
      <c r="F15759" s="11">
        <v>14</v>
      </c>
      <c r="G15759" s="55">
        <v>1325475.6899868599</v>
      </c>
      <c r="H15759" s="48">
        <v>60394899.470770001</v>
      </c>
      <c r="I15759" s="48">
        <v>12763839.650302</v>
      </c>
      <c r="J15759" s="87">
        <v>10052110.7449995</v>
      </c>
      <c r="K15759" s="87">
        <v>4613997.6619379101</v>
      </c>
      <c r="L15759" s="87">
        <v>746190.755</v>
      </c>
      <c r="M15759" s="87">
        <v>14211175.545275301</v>
      </c>
      <c r="N15759" s="87">
        <v>8093437.7331773099</v>
      </c>
      <c r="O15759" s="87">
        <v>552847.384999456</v>
      </c>
      <c r="P15759" s="88">
        <v>373497.33395959099</v>
      </c>
      <c r="Q15759" s="89">
        <v>89150323.217996195</v>
      </c>
      <c r="R15759" s="87">
        <v>23977148.752411701</v>
      </c>
      <c r="S15759" s="90">
        <v>-1.73645024187863E-3</v>
      </c>
      <c r="T15759" s="88">
        <v>113127471.96867099</v>
      </c>
    </row>
    <row r="15760" spans="1:20" x14ac:dyDescent="0.25">
      <c r="A15760" t="s">
        <v>26</v>
      </c>
      <c r="B15760" s="10" t="str">
        <f>VLOOKUP(E15760,'Overview Cluster Days'!B:E,3)</f>
        <v>H</v>
      </c>
      <c r="C15760" s="10" t="str">
        <f>VLOOKUP($E15760,'Overview Cluster Days'!$B:$G,5)</f>
        <v>Interseason</v>
      </c>
      <c r="D15760" s="10" t="str">
        <f>VLOOKUP($E15760,'Overview Cluster Days'!$B:$G,6)</f>
        <v>Weekend</v>
      </c>
      <c r="E15760" s="10">
        <v>20190505</v>
      </c>
      <c r="F15760" s="11">
        <v>15</v>
      </c>
      <c r="G15760" s="55">
        <v>1326600.4719824099</v>
      </c>
      <c r="H15760" s="48">
        <v>57863620.094006397</v>
      </c>
      <c r="I15760" s="48">
        <v>10663411.2449216</v>
      </c>
      <c r="J15760" s="87">
        <v>9938965.6219999995</v>
      </c>
      <c r="K15760" s="87">
        <v>3759589.2323354501</v>
      </c>
      <c r="L15760" s="87">
        <v>853275.12399999995</v>
      </c>
      <c r="M15760" s="87">
        <v>13516962.1209323</v>
      </c>
      <c r="N15760" s="87">
        <v>7884885.6558996299</v>
      </c>
      <c r="O15760" s="87">
        <v>549135.57199944602</v>
      </c>
      <c r="P15760" s="88">
        <v>447763.34639845602</v>
      </c>
      <c r="Q15760" s="89">
        <v>83552186.665245801</v>
      </c>
      <c r="R15760" s="87">
        <v>23252021.819229901</v>
      </c>
      <c r="S15760" s="90">
        <v>-4.7460938803851596E-3</v>
      </c>
      <c r="T15760" s="88">
        <v>106804208.47973</v>
      </c>
    </row>
    <row r="15761" spans="1:20" x14ac:dyDescent="0.25">
      <c r="A15761" t="s">
        <v>26</v>
      </c>
      <c r="B15761" s="10" t="str">
        <f>VLOOKUP(E15761,'Overview Cluster Days'!B:E,3)</f>
        <v>H</v>
      </c>
      <c r="C15761" s="10" t="str">
        <f>VLOOKUP($E15761,'Overview Cluster Days'!$B:$G,5)</f>
        <v>Interseason</v>
      </c>
      <c r="D15761" s="10" t="str">
        <f>VLOOKUP($E15761,'Overview Cluster Days'!$B:$G,6)</f>
        <v>Weekend</v>
      </c>
      <c r="E15761" s="10">
        <v>20190505</v>
      </c>
      <c r="F15761" s="11">
        <v>16</v>
      </c>
      <c r="G15761" s="55">
        <v>1347393.7479946399</v>
      </c>
      <c r="H15761" s="48">
        <v>56377131.520362698</v>
      </c>
      <c r="I15761" s="48">
        <v>10893995.5630475</v>
      </c>
      <c r="J15761" s="87">
        <v>10018580.5019993</v>
      </c>
      <c r="K15761" s="87">
        <v>3569962.2341902698</v>
      </c>
      <c r="L15761" s="87">
        <v>896999.75</v>
      </c>
      <c r="M15761" s="87">
        <v>12702404.5096766</v>
      </c>
      <c r="N15761" s="87">
        <v>7853765.5787610402</v>
      </c>
      <c r="O15761" s="87">
        <v>533302.04799926805</v>
      </c>
      <c r="P15761" s="88">
        <v>409063.120598179</v>
      </c>
      <c r="Q15761" s="89">
        <v>82207063.567594305</v>
      </c>
      <c r="R15761" s="87">
        <v>22395535.007035099</v>
      </c>
      <c r="S15761" s="90">
        <v>-1.9003295747097599E-3</v>
      </c>
      <c r="T15761" s="88">
        <v>104602598.57272901</v>
      </c>
    </row>
    <row r="15762" spans="1:20" x14ac:dyDescent="0.25">
      <c r="A15762" t="s">
        <v>26</v>
      </c>
      <c r="B15762" s="10" t="str">
        <f>VLOOKUP(E15762,'Overview Cluster Days'!B:E,3)</f>
        <v>H</v>
      </c>
      <c r="C15762" s="10" t="str">
        <f>VLOOKUP($E15762,'Overview Cluster Days'!$B:$G,5)</f>
        <v>Interseason</v>
      </c>
      <c r="D15762" s="10" t="str">
        <f>VLOOKUP($E15762,'Overview Cluster Days'!$B:$G,6)</f>
        <v>Weekend</v>
      </c>
      <c r="E15762" s="10">
        <v>20190505</v>
      </c>
      <c r="F15762" s="11">
        <v>17</v>
      </c>
      <c r="G15762" s="55">
        <v>1396378.81</v>
      </c>
      <c r="H15762" s="48">
        <v>55036166.465020701</v>
      </c>
      <c r="I15762" s="48">
        <v>10485401.099018401</v>
      </c>
      <c r="J15762" s="87">
        <v>10244545.1549989</v>
      </c>
      <c r="K15762" s="87">
        <v>3748104.5076142</v>
      </c>
      <c r="L15762" s="87">
        <v>855603.29</v>
      </c>
      <c r="M15762" s="87">
        <v>11592868.6939143</v>
      </c>
      <c r="N15762" s="87">
        <v>7638220.4388373904</v>
      </c>
      <c r="O15762" s="87">
        <v>435153.31999886199</v>
      </c>
      <c r="P15762" s="88">
        <v>352826.84777360002</v>
      </c>
      <c r="Q15762" s="89">
        <v>80910596.036652207</v>
      </c>
      <c r="R15762" s="87">
        <v>20874672.5905242</v>
      </c>
      <c r="S15762" s="90">
        <v>-4.5326233666855799E-3</v>
      </c>
      <c r="T15762" s="88">
        <v>101785268.62264401</v>
      </c>
    </row>
    <row r="15763" spans="1:20" x14ac:dyDescent="0.25">
      <c r="A15763" t="s">
        <v>26</v>
      </c>
      <c r="B15763" s="10" t="str">
        <f>VLOOKUP(E15763,'Overview Cluster Days'!B:E,3)</f>
        <v>H</v>
      </c>
      <c r="C15763" s="10" t="str">
        <f>VLOOKUP($E15763,'Overview Cluster Days'!$B:$G,5)</f>
        <v>Interseason</v>
      </c>
      <c r="D15763" s="10" t="str">
        <f>VLOOKUP($E15763,'Overview Cluster Days'!$B:$G,6)</f>
        <v>Weekend</v>
      </c>
      <c r="E15763" s="10">
        <v>20190505</v>
      </c>
      <c r="F15763" s="11">
        <v>18</v>
      </c>
      <c r="G15763" s="55">
        <v>1467176.4599991599</v>
      </c>
      <c r="H15763" s="48">
        <v>51265558.437531598</v>
      </c>
      <c r="I15763" s="48">
        <v>10874059.3444394</v>
      </c>
      <c r="J15763" s="87">
        <v>10924501.369999001</v>
      </c>
      <c r="K15763" s="87">
        <v>3439141.38557063</v>
      </c>
      <c r="L15763" s="87">
        <v>654495.94499962905</v>
      </c>
      <c r="M15763" s="87">
        <v>9825488.1440086607</v>
      </c>
      <c r="N15763" s="87">
        <v>7251152.4715634603</v>
      </c>
      <c r="O15763" s="87">
        <v>366551.74499975197</v>
      </c>
      <c r="P15763" s="88">
        <v>387920.61558099999</v>
      </c>
      <c r="Q15763" s="89">
        <v>77970436.997539803</v>
      </c>
      <c r="R15763" s="87">
        <v>18485608.921152499</v>
      </c>
      <c r="S15763" s="90">
        <v>-9.3841552734375E-4</v>
      </c>
      <c r="T15763" s="88">
        <v>96456045.917753905</v>
      </c>
    </row>
    <row r="15764" spans="1:20" x14ac:dyDescent="0.25">
      <c r="A15764" t="s">
        <v>26</v>
      </c>
      <c r="B15764" s="10" t="str">
        <f>VLOOKUP(E15764,'Overview Cluster Days'!B:E,3)</f>
        <v>H</v>
      </c>
      <c r="C15764" s="10" t="str">
        <f>VLOOKUP($E15764,'Overview Cluster Days'!$B:$G,5)</f>
        <v>Interseason</v>
      </c>
      <c r="D15764" s="10" t="str">
        <f>VLOOKUP($E15764,'Overview Cluster Days'!$B:$G,6)</f>
        <v>Weekend</v>
      </c>
      <c r="E15764" s="10">
        <v>20190505</v>
      </c>
      <c r="F15764" s="11">
        <v>19</v>
      </c>
      <c r="G15764" s="55">
        <v>1658427.5499995099</v>
      </c>
      <c r="H15764" s="48">
        <v>46944624.934924901</v>
      </c>
      <c r="I15764" s="48">
        <v>10725471.925920401</v>
      </c>
      <c r="J15764" s="87">
        <v>11405639.0719995</v>
      </c>
      <c r="K15764" s="87">
        <v>3924112.3803475001</v>
      </c>
      <c r="L15764" s="87">
        <v>382567.679999505</v>
      </c>
      <c r="M15764" s="87">
        <v>8026437.06873425</v>
      </c>
      <c r="N15764" s="87">
        <v>6313038.6742390003</v>
      </c>
      <c r="O15764" s="87">
        <v>335961.68599999999</v>
      </c>
      <c r="P15764" s="88">
        <v>480164.31037710002</v>
      </c>
      <c r="Q15764" s="89">
        <v>74658275.863191903</v>
      </c>
      <c r="R15764" s="87">
        <v>15538169.4193499</v>
      </c>
      <c r="S15764" s="90">
        <v>2231.7000454561799</v>
      </c>
      <c r="T15764" s="88">
        <v>90198676.982587203</v>
      </c>
    </row>
    <row r="15765" spans="1:20" x14ac:dyDescent="0.25">
      <c r="A15765" t="s">
        <v>26</v>
      </c>
      <c r="B15765" s="10" t="str">
        <f>VLOOKUP(E15765,'Overview Cluster Days'!B:E,3)</f>
        <v>H</v>
      </c>
      <c r="C15765" s="10" t="str">
        <f>VLOOKUP($E15765,'Overview Cluster Days'!$B:$G,5)</f>
        <v>Interseason</v>
      </c>
      <c r="D15765" s="10" t="str">
        <f>VLOOKUP($E15765,'Overview Cluster Days'!$B:$G,6)</f>
        <v>Weekend</v>
      </c>
      <c r="E15765" s="10">
        <v>20190505</v>
      </c>
      <c r="F15765" s="11">
        <v>20</v>
      </c>
      <c r="G15765" s="55">
        <v>2162503.0099999998</v>
      </c>
      <c r="H15765" s="48">
        <v>47406926.2530322</v>
      </c>
      <c r="I15765" s="48">
        <v>11499802.476410599</v>
      </c>
      <c r="J15765" s="87">
        <v>11931211.6319994</v>
      </c>
      <c r="K15765" s="87">
        <v>4692655.8216880001</v>
      </c>
      <c r="L15765" s="87">
        <v>230981.557</v>
      </c>
      <c r="M15765" s="87">
        <v>7110506.0900844699</v>
      </c>
      <c r="N15765" s="87">
        <v>5647215.5781995105</v>
      </c>
      <c r="O15765" s="87">
        <v>297112.82999946602</v>
      </c>
      <c r="P15765" s="88">
        <v>453315.765949336</v>
      </c>
      <c r="Q15765" s="89">
        <v>77693099.193130106</v>
      </c>
      <c r="R15765" s="87">
        <v>13739131.821232799</v>
      </c>
      <c r="S15765" s="90">
        <v>3483.7190042114798</v>
      </c>
      <c r="T15765" s="88">
        <v>91435714.7333671</v>
      </c>
    </row>
    <row r="15766" spans="1:20" x14ac:dyDescent="0.25">
      <c r="A15766" t="s">
        <v>26</v>
      </c>
      <c r="B15766" s="10" t="str">
        <f>VLOOKUP(E15766,'Overview Cluster Days'!B:E,3)</f>
        <v>H</v>
      </c>
      <c r="C15766" s="10" t="str">
        <f>VLOOKUP($E15766,'Overview Cluster Days'!$B:$G,5)</f>
        <v>Interseason</v>
      </c>
      <c r="D15766" s="10" t="str">
        <f>VLOOKUP($E15766,'Overview Cluster Days'!$B:$G,6)</f>
        <v>Weekend</v>
      </c>
      <c r="E15766" s="10">
        <v>20190505</v>
      </c>
      <c r="F15766" s="11">
        <v>21</v>
      </c>
      <c r="G15766" s="55">
        <v>2751997.6209999998</v>
      </c>
      <c r="H15766" s="48">
        <v>47151209.059624702</v>
      </c>
      <c r="I15766" s="48">
        <v>10346194.960992901</v>
      </c>
      <c r="J15766" s="87">
        <v>12473397.539999999</v>
      </c>
      <c r="K15766" s="87">
        <v>4386908.7333079698</v>
      </c>
      <c r="L15766" s="87">
        <v>138476.68700000001</v>
      </c>
      <c r="M15766" s="87">
        <v>6476521.5377839096</v>
      </c>
      <c r="N15766" s="87">
        <v>5462608.2061762204</v>
      </c>
      <c r="O15766" s="87">
        <v>306308.924</v>
      </c>
      <c r="P15766" s="88">
        <v>474083.06468129798</v>
      </c>
      <c r="Q15766" s="89">
        <v>77109707.914925501</v>
      </c>
      <c r="R15766" s="87">
        <v>12857998.4196414</v>
      </c>
      <c r="S15766" s="90">
        <v>1.43643191549927E-2</v>
      </c>
      <c r="T15766" s="88">
        <v>89967706.348931298</v>
      </c>
    </row>
    <row r="15767" spans="1:20" x14ac:dyDescent="0.25">
      <c r="A15767" t="s">
        <v>26</v>
      </c>
      <c r="B15767" s="10" t="str">
        <f>VLOOKUP(E15767,'Overview Cluster Days'!B:E,3)</f>
        <v>H</v>
      </c>
      <c r="C15767" s="10" t="str">
        <f>VLOOKUP($E15767,'Overview Cluster Days'!$B:$G,5)</f>
        <v>Interseason</v>
      </c>
      <c r="D15767" s="10" t="str">
        <f>VLOOKUP($E15767,'Overview Cluster Days'!$B:$G,6)</f>
        <v>Weekend</v>
      </c>
      <c r="E15767" s="10">
        <v>20190505</v>
      </c>
      <c r="F15767" s="11">
        <v>22</v>
      </c>
      <c r="G15767" s="55">
        <v>3388827.1999981198</v>
      </c>
      <c r="H15767" s="48">
        <v>49344793.248819903</v>
      </c>
      <c r="I15767" s="48">
        <v>9398764.4618295692</v>
      </c>
      <c r="J15767" s="87">
        <v>13020198.669999801</v>
      </c>
      <c r="K15767" s="87">
        <v>3535454.5740950499</v>
      </c>
      <c r="L15767" s="87">
        <v>137717.29</v>
      </c>
      <c r="M15767" s="87">
        <v>6204388.7625380103</v>
      </c>
      <c r="N15767" s="87">
        <v>5092422.8708878998</v>
      </c>
      <c r="O15767" s="87">
        <v>264009.74999891198</v>
      </c>
      <c r="P15767" s="88">
        <v>615534.51630191505</v>
      </c>
      <c r="Q15767" s="89">
        <v>78688038.154742405</v>
      </c>
      <c r="R15767" s="87">
        <v>12314073.189726699</v>
      </c>
      <c r="S15767" s="90">
        <v>0</v>
      </c>
      <c r="T15767" s="88">
        <v>91002111.3444691</v>
      </c>
    </row>
    <row r="15768" spans="1:20" x14ac:dyDescent="0.25">
      <c r="A15768" t="s">
        <v>26</v>
      </c>
      <c r="B15768" s="10" t="str">
        <f>VLOOKUP(E15768,'Overview Cluster Days'!B:E,3)</f>
        <v>H</v>
      </c>
      <c r="C15768" s="10" t="str">
        <f>VLOOKUP($E15768,'Overview Cluster Days'!$B:$G,5)</f>
        <v>Interseason</v>
      </c>
      <c r="D15768" s="10" t="str">
        <f>VLOOKUP($E15768,'Overview Cluster Days'!$B:$G,6)</f>
        <v>Weekend</v>
      </c>
      <c r="E15768" s="10">
        <v>20190505</v>
      </c>
      <c r="F15768" s="11">
        <v>23</v>
      </c>
      <c r="G15768" s="55">
        <v>3752625.88</v>
      </c>
      <c r="H15768" s="48">
        <v>47858173.346210197</v>
      </c>
      <c r="I15768" s="48">
        <v>9811347.8736007307</v>
      </c>
      <c r="J15768" s="87">
        <v>12531349.414997401</v>
      </c>
      <c r="K15768" s="87">
        <v>3364482.0640544002</v>
      </c>
      <c r="L15768" s="87">
        <v>138718.67000000001</v>
      </c>
      <c r="M15768" s="87">
        <v>6213961.80890912</v>
      </c>
      <c r="N15768" s="87">
        <v>4847078.36286218</v>
      </c>
      <c r="O15768" s="87">
        <v>283428.64399999997</v>
      </c>
      <c r="P15768" s="88">
        <v>797397.97183588601</v>
      </c>
      <c r="Q15768" s="89">
        <v>77317978.578862801</v>
      </c>
      <c r="R15768" s="87">
        <v>12280585.4576072</v>
      </c>
      <c r="S15768" s="90">
        <v>72911.508967361398</v>
      </c>
      <c r="T15768" s="88">
        <v>89671475.545437306</v>
      </c>
    </row>
    <row r="15769" spans="1:20" x14ac:dyDescent="0.25">
      <c r="A15769" t="s">
        <v>26</v>
      </c>
      <c r="B15769" s="10" t="str">
        <f>VLOOKUP(E15769,'Overview Cluster Days'!B:E,3)</f>
        <v>H</v>
      </c>
      <c r="C15769" s="10" t="str">
        <f>VLOOKUP($E15769,'Overview Cluster Days'!$B:$G,5)</f>
        <v>Interseason</v>
      </c>
      <c r="D15769" s="10" t="str">
        <f>VLOOKUP($E15769,'Overview Cluster Days'!$B:$G,6)</f>
        <v>Weekend</v>
      </c>
      <c r="E15769" s="10">
        <v>20190505</v>
      </c>
      <c r="F15769" s="11">
        <v>24</v>
      </c>
      <c r="G15769" s="55">
        <v>3282318.02</v>
      </c>
      <c r="H15769" s="48">
        <v>45592075.517588302</v>
      </c>
      <c r="I15769" s="48">
        <v>10155473.930355201</v>
      </c>
      <c r="J15769" s="87">
        <v>12113631.180999201</v>
      </c>
      <c r="K15769" s="87">
        <v>3228080.0814753501</v>
      </c>
      <c r="L15769" s="87">
        <v>136246.19</v>
      </c>
      <c r="M15769" s="87">
        <v>6733021.5609682202</v>
      </c>
      <c r="N15769" s="87">
        <v>4516420.1271629501</v>
      </c>
      <c r="O15769" s="87">
        <v>280869.76499999</v>
      </c>
      <c r="P15769" s="88">
        <v>882153.04936599999</v>
      </c>
      <c r="Q15769" s="89">
        <v>74371578.730418101</v>
      </c>
      <c r="R15769" s="87">
        <v>12548710.692497199</v>
      </c>
      <c r="S15769" s="90">
        <v>30612.818096069401</v>
      </c>
      <c r="T15769" s="88">
        <v>86950902.241011307</v>
      </c>
    </row>
    <row r="15770" spans="1:20" x14ac:dyDescent="0.25">
      <c r="A15770" t="s">
        <v>26</v>
      </c>
      <c r="B15770" s="10" t="str">
        <f>VLOOKUP(E15770,'Overview Cluster Days'!B:E,3)</f>
        <v>E</v>
      </c>
      <c r="C15770" s="10" t="str">
        <f>VLOOKUP($E15770,'Overview Cluster Days'!$B:$G,5)</f>
        <v>Interseason</v>
      </c>
      <c r="D15770" s="10" t="str">
        <f>VLOOKUP($E15770,'Overview Cluster Days'!$B:$G,6)</f>
        <v>Weekday</v>
      </c>
      <c r="E15770" s="10">
        <v>20190506</v>
      </c>
      <c r="F15770" s="11">
        <v>1</v>
      </c>
      <c r="G15770" s="55">
        <v>3100583.1439999999</v>
      </c>
      <c r="H15770" s="48">
        <v>49910961.0956956</v>
      </c>
      <c r="I15770" s="48">
        <v>13648966.445557101</v>
      </c>
      <c r="J15770" s="87">
        <v>11162150.634</v>
      </c>
      <c r="K15770" s="87">
        <v>3767358.2981255101</v>
      </c>
      <c r="L15770" s="87">
        <v>161775.65599999999</v>
      </c>
      <c r="M15770" s="87">
        <v>7185497.3133994397</v>
      </c>
      <c r="N15770" s="87">
        <v>5046477.5198705196</v>
      </c>
      <c r="O15770" s="87">
        <v>461335.36599999998</v>
      </c>
      <c r="P15770" s="88">
        <v>1198023.7513957</v>
      </c>
      <c r="Q15770" s="89">
        <v>81590019.617378205</v>
      </c>
      <c r="R15770" s="87">
        <v>14053109.606665701</v>
      </c>
      <c r="S15770" s="90">
        <v>0</v>
      </c>
      <c r="T15770" s="88">
        <v>95643129.224043801</v>
      </c>
    </row>
    <row r="15771" spans="1:20" x14ac:dyDescent="0.25">
      <c r="A15771" t="s">
        <v>26</v>
      </c>
      <c r="B15771" s="10" t="str">
        <f>VLOOKUP(E15771,'Overview Cluster Days'!B:E,3)</f>
        <v>E</v>
      </c>
      <c r="C15771" s="10" t="str">
        <f>VLOOKUP($E15771,'Overview Cluster Days'!$B:$G,5)</f>
        <v>Interseason</v>
      </c>
      <c r="D15771" s="10" t="str">
        <f>VLOOKUP($E15771,'Overview Cluster Days'!$B:$G,6)</f>
        <v>Weekday</v>
      </c>
      <c r="E15771" s="10">
        <v>20190506</v>
      </c>
      <c r="F15771" s="11">
        <v>2</v>
      </c>
      <c r="G15771" s="55">
        <v>2847808.4679999999</v>
      </c>
      <c r="H15771" s="48">
        <v>47714780.036420703</v>
      </c>
      <c r="I15771" s="48">
        <v>13200012.557685699</v>
      </c>
      <c r="J15771" s="87">
        <v>9912176.1359999999</v>
      </c>
      <c r="K15771" s="87">
        <v>3318390.0950188902</v>
      </c>
      <c r="L15771" s="87">
        <v>257194.198</v>
      </c>
      <c r="M15771" s="87">
        <v>7170736.8506816803</v>
      </c>
      <c r="N15771" s="87">
        <v>5105223.3404915798</v>
      </c>
      <c r="O15771" s="87">
        <v>491099.52799999999</v>
      </c>
      <c r="P15771" s="88">
        <v>1269791.86203457</v>
      </c>
      <c r="Q15771" s="89">
        <v>76993167.293125197</v>
      </c>
      <c r="R15771" s="87">
        <v>14294045.7792078</v>
      </c>
      <c r="S15771" s="90">
        <v>4.5385742560029004E-3</v>
      </c>
      <c r="T15771" s="88">
        <v>91287213.076871604</v>
      </c>
    </row>
    <row r="15772" spans="1:20" x14ac:dyDescent="0.25">
      <c r="A15772" t="s">
        <v>26</v>
      </c>
      <c r="B15772" s="10" t="str">
        <f>VLOOKUP(E15772,'Overview Cluster Days'!B:E,3)</f>
        <v>E</v>
      </c>
      <c r="C15772" s="10" t="str">
        <f>VLOOKUP($E15772,'Overview Cluster Days'!$B:$G,5)</f>
        <v>Interseason</v>
      </c>
      <c r="D15772" s="10" t="str">
        <f>VLOOKUP($E15772,'Overview Cluster Days'!$B:$G,6)</f>
        <v>Weekday</v>
      </c>
      <c r="E15772" s="10">
        <v>20190506</v>
      </c>
      <c r="F15772" s="11">
        <v>3</v>
      </c>
      <c r="G15772" s="55">
        <v>2539839.7519999999</v>
      </c>
      <c r="H15772" s="48">
        <v>46420039.109373599</v>
      </c>
      <c r="I15772" s="48">
        <v>13338867.6228237</v>
      </c>
      <c r="J15772" s="87">
        <v>9559232.4149999991</v>
      </c>
      <c r="K15772" s="87">
        <v>3305314.3701889999</v>
      </c>
      <c r="L15772" s="87">
        <v>336127.17499999999</v>
      </c>
      <c r="M15772" s="87">
        <v>7285589.9782819599</v>
      </c>
      <c r="N15772" s="87">
        <v>5098818.4245676203</v>
      </c>
      <c r="O15772" s="87">
        <v>514927.50099999999</v>
      </c>
      <c r="P15772" s="88">
        <v>1120330.9844560099</v>
      </c>
      <c r="Q15772" s="89">
        <v>75163293.269386306</v>
      </c>
      <c r="R15772" s="87">
        <v>14355794.0633056</v>
      </c>
      <c r="S15772" s="90">
        <v>0</v>
      </c>
      <c r="T15772" s="88">
        <v>89519087.332691893</v>
      </c>
    </row>
    <row r="15773" spans="1:20" x14ac:dyDescent="0.25">
      <c r="A15773" t="s">
        <v>26</v>
      </c>
      <c r="B15773" s="10" t="str">
        <f>VLOOKUP(E15773,'Overview Cluster Days'!B:E,3)</f>
        <v>E</v>
      </c>
      <c r="C15773" s="10" t="str">
        <f>VLOOKUP($E15773,'Overview Cluster Days'!$B:$G,5)</f>
        <v>Interseason</v>
      </c>
      <c r="D15773" s="10" t="str">
        <f>VLOOKUP($E15773,'Overview Cluster Days'!$B:$G,6)</f>
        <v>Weekday</v>
      </c>
      <c r="E15773" s="10">
        <v>20190506</v>
      </c>
      <c r="F15773" s="11">
        <v>4</v>
      </c>
      <c r="G15773" s="55">
        <v>2279829.5860000001</v>
      </c>
      <c r="H15773" s="48">
        <v>46401232.927831598</v>
      </c>
      <c r="I15773" s="48">
        <v>13006339.050829999</v>
      </c>
      <c r="J15773" s="87">
        <v>9358707.557</v>
      </c>
      <c r="K15773" s="87">
        <v>3290885.0995577802</v>
      </c>
      <c r="L15773" s="87">
        <v>321121.42499999999</v>
      </c>
      <c r="M15773" s="87">
        <v>7246700.8631380098</v>
      </c>
      <c r="N15773" s="87">
        <v>5168979.6269228002</v>
      </c>
      <c r="O15773" s="87">
        <v>534892.51</v>
      </c>
      <c r="P15773" s="88">
        <v>1151805.31592099</v>
      </c>
      <c r="Q15773" s="89">
        <v>74336994.221219406</v>
      </c>
      <c r="R15773" s="87">
        <v>14423499.7409818</v>
      </c>
      <c r="S15773" s="90">
        <v>-4.2639160528779004E-3</v>
      </c>
      <c r="T15773" s="88">
        <v>88760493.9579373</v>
      </c>
    </row>
    <row r="15774" spans="1:20" x14ac:dyDescent="0.25">
      <c r="A15774" t="s">
        <v>26</v>
      </c>
      <c r="B15774" s="10" t="str">
        <f>VLOOKUP(E15774,'Overview Cluster Days'!B:E,3)</f>
        <v>E</v>
      </c>
      <c r="C15774" s="10" t="str">
        <f>VLOOKUP($E15774,'Overview Cluster Days'!$B:$G,5)</f>
        <v>Interseason</v>
      </c>
      <c r="D15774" s="10" t="str">
        <f>VLOOKUP($E15774,'Overview Cluster Days'!$B:$G,6)</f>
        <v>Weekday</v>
      </c>
      <c r="E15774" s="10">
        <v>20190506</v>
      </c>
      <c r="F15774" s="11">
        <v>5</v>
      </c>
      <c r="G15774" s="55">
        <v>2164678.60899605</v>
      </c>
      <c r="H15774" s="48">
        <v>41771161.426577203</v>
      </c>
      <c r="I15774" s="48">
        <v>12585479.297336301</v>
      </c>
      <c r="J15774" s="87">
        <v>8841412.8469984308</v>
      </c>
      <c r="K15774" s="87">
        <v>3369082.79525575</v>
      </c>
      <c r="L15774" s="87">
        <v>296813.30899872398</v>
      </c>
      <c r="M15774" s="87">
        <v>6821214.7187889703</v>
      </c>
      <c r="N15774" s="87">
        <v>5021743.3935706196</v>
      </c>
      <c r="O15774" s="87">
        <v>604612.53099951497</v>
      </c>
      <c r="P15774" s="88">
        <v>1018301.28648587</v>
      </c>
      <c r="Q15774" s="89">
        <v>68731814.975163803</v>
      </c>
      <c r="R15774" s="87">
        <v>13762685.2388437</v>
      </c>
      <c r="S15774" s="90">
        <v>0</v>
      </c>
      <c r="T15774" s="88">
        <v>82494500.214007497</v>
      </c>
    </row>
    <row r="15775" spans="1:20" x14ac:dyDescent="0.25">
      <c r="A15775" t="s">
        <v>26</v>
      </c>
      <c r="B15775" s="10" t="str">
        <f>VLOOKUP(E15775,'Overview Cluster Days'!B:E,3)</f>
        <v>E</v>
      </c>
      <c r="C15775" s="10" t="str">
        <f>VLOOKUP($E15775,'Overview Cluster Days'!$B:$G,5)</f>
        <v>Interseason</v>
      </c>
      <c r="D15775" s="10" t="str">
        <f>VLOOKUP($E15775,'Overview Cluster Days'!$B:$G,6)</f>
        <v>Weekday</v>
      </c>
      <c r="E15775" s="10">
        <v>20190506</v>
      </c>
      <c r="F15775" s="11">
        <v>6</v>
      </c>
      <c r="G15775" s="55">
        <v>2251157.7059999998</v>
      </c>
      <c r="H15775" s="48">
        <v>42779146.753316998</v>
      </c>
      <c r="I15775" s="48">
        <v>12252802.5899119</v>
      </c>
      <c r="J15775" s="87">
        <v>7536187.2219997402</v>
      </c>
      <c r="K15775" s="87">
        <v>3816512.9423081502</v>
      </c>
      <c r="L15775" s="87">
        <v>234988.56599660599</v>
      </c>
      <c r="M15775" s="87">
        <v>6188467.7687415099</v>
      </c>
      <c r="N15775" s="87">
        <v>4577667.9972508103</v>
      </c>
      <c r="O15775" s="87">
        <v>760451.80900000001</v>
      </c>
      <c r="P15775" s="88">
        <v>796310.60621906503</v>
      </c>
      <c r="Q15775" s="89">
        <v>68635807.213536695</v>
      </c>
      <c r="R15775" s="87">
        <v>12557886.747207999</v>
      </c>
      <c r="S15775" s="90">
        <v>2.2259522229433099E-3</v>
      </c>
      <c r="T15775" s="88">
        <v>81193693.962970704</v>
      </c>
    </row>
    <row r="15776" spans="1:20" x14ac:dyDescent="0.25">
      <c r="A15776" t="s">
        <v>26</v>
      </c>
      <c r="B15776" s="10" t="str">
        <f>VLOOKUP(E15776,'Overview Cluster Days'!B:E,3)</f>
        <v>E</v>
      </c>
      <c r="C15776" s="10" t="str">
        <f>VLOOKUP($E15776,'Overview Cluster Days'!$B:$G,5)</f>
        <v>Interseason</v>
      </c>
      <c r="D15776" s="10" t="str">
        <f>VLOOKUP($E15776,'Overview Cluster Days'!$B:$G,6)</f>
        <v>Weekday</v>
      </c>
      <c r="E15776" s="10">
        <v>20190506</v>
      </c>
      <c r="F15776" s="11">
        <v>7</v>
      </c>
      <c r="G15776" s="55">
        <v>3216840.58899089</v>
      </c>
      <c r="H15776" s="48">
        <v>46371319.095745802</v>
      </c>
      <c r="I15776" s="48">
        <v>14062460.974897999</v>
      </c>
      <c r="J15776" s="87">
        <v>7604077.0439999998</v>
      </c>
      <c r="K15776" s="87">
        <v>4873528.7208148502</v>
      </c>
      <c r="L15776" s="87">
        <v>157214.761</v>
      </c>
      <c r="M15776" s="87">
        <v>5794215.4838381</v>
      </c>
      <c r="N15776" s="87">
        <v>4777738.4452807</v>
      </c>
      <c r="O15776" s="87">
        <v>1177618.1839999999</v>
      </c>
      <c r="P15776" s="88">
        <v>654865.49050868896</v>
      </c>
      <c r="Q15776" s="89">
        <v>76128226.424449503</v>
      </c>
      <c r="R15776" s="87">
        <v>12561652.364627499</v>
      </c>
      <c r="S15776" s="90">
        <v>-1.3973999302834301E-3</v>
      </c>
      <c r="T15776" s="88">
        <v>88689878.787679598</v>
      </c>
    </row>
    <row r="15777" spans="1:20" x14ac:dyDescent="0.25">
      <c r="A15777" t="s">
        <v>26</v>
      </c>
      <c r="B15777" s="10" t="str">
        <f>VLOOKUP(E15777,'Overview Cluster Days'!B:E,3)</f>
        <v>E</v>
      </c>
      <c r="C15777" s="10" t="str">
        <f>VLOOKUP($E15777,'Overview Cluster Days'!$B:$G,5)</f>
        <v>Interseason</v>
      </c>
      <c r="D15777" s="10" t="str">
        <f>VLOOKUP($E15777,'Overview Cluster Days'!$B:$G,6)</f>
        <v>Weekday</v>
      </c>
      <c r="E15777" s="10">
        <v>20190506</v>
      </c>
      <c r="F15777" s="11">
        <v>8</v>
      </c>
      <c r="G15777" s="55">
        <v>4295284.81499568</v>
      </c>
      <c r="H15777" s="48">
        <v>52166761.385437198</v>
      </c>
      <c r="I15777" s="48">
        <v>17056045.295503099</v>
      </c>
      <c r="J15777" s="87">
        <v>7965827.3759956798</v>
      </c>
      <c r="K15777" s="87">
        <v>5878597.4287436903</v>
      </c>
      <c r="L15777" s="87">
        <v>163614.960990728</v>
      </c>
      <c r="M15777" s="87">
        <v>7022097.9019089201</v>
      </c>
      <c r="N15777" s="87">
        <v>5375096.6863341499</v>
      </c>
      <c r="O15777" s="87">
        <v>1014793.27399963</v>
      </c>
      <c r="P15777" s="88">
        <v>573545.70649782498</v>
      </c>
      <c r="Q15777" s="89">
        <v>87362516.300675303</v>
      </c>
      <c r="R15777" s="87">
        <v>14149148.5297313</v>
      </c>
      <c r="S15777" s="90">
        <v>-1.5451050130650399E-3</v>
      </c>
      <c r="T15777" s="88">
        <v>101511664.828861</v>
      </c>
    </row>
    <row r="15778" spans="1:20" x14ac:dyDescent="0.25">
      <c r="A15778" t="s">
        <v>26</v>
      </c>
      <c r="B15778" s="10" t="str">
        <f>VLOOKUP(E15778,'Overview Cluster Days'!B:E,3)</f>
        <v>E</v>
      </c>
      <c r="C15778" s="10" t="str">
        <f>VLOOKUP($E15778,'Overview Cluster Days'!$B:$G,5)</f>
        <v>Interseason</v>
      </c>
      <c r="D15778" s="10" t="str">
        <f>VLOOKUP($E15778,'Overview Cluster Days'!$B:$G,6)</f>
        <v>Weekday</v>
      </c>
      <c r="E15778" s="10">
        <v>20190506</v>
      </c>
      <c r="F15778" s="11">
        <v>9</v>
      </c>
      <c r="G15778" s="55">
        <v>5247179.39399774</v>
      </c>
      <c r="H15778" s="48">
        <v>61542012.340483502</v>
      </c>
      <c r="I15778" s="48">
        <v>17244862.2546607</v>
      </c>
      <c r="J15778" s="87">
        <v>8662044.9669996109</v>
      </c>
      <c r="K15778" s="87">
        <v>5349805.8172524003</v>
      </c>
      <c r="L15778" s="87">
        <v>193542.41</v>
      </c>
      <c r="M15778" s="87">
        <v>9681738.4901308995</v>
      </c>
      <c r="N15778" s="87">
        <v>5444860.5660830503</v>
      </c>
      <c r="O15778" s="87">
        <v>982197.52099961403</v>
      </c>
      <c r="P15778" s="88">
        <v>407001.08105199999</v>
      </c>
      <c r="Q15778" s="89">
        <v>98045904.773394004</v>
      </c>
      <c r="R15778" s="87">
        <v>16709340.0682656</v>
      </c>
      <c r="S15778" s="90">
        <v>9.5988463144749403E-3</v>
      </c>
      <c r="T15778" s="88">
        <v>114755244.85125799</v>
      </c>
    </row>
    <row r="15779" spans="1:20" x14ac:dyDescent="0.25">
      <c r="A15779" t="s">
        <v>26</v>
      </c>
      <c r="B15779" s="10" t="str">
        <f>VLOOKUP(E15779,'Overview Cluster Days'!B:E,3)</f>
        <v>E</v>
      </c>
      <c r="C15779" s="10" t="str">
        <f>VLOOKUP($E15779,'Overview Cluster Days'!$B:$G,5)</f>
        <v>Interseason</v>
      </c>
      <c r="D15779" s="10" t="str">
        <f>VLOOKUP($E15779,'Overview Cluster Days'!$B:$G,6)</f>
        <v>Weekday</v>
      </c>
      <c r="E15779" s="10">
        <v>20190506</v>
      </c>
      <c r="F15779" s="11">
        <v>10</v>
      </c>
      <c r="G15779" s="55">
        <v>5148854.2699992601</v>
      </c>
      <c r="H15779" s="48">
        <v>61633593.978323899</v>
      </c>
      <c r="I15779" s="48">
        <v>17965212.391270701</v>
      </c>
      <c r="J15779" s="87">
        <v>8514770.3800000008</v>
      </c>
      <c r="K15779" s="87">
        <v>5568513.22284286</v>
      </c>
      <c r="L15779" s="87">
        <v>190106.74497986399</v>
      </c>
      <c r="M15779" s="87">
        <v>11840462.4467104</v>
      </c>
      <c r="N15779" s="87">
        <v>6247045.2555702804</v>
      </c>
      <c r="O15779" s="87">
        <v>922621.03500000003</v>
      </c>
      <c r="P15779" s="88">
        <v>421208.44861960702</v>
      </c>
      <c r="Q15779" s="89">
        <v>98830944.242436796</v>
      </c>
      <c r="R15779" s="87">
        <v>19621443.9308802</v>
      </c>
      <c r="S15779" s="90">
        <v>1.0379790910519699E-2</v>
      </c>
      <c r="T15779" s="88">
        <v>118452388.183697</v>
      </c>
    </row>
    <row r="15780" spans="1:20" x14ac:dyDescent="0.25">
      <c r="A15780" t="s">
        <v>26</v>
      </c>
      <c r="B15780" s="10" t="str">
        <f>VLOOKUP(E15780,'Overview Cluster Days'!B:E,3)</f>
        <v>E</v>
      </c>
      <c r="C15780" s="10" t="str">
        <f>VLOOKUP($E15780,'Overview Cluster Days'!$B:$G,5)</f>
        <v>Interseason</v>
      </c>
      <c r="D15780" s="10" t="str">
        <f>VLOOKUP($E15780,'Overview Cluster Days'!$B:$G,6)</f>
        <v>Weekday</v>
      </c>
      <c r="E15780" s="10">
        <v>20190506</v>
      </c>
      <c r="F15780" s="11">
        <v>11</v>
      </c>
      <c r="G15780" s="55">
        <v>4964981.3799956497</v>
      </c>
      <c r="H15780" s="48">
        <v>61011945.938367099</v>
      </c>
      <c r="I15780" s="48">
        <v>17698421.058995798</v>
      </c>
      <c r="J15780" s="87">
        <v>7997846.7899999004</v>
      </c>
      <c r="K15780" s="87">
        <v>6184390.3064695997</v>
      </c>
      <c r="L15780" s="87">
        <v>194691.239998912</v>
      </c>
      <c r="M15780" s="87">
        <v>12914829.6116018</v>
      </c>
      <c r="N15780" s="87">
        <v>6744053.05578232</v>
      </c>
      <c r="O15780" s="87">
        <v>938093.01999950502</v>
      </c>
      <c r="P15780" s="88">
        <v>229193.637222458</v>
      </c>
      <c r="Q15780" s="89">
        <v>97857585.473828003</v>
      </c>
      <c r="R15780" s="87">
        <v>21020860.564605001</v>
      </c>
      <c r="S15780" s="90">
        <v>3.2615661621093802E-3</v>
      </c>
      <c r="T15780" s="88">
        <v>118878446.041695</v>
      </c>
    </row>
    <row r="15781" spans="1:20" x14ac:dyDescent="0.25">
      <c r="A15781" t="s">
        <v>26</v>
      </c>
      <c r="B15781" s="10" t="str">
        <f>VLOOKUP(E15781,'Overview Cluster Days'!B:E,3)</f>
        <v>E</v>
      </c>
      <c r="C15781" s="10" t="str">
        <f>VLOOKUP($E15781,'Overview Cluster Days'!$B:$G,5)</f>
        <v>Interseason</v>
      </c>
      <c r="D15781" s="10" t="str">
        <f>VLOOKUP($E15781,'Overview Cluster Days'!$B:$G,6)</f>
        <v>Weekday</v>
      </c>
      <c r="E15781" s="10">
        <v>20190506</v>
      </c>
      <c r="F15781" s="11">
        <v>12</v>
      </c>
      <c r="G15781" s="55">
        <v>4845751.4000000004</v>
      </c>
      <c r="H15781" s="48">
        <v>62774559.067309096</v>
      </c>
      <c r="I15781" s="48">
        <v>18511603.668024499</v>
      </c>
      <c r="J15781" s="87">
        <v>7561209.04999738</v>
      </c>
      <c r="K15781" s="87">
        <v>6073056.6255437499</v>
      </c>
      <c r="L15781" s="87">
        <v>200025.55499925799</v>
      </c>
      <c r="M15781" s="87">
        <v>13230881.7375402</v>
      </c>
      <c r="N15781" s="87">
        <v>7143448.8087777495</v>
      </c>
      <c r="O15781" s="87">
        <v>933016.16999797104</v>
      </c>
      <c r="P15781" s="88">
        <v>172958.64200150399</v>
      </c>
      <c r="Q15781" s="89">
        <v>99766179.810874701</v>
      </c>
      <c r="R15781" s="87">
        <v>21680330.913316701</v>
      </c>
      <c r="S15781" s="90">
        <v>2.7679442428052399E-3</v>
      </c>
      <c r="T15781" s="88">
        <v>121446510.726959</v>
      </c>
    </row>
    <row r="15782" spans="1:20" x14ac:dyDescent="0.25">
      <c r="A15782" t="s">
        <v>26</v>
      </c>
      <c r="B15782" s="10" t="str">
        <f>VLOOKUP(E15782,'Overview Cluster Days'!B:E,3)</f>
        <v>E</v>
      </c>
      <c r="C15782" s="10" t="str">
        <f>VLOOKUP($E15782,'Overview Cluster Days'!$B:$G,5)</f>
        <v>Interseason</v>
      </c>
      <c r="D15782" s="10" t="str">
        <f>VLOOKUP($E15782,'Overview Cluster Days'!$B:$G,6)</f>
        <v>Weekday</v>
      </c>
      <c r="E15782" s="10">
        <v>20190506</v>
      </c>
      <c r="F15782" s="11">
        <v>13</v>
      </c>
      <c r="G15782" s="55">
        <v>4562459.4819989204</v>
      </c>
      <c r="H15782" s="48">
        <v>64189525.834246203</v>
      </c>
      <c r="I15782" s="48">
        <v>18208151.943078801</v>
      </c>
      <c r="J15782" s="87">
        <v>7022253.5509981103</v>
      </c>
      <c r="K15782" s="87">
        <v>7044889.1529702097</v>
      </c>
      <c r="L15782" s="87">
        <v>210325.052</v>
      </c>
      <c r="M15782" s="87">
        <v>13547257.8992585</v>
      </c>
      <c r="N15782" s="87">
        <v>7365983.2486517904</v>
      </c>
      <c r="O15782" s="87">
        <v>967266.50199998997</v>
      </c>
      <c r="P15782" s="88">
        <v>149003.44266629999</v>
      </c>
      <c r="Q15782" s="89">
        <v>101027279.963292</v>
      </c>
      <c r="R15782" s="87">
        <v>22239836.144576602</v>
      </c>
      <c r="S15782" s="90">
        <v>1.3705444289371401E-2</v>
      </c>
      <c r="T15782" s="88">
        <v>123267116.121574</v>
      </c>
    </row>
    <row r="15783" spans="1:20" x14ac:dyDescent="0.25">
      <c r="A15783" t="s">
        <v>26</v>
      </c>
      <c r="B15783" s="10" t="str">
        <f>VLOOKUP(E15783,'Overview Cluster Days'!B:E,3)</f>
        <v>E</v>
      </c>
      <c r="C15783" s="10" t="str">
        <f>VLOOKUP($E15783,'Overview Cluster Days'!$B:$G,5)</f>
        <v>Interseason</v>
      </c>
      <c r="D15783" s="10" t="str">
        <f>VLOOKUP($E15783,'Overview Cluster Days'!$B:$G,6)</f>
        <v>Weekday</v>
      </c>
      <c r="E15783" s="10">
        <v>20190506</v>
      </c>
      <c r="F15783" s="11">
        <v>14</v>
      </c>
      <c r="G15783" s="55">
        <v>4311397.2979979999</v>
      </c>
      <c r="H15783" s="48">
        <v>63242014.469640903</v>
      </c>
      <c r="I15783" s="48">
        <v>17598176.209605899</v>
      </c>
      <c r="J15783" s="87">
        <v>6773571.7219970096</v>
      </c>
      <c r="K15783" s="87">
        <v>7951998.9525765004</v>
      </c>
      <c r="L15783" s="87">
        <v>215118.89399790199</v>
      </c>
      <c r="M15783" s="87">
        <v>13318605.621221799</v>
      </c>
      <c r="N15783" s="87">
        <v>7389849.3674306599</v>
      </c>
      <c r="O15783" s="87">
        <v>995212.68399948499</v>
      </c>
      <c r="P15783" s="88">
        <v>144683.25434559799</v>
      </c>
      <c r="Q15783" s="89">
        <v>99877158.651818201</v>
      </c>
      <c r="R15783" s="87">
        <v>22063469.820995402</v>
      </c>
      <c r="S15783" s="90">
        <v>-1.00662230397575E-2</v>
      </c>
      <c r="T15783" s="88">
        <v>121940628.46274699</v>
      </c>
    </row>
    <row r="15784" spans="1:20" x14ac:dyDescent="0.25">
      <c r="A15784" t="s">
        <v>26</v>
      </c>
      <c r="B15784" s="10" t="str">
        <f>VLOOKUP(E15784,'Overview Cluster Days'!B:E,3)</f>
        <v>E</v>
      </c>
      <c r="C15784" s="10" t="str">
        <f>VLOOKUP($E15784,'Overview Cluster Days'!$B:$G,5)</f>
        <v>Interseason</v>
      </c>
      <c r="D15784" s="10" t="str">
        <f>VLOOKUP($E15784,'Overview Cluster Days'!$B:$G,6)</f>
        <v>Weekday</v>
      </c>
      <c r="E15784" s="10">
        <v>20190506</v>
      </c>
      <c r="F15784" s="11">
        <v>15</v>
      </c>
      <c r="G15784" s="55">
        <v>4210652.4380000001</v>
      </c>
      <c r="H15784" s="48">
        <v>62727467.290475801</v>
      </c>
      <c r="I15784" s="48">
        <v>16947973.129787002</v>
      </c>
      <c r="J15784" s="87">
        <v>6669898.5339967897</v>
      </c>
      <c r="K15784" s="87">
        <v>7753895.9640786704</v>
      </c>
      <c r="L15784" s="87">
        <v>219936.96599570601</v>
      </c>
      <c r="M15784" s="87">
        <v>12900636.058423899</v>
      </c>
      <c r="N15784" s="87">
        <v>7305696.62427192</v>
      </c>
      <c r="O15784" s="87">
        <v>1009285.7179997599</v>
      </c>
      <c r="P15784" s="88">
        <v>132829.99598139999</v>
      </c>
      <c r="Q15784" s="89">
        <v>98309887.356338307</v>
      </c>
      <c r="R15784" s="87">
        <v>21568385.362672701</v>
      </c>
      <c r="S15784" s="90">
        <v>-5.7348630507476602E-3</v>
      </c>
      <c r="T15784" s="88">
        <v>119878272.713276</v>
      </c>
    </row>
    <row r="15785" spans="1:20" x14ac:dyDescent="0.25">
      <c r="A15785" t="s">
        <v>26</v>
      </c>
      <c r="B15785" s="10" t="str">
        <f>VLOOKUP(E15785,'Overview Cluster Days'!B:E,3)</f>
        <v>E</v>
      </c>
      <c r="C15785" s="10" t="str">
        <f>VLOOKUP($E15785,'Overview Cluster Days'!$B:$G,5)</f>
        <v>Interseason</v>
      </c>
      <c r="D15785" s="10" t="str">
        <f>VLOOKUP($E15785,'Overview Cluster Days'!$B:$G,6)</f>
        <v>Weekday</v>
      </c>
      <c r="E15785" s="10">
        <v>20190506</v>
      </c>
      <c r="F15785" s="11">
        <v>16</v>
      </c>
      <c r="G15785" s="55">
        <v>4346829.8720000004</v>
      </c>
      <c r="H15785" s="48">
        <v>61365448.984369501</v>
      </c>
      <c r="I15785" s="48">
        <v>16404480.2529373</v>
      </c>
      <c r="J15785" s="87">
        <v>6867917.9170000004</v>
      </c>
      <c r="K15785" s="87">
        <v>7809535.3114828598</v>
      </c>
      <c r="L15785" s="87">
        <v>224555.61999743199</v>
      </c>
      <c r="M15785" s="87">
        <v>12181039.7677703</v>
      </c>
      <c r="N15785" s="87">
        <v>7124030.7071933197</v>
      </c>
      <c r="O15785" s="87">
        <v>1025543.103</v>
      </c>
      <c r="P15785" s="88">
        <v>138225.10068549999</v>
      </c>
      <c r="Q15785" s="89">
        <v>96794212.337789699</v>
      </c>
      <c r="R15785" s="87">
        <v>20693394.298646498</v>
      </c>
      <c r="S15785" s="90">
        <v>4.9938964657485502E-3</v>
      </c>
      <c r="T15785" s="88">
        <v>117487606.64143001</v>
      </c>
    </row>
    <row r="15786" spans="1:20" x14ac:dyDescent="0.25">
      <c r="A15786" t="s">
        <v>26</v>
      </c>
      <c r="B15786" s="10" t="str">
        <f>VLOOKUP(E15786,'Overview Cluster Days'!B:E,3)</f>
        <v>E</v>
      </c>
      <c r="C15786" s="10" t="str">
        <f>VLOOKUP($E15786,'Overview Cluster Days'!$B:$G,5)</f>
        <v>Interseason</v>
      </c>
      <c r="D15786" s="10" t="str">
        <f>VLOOKUP($E15786,'Overview Cluster Days'!$B:$G,6)</f>
        <v>Weekday</v>
      </c>
      <c r="E15786" s="10">
        <v>20190506</v>
      </c>
      <c r="F15786" s="11">
        <v>17</v>
      </c>
      <c r="G15786" s="55">
        <v>4698364.2899991199</v>
      </c>
      <c r="H15786" s="48">
        <v>58691256.921033002</v>
      </c>
      <c r="I15786" s="48">
        <v>16235416.7751684</v>
      </c>
      <c r="J15786" s="87">
        <v>7317149.27899912</v>
      </c>
      <c r="K15786" s="87">
        <v>8240717.0981151499</v>
      </c>
      <c r="L15786" s="87">
        <v>227747.33399921801</v>
      </c>
      <c r="M15786" s="87">
        <v>11194278.616106501</v>
      </c>
      <c r="N15786" s="87">
        <v>6968837.3543631397</v>
      </c>
      <c r="O15786" s="87">
        <v>994988.03599931695</v>
      </c>
      <c r="P15786" s="88">
        <v>154220.09611178699</v>
      </c>
      <c r="Q15786" s="89">
        <v>95182904.363314807</v>
      </c>
      <c r="R15786" s="87">
        <v>19540071.436579902</v>
      </c>
      <c r="S15786" s="90">
        <v>0</v>
      </c>
      <c r="T15786" s="88">
        <v>114722975.799895</v>
      </c>
    </row>
    <row r="15787" spans="1:20" x14ac:dyDescent="0.25">
      <c r="A15787" t="s">
        <v>26</v>
      </c>
      <c r="B15787" s="10" t="str">
        <f>VLOOKUP(E15787,'Overview Cluster Days'!B:E,3)</f>
        <v>E</v>
      </c>
      <c r="C15787" s="10" t="str">
        <f>VLOOKUP($E15787,'Overview Cluster Days'!$B:$G,5)</f>
        <v>Interseason</v>
      </c>
      <c r="D15787" s="10" t="str">
        <f>VLOOKUP($E15787,'Overview Cluster Days'!$B:$G,6)</f>
        <v>Weekday</v>
      </c>
      <c r="E15787" s="10">
        <v>20190506</v>
      </c>
      <c r="F15787" s="11">
        <v>18</v>
      </c>
      <c r="G15787" s="55">
        <v>5462295.3430000003</v>
      </c>
      <c r="H15787" s="48">
        <v>58607064.795163304</v>
      </c>
      <c r="I15787" s="48">
        <v>16582440.623783501</v>
      </c>
      <c r="J15787" s="87">
        <v>8039965.7449986497</v>
      </c>
      <c r="K15787" s="87">
        <v>7141098.9225024302</v>
      </c>
      <c r="L15787" s="87">
        <v>203240.85200000001</v>
      </c>
      <c r="M15787" s="87">
        <v>9860694.4260619003</v>
      </c>
      <c r="N15787" s="87">
        <v>6663231.6720098797</v>
      </c>
      <c r="O15787" s="87">
        <v>925863.80599953502</v>
      </c>
      <c r="P15787" s="88">
        <v>203057.85313443601</v>
      </c>
      <c r="Q15787" s="89">
        <v>95832865.429447904</v>
      </c>
      <c r="R15787" s="87">
        <v>17856088.6092057</v>
      </c>
      <c r="S15787" s="90">
        <v>-7.9705808311700804E-3</v>
      </c>
      <c r="T15787" s="88">
        <v>113688954.030683</v>
      </c>
    </row>
    <row r="15788" spans="1:20" x14ac:dyDescent="0.25">
      <c r="A15788" t="s">
        <v>26</v>
      </c>
      <c r="B15788" s="10" t="str">
        <f>VLOOKUP(E15788,'Overview Cluster Days'!B:E,3)</f>
        <v>E</v>
      </c>
      <c r="C15788" s="10" t="str">
        <f>VLOOKUP($E15788,'Overview Cluster Days'!$B:$G,5)</f>
        <v>Interseason</v>
      </c>
      <c r="D15788" s="10" t="str">
        <f>VLOOKUP($E15788,'Overview Cluster Days'!$B:$G,6)</f>
        <v>Weekday</v>
      </c>
      <c r="E15788" s="10">
        <v>20190506</v>
      </c>
      <c r="F15788" s="11">
        <v>19</v>
      </c>
      <c r="G15788" s="55">
        <v>6058008.9819999998</v>
      </c>
      <c r="H15788" s="48">
        <v>57897104.888763003</v>
      </c>
      <c r="I15788" s="48">
        <v>16402042.1145925</v>
      </c>
      <c r="J15788" s="87">
        <v>8357361.4829995902</v>
      </c>
      <c r="K15788" s="87">
        <v>6016715.9866183801</v>
      </c>
      <c r="L15788" s="87">
        <v>198616.34700000001</v>
      </c>
      <c r="M15788" s="87">
        <v>8184478.29252428</v>
      </c>
      <c r="N15788" s="87">
        <v>6063997.4454120304</v>
      </c>
      <c r="O15788" s="87">
        <v>940471.13</v>
      </c>
      <c r="P15788" s="88">
        <v>337820.37384458602</v>
      </c>
      <c r="Q15788" s="89">
        <v>94731233.454973504</v>
      </c>
      <c r="R15788" s="87">
        <v>15725383.5887809</v>
      </c>
      <c r="S15788" s="90">
        <v>-4.3020631419494696E-3</v>
      </c>
      <c r="T15788" s="88">
        <v>110456617.039452</v>
      </c>
    </row>
    <row r="15789" spans="1:20" x14ac:dyDescent="0.25">
      <c r="A15789" t="s">
        <v>26</v>
      </c>
      <c r="B15789" s="10" t="str">
        <f>VLOOKUP(E15789,'Overview Cluster Days'!B:E,3)</f>
        <v>E</v>
      </c>
      <c r="C15789" s="10" t="str">
        <f>VLOOKUP($E15789,'Overview Cluster Days'!$B:$G,5)</f>
        <v>Interseason</v>
      </c>
      <c r="D15789" s="10" t="str">
        <f>VLOOKUP($E15789,'Overview Cluster Days'!$B:$G,6)</f>
        <v>Weekday</v>
      </c>
      <c r="E15789" s="10">
        <v>20190506</v>
      </c>
      <c r="F15789" s="11">
        <v>20</v>
      </c>
      <c r="G15789" s="55">
        <v>6404164.0350000001</v>
      </c>
      <c r="H15789" s="48">
        <v>59788710.676821202</v>
      </c>
      <c r="I15789" s="48">
        <v>14804758.622010101</v>
      </c>
      <c r="J15789" s="87">
        <v>8611701.8479987793</v>
      </c>
      <c r="K15789" s="87">
        <v>5075086.1359732002</v>
      </c>
      <c r="L15789" s="87">
        <v>211193.17469359099</v>
      </c>
      <c r="M15789" s="87">
        <v>7047382.9419716001</v>
      </c>
      <c r="N15789" s="87">
        <v>5482468.0364672197</v>
      </c>
      <c r="O15789" s="87">
        <v>936303.78099888295</v>
      </c>
      <c r="P15789" s="88">
        <v>364380.94092535001</v>
      </c>
      <c r="Q15789" s="89">
        <v>94684421.317803293</v>
      </c>
      <c r="R15789" s="87">
        <v>14041728.8750566</v>
      </c>
      <c r="S15789" s="90">
        <v>-8.2046509487554398E-4</v>
      </c>
      <c r="T15789" s="88">
        <v>108726150.192039</v>
      </c>
    </row>
    <row r="15790" spans="1:20" x14ac:dyDescent="0.25">
      <c r="A15790" t="s">
        <v>26</v>
      </c>
      <c r="B15790" s="10" t="str">
        <f>VLOOKUP(E15790,'Overview Cluster Days'!B:E,3)</f>
        <v>E</v>
      </c>
      <c r="C15790" s="10" t="str">
        <f>VLOOKUP($E15790,'Overview Cluster Days'!$B:$G,5)</f>
        <v>Interseason</v>
      </c>
      <c r="D15790" s="10" t="str">
        <f>VLOOKUP($E15790,'Overview Cluster Days'!$B:$G,6)</f>
        <v>Weekday</v>
      </c>
      <c r="E15790" s="10">
        <v>20190506</v>
      </c>
      <c r="F15790" s="11">
        <v>21</v>
      </c>
      <c r="G15790" s="55">
        <v>5453268.1719958698</v>
      </c>
      <c r="H15790" s="48">
        <v>55015298.845981501</v>
      </c>
      <c r="I15790" s="48">
        <v>12677139.298653601</v>
      </c>
      <c r="J15790" s="87">
        <v>8518222.3939956706</v>
      </c>
      <c r="K15790" s="87">
        <v>6976517.3378985701</v>
      </c>
      <c r="L15790" s="87">
        <v>182704.40399576499</v>
      </c>
      <c r="M15790" s="87">
        <v>5939963.2054628199</v>
      </c>
      <c r="N15790" s="87">
        <v>5340336.7211126098</v>
      </c>
      <c r="O15790" s="87">
        <v>811892.98199932696</v>
      </c>
      <c r="P15790" s="88">
        <v>304510.85294818197</v>
      </c>
      <c r="Q15790" s="89">
        <v>88640446.048525304</v>
      </c>
      <c r="R15790" s="87">
        <v>12579408.165518699</v>
      </c>
      <c r="S15790" s="90">
        <v>3.4008789807558099E-3</v>
      </c>
      <c r="T15790" s="88">
        <v>101219854.217445</v>
      </c>
    </row>
    <row r="15791" spans="1:20" x14ac:dyDescent="0.25">
      <c r="A15791" t="s">
        <v>26</v>
      </c>
      <c r="B15791" s="10" t="str">
        <f>VLOOKUP(E15791,'Overview Cluster Days'!B:E,3)</f>
        <v>E</v>
      </c>
      <c r="C15791" s="10" t="str">
        <f>VLOOKUP($E15791,'Overview Cluster Days'!$B:$G,5)</f>
        <v>Interseason</v>
      </c>
      <c r="D15791" s="10" t="str">
        <f>VLOOKUP($E15791,'Overview Cluster Days'!$B:$G,6)</f>
        <v>Weekday</v>
      </c>
      <c r="E15791" s="10">
        <v>20190506</v>
      </c>
      <c r="F15791" s="11">
        <v>22</v>
      </c>
      <c r="G15791" s="55">
        <v>5473326.0700000003</v>
      </c>
      <c r="H15791" s="48">
        <v>55441291.060489498</v>
      </c>
      <c r="I15791" s="48">
        <v>11764636.4476406</v>
      </c>
      <c r="J15791" s="87">
        <v>8928087.0099999998</v>
      </c>
      <c r="K15791" s="87">
        <v>5955082.5132528199</v>
      </c>
      <c r="L15791" s="87">
        <v>180992.8</v>
      </c>
      <c r="M15791" s="87">
        <v>5775905.1263338802</v>
      </c>
      <c r="N15791" s="87">
        <v>5117092.5857691998</v>
      </c>
      <c r="O15791" s="87">
        <v>838328.43</v>
      </c>
      <c r="P15791" s="88">
        <v>524900.04947135097</v>
      </c>
      <c r="Q15791" s="89">
        <v>87562423.101382896</v>
      </c>
      <c r="R15791" s="87">
        <v>12437218.991574399</v>
      </c>
      <c r="S15791" s="90">
        <v>1.678466796875E-3</v>
      </c>
      <c r="T15791" s="88">
        <v>99999642.0946358</v>
      </c>
    </row>
    <row r="15792" spans="1:20" x14ac:dyDescent="0.25">
      <c r="A15792" t="s">
        <v>26</v>
      </c>
      <c r="B15792" s="10" t="str">
        <f>VLOOKUP(E15792,'Overview Cluster Days'!B:E,3)</f>
        <v>E</v>
      </c>
      <c r="C15792" s="10" t="str">
        <f>VLOOKUP($E15792,'Overview Cluster Days'!$B:$G,5)</f>
        <v>Interseason</v>
      </c>
      <c r="D15792" s="10" t="str">
        <f>VLOOKUP($E15792,'Overview Cluster Days'!$B:$G,6)</f>
        <v>Weekday</v>
      </c>
      <c r="E15792" s="10">
        <v>20190506</v>
      </c>
      <c r="F15792" s="11">
        <v>23</v>
      </c>
      <c r="G15792" s="55">
        <v>5529880.2039987799</v>
      </c>
      <c r="H15792" s="48">
        <v>51022832.2303681</v>
      </c>
      <c r="I15792" s="48">
        <v>11187682.197847901</v>
      </c>
      <c r="J15792" s="87">
        <v>8182056.2019987796</v>
      </c>
      <c r="K15792" s="87">
        <v>4647414.4226486497</v>
      </c>
      <c r="L15792" s="87">
        <v>168333.680300245</v>
      </c>
      <c r="M15792" s="87">
        <v>5854930.7375736097</v>
      </c>
      <c r="N15792" s="87">
        <v>4755976.1622878099</v>
      </c>
      <c r="O15792" s="87">
        <v>954554.286999773</v>
      </c>
      <c r="P15792" s="88">
        <v>588310.79428936704</v>
      </c>
      <c r="Q15792" s="89">
        <v>80569865.256862193</v>
      </c>
      <c r="R15792" s="87">
        <v>12322105.6614508</v>
      </c>
      <c r="S15792" s="90">
        <v>5.7432556641288102E-3</v>
      </c>
      <c r="T15792" s="88">
        <v>92891970.924056202</v>
      </c>
    </row>
    <row r="15793" spans="1:20" x14ac:dyDescent="0.25">
      <c r="A15793" t="s">
        <v>26</v>
      </c>
      <c r="B15793" s="10" t="str">
        <f>VLOOKUP(E15793,'Overview Cluster Days'!B:E,3)</f>
        <v>E</v>
      </c>
      <c r="C15793" s="10" t="str">
        <f>VLOOKUP($E15793,'Overview Cluster Days'!$B:$G,5)</f>
        <v>Interseason</v>
      </c>
      <c r="D15793" s="10" t="str">
        <f>VLOOKUP($E15793,'Overview Cluster Days'!$B:$G,6)</f>
        <v>Weekday</v>
      </c>
      <c r="E15793" s="10">
        <v>20190506</v>
      </c>
      <c r="F15793" s="11">
        <v>24</v>
      </c>
      <c r="G15793" s="55">
        <v>4995591.1349999504</v>
      </c>
      <c r="H15793" s="48">
        <v>47238765.294241697</v>
      </c>
      <c r="I15793" s="48">
        <v>11867411.9147381</v>
      </c>
      <c r="J15793" s="87">
        <v>7827886.3849999504</v>
      </c>
      <c r="K15793" s="87">
        <v>4146963.1051323502</v>
      </c>
      <c r="L15793" s="87">
        <v>153068.859999951</v>
      </c>
      <c r="M15793" s="87">
        <v>6176043.1265195096</v>
      </c>
      <c r="N15793" s="87">
        <v>4381312.7280154601</v>
      </c>
      <c r="O15793" s="87">
        <v>1090375.1399999501</v>
      </c>
      <c r="P15793" s="88">
        <v>631678.65374362399</v>
      </c>
      <c r="Q15793" s="89">
        <v>76076617.834112093</v>
      </c>
      <c r="R15793" s="87">
        <v>12432478.5082785</v>
      </c>
      <c r="S15793" s="90">
        <v>2.74963374249637E-3</v>
      </c>
      <c r="T15793" s="88">
        <v>88509096.345140204</v>
      </c>
    </row>
    <row r="15794" spans="1:20" x14ac:dyDescent="0.25">
      <c r="A15794" t="s">
        <v>26</v>
      </c>
      <c r="B15794" s="10" t="str">
        <f>VLOOKUP(E15794,'Overview Cluster Days'!B:E,3)</f>
        <v>E</v>
      </c>
      <c r="C15794" s="10" t="str">
        <f>VLOOKUP($E15794,'Overview Cluster Days'!$B:$G,5)</f>
        <v>Interseason</v>
      </c>
      <c r="D15794" s="10" t="str">
        <f>VLOOKUP($E15794,'Overview Cluster Days'!$B:$G,6)</f>
        <v>Weekday</v>
      </c>
      <c r="E15794" s="10">
        <v>20190507</v>
      </c>
      <c r="F15794" s="11">
        <v>1</v>
      </c>
      <c r="G15794" s="55">
        <v>4497597.3707204601</v>
      </c>
      <c r="H15794" s="48">
        <v>43976275.283406302</v>
      </c>
      <c r="I15794" s="48">
        <v>8182708.2712349799</v>
      </c>
      <c r="J15794" s="87">
        <v>6457500.0139980102</v>
      </c>
      <c r="K15794" s="87">
        <v>4551430.0260164803</v>
      </c>
      <c r="L15794" s="87">
        <v>202739.905998011</v>
      </c>
      <c r="M15794" s="87">
        <v>5947651.6311441902</v>
      </c>
      <c r="N15794" s="87">
        <v>4109552.0134189599</v>
      </c>
      <c r="O15794" s="87">
        <v>806349.77299989096</v>
      </c>
      <c r="P15794" s="88">
        <v>1001330.2444463</v>
      </c>
      <c r="Q15794" s="89">
        <v>67665510.965376198</v>
      </c>
      <c r="R15794" s="87">
        <v>12067623.5680074</v>
      </c>
      <c r="S15794" s="90">
        <v>-2.6177978143096001E-3</v>
      </c>
      <c r="T15794" s="88">
        <v>79733134.530765802</v>
      </c>
    </row>
    <row r="15795" spans="1:20" x14ac:dyDescent="0.25">
      <c r="A15795" t="s">
        <v>26</v>
      </c>
      <c r="B15795" s="10" t="str">
        <f>VLOOKUP(E15795,'Overview Cluster Days'!B:E,3)</f>
        <v>E</v>
      </c>
      <c r="C15795" s="10" t="str">
        <f>VLOOKUP($E15795,'Overview Cluster Days'!$B:$G,5)</f>
        <v>Interseason</v>
      </c>
      <c r="D15795" s="10" t="str">
        <f>VLOOKUP($E15795,'Overview Cluster Days'!$B:$G,6)</f>
        <v>Weekday</v>
      </c>
      <c r="E15795" s="10">
        <v>20190507</v>
      </c>
      <c r="F15795" s="11">
        <v>2</v>
      </c>
      <c r="G15795" s="55">
        <v>3611626.3566527199</v>
      </c>
      <c r="H15795" s="48">
        <v>43078156.131155901</v>
      </c>
      <c r="I15795" s="48">
        <v>7478568.1253597401</v>
      </c>
      <c r="J15795" s="87">
        <v>6154737.6040000003</v>
      </c>
      <c r="K15795" s="87">
        <v>4537058.1808300503</v>
      </c>
      <c r="L15795" s="87">
        <v>153564.597998496</v>
      </c>
      <c r="M15795" s="87">
        <v>6055568.6264150701</v>
      </c>
      <c r="N15795" s="87">
        <v>4077026.7474664301</v>
      </c>
      <c r="O15795" s="87">
        <v>1069357.686</v>
      </c>
      <c r="P15795" s="88">
        <v>985807.36534995004</v>
      </c>
      <c r="Q15795" s="89">
        <v>64860146.3979984</v>
      </c>
      <c r="R15795" s="87">
        <v>12341325.023229901</v>
      </c>
      <c r="S15795" s="90">
        <v>7.4853517580777398E-3</v>
      </c>
      <c r="T15795" s="88">
        <v>77201471.428713694</v>
      </c>
    </row>
    <row r="15796" spans="1:20" x14ac:dyDescent="0.25">
      <c r="A15796" t="s">
        <v>26</v>
      </c>
      <c r="B15796" s="10" t="str">
        <f>VLOOKUP(E15796,'Overview Cluster Days'!B:E,3)</f>
        <v>E</v>
      </c>
      <c r="C15796" s="10" t="str">
        <f>VLOOKUP($E15796,'Overview Cluster Days'!$B:$G,5)</f>
        <v>Interseason</v>
      </c>
      <c r="D15796" s="10" t="str">
        <f>VLOOKUP($E15796,'Overview Cluster Days'!$B:$G,6)</f>
        <v>Weekday</v>
      </c>
      <c r="E15796" s="10">
        <v>20190507</v>
      </c>
      <c r="F15796" s="11">
        <v>3</v>
      </c>
      <c r="G15796" s="55">
        <v>3144940.7626952301</v>
      </c>
      <c r="H15796" s="48">
        <v>42751588.916817397</v>
      </c>
      <c r="I15796" s="48">
        <v>7994563.3508964796</v>
      </c>
      <c r="J15796" s="87">
        <v>6144746.6139909402</v>
      </c>
      <c r="K15796" s="87">
        <v>4591462.1271658204</v>
      </c>
      <c r="L15796" s="87">
        <v>157364.122</v>
      </c>
      <c r="M15796" s="87">
        <v>6157683.1705817198</v>
      </c>
      <c r="N15796" s="87">
        <v>4165199.60917746</v>
      </c>
      <c r="O15796" s="87">
        <v>1276393.8219999401</v>
      </c>
      <c r="P15796" s="88">
        <v>945882.63906601805</v>
      </c>
      <c r="Q15796" s="89">
        <v>64627301.771565899</v>
      </c>
      <c r="R15796" s="87">
        <v>12702523.362825099</v>
      </c>
      <c r="S15796" s="90">
        <v>0</v>
      </c>
      <c r="T15796" s="88">
        <v>77329825.134390995</v>
      </c>
    </row>
    <row r="15797" spans="1:20" x14ac:dyDescent="0.25">
      <c r="A15797" t="s">
        <v>26</v>
      </c>
      <c r="B15797" s="10" t="str">
        <f>VLOOKUP(E15797,'Overview Cluster Days'!B:E,3)</f>
        <v>E</v>
      </c>
      <c r="C15797" s="10" t="str">
        <f>VLOOKUP($E15797,'Overview Cluster Days'!$B:$G,5)</f>
        <v>Interseason</v>
      </c>
      <c r="D15797" s="10" t="str">
        <f>VLOOKUP($E15797,'Overview Cluster Days'!$B:$G,6)</f>
        <v>Weekday</v>
      </c>
      <c r="E15797" s="10">
        <v>20190507</v>
      </c>
      <c r="F15797" s="11">
        <v>4</v>
      </c>
      <c r="G15797" s="55">
        <v>2978386.6909674802</v>
      </c>
      <c r="H15797" s="48">
        <v>42872292.3121472</v>
      </c>
      <c r="I15797" s="48">
        <v>7802837.4364748001</v>
      </c>
      <c r="J15797" s="87">
        <v>5822016.7079976797</v>
      </c>
      <c r="K15797" s="87">
        <v>4499068.3752448298</v>
      </c>
      <c r="L15797" s="87">
        <v>157953.941997685</v>
      </c>
      <c r="M15797" s="87">
        <v>5894969.5368685601</v>
      </c>
      <c r="N15797" s="87">
        <v>4421192.5353851998</v>
      </c>
      <c r="O15797" s="87">
        <v>1294687.93199996</v>
      </c>
      <c r="P15797" s="88">
        <v>912586.36741248798</v>
      </c>
      <c r="Q15797" s="89">
        <v>63974601.522831999</v>
      </c>
      <c r="R15797" s="87">
        <v>12681390.3136639</v>
      </c>
      <c r="S15797" s="90">
        <v>0</v>
      </c>
      <c r="T15797" s="88">
        <v>76655991.836495906</v>
      </c>
    </row>
    <row r="15798" spans="1:20" x14ac:dyDescent="0.25">
      <c r="A15798" t="s">
        <v>26</v>
      </c>
      <c r="B15798" s="10" t="str">
        <f>VLOOKUP(E15798,'Overview Cluster Days'!B:E,3)</f>
        <v>E</v>
      </c>
      <c r="C15798" s="10" t="str">
        <f>VLOOKUP($E15798,'Overview Cluster Days'!$B:$G,5)</f>
        <v>Interseason</v>
      </c>
      <c r="D15798" s="10" t="str">
        <f>VLOOKUP($E15798,'Overview Cluster Days'!$B:$G,6)</f>
        <v>Weekday</v>
      </c>
      <c r="E15798" s="10">
        <v>20190507</v>
      </c>
      <c r="F15798" s="11">
        <v>5</v>
      </c>
      <c r="G15798" s="55">
        <v>3094309.78760048</v>
      </c>
      <c r="H15798" s="48">
        <v>43213469.248226598</v>
      </c>
      <c r="I15798" s="48">
        <v>7745513.13764928</v>
      </c>
      <c r="J15798" s="87">
        <v>5865276.7050000001</v>
      </c>
      <c r="K15798" s="87">
        <v>4557432.9175482504</v>
      </c>
      <c r="L15798" s="87">
        <v>157814.33499995101</v>
      </c>
      <c r="M15798" s="87">
        <v>5681856.0290952995</v>
      </c>
      <c r="N15798" s="87">
        <v>4420445.6896023499</v>
      </c>
      <c r="O15798" s="87">
        <v>1282214.23</v>
      </c>
      <c r="P15798" s="88">
        <v>678737.085998</v>
      </c>
      <c r="Q15798" s="89">
        <v>64476001.796024598</v>
      </c>
      <c r="R15798" s="87">
        <v>12221067.3696956</v>
      </c>
      <c r="S15798" s="90">
        <v>-2.4322508834302399E-3</v>
      </c>
      <c r="T15798" s="88">
        <v>76697069.163287893</v>
      </c>
    </row>
    <row r="15799" spans="1:20" x14ac:dyDescent="0.25">
      <c r="A15799" t="s">
        <v>26</v>
      </c>
      <c r="B15799" s="10" t="str">
        <f>VLOOKUP(E15799,'Overview Cluster Days'!B:E,3)</f>
        <v>E</v>
      </c>
      <c r="C15799" s="10" t="str">
        <f>VLOOKUP($E15799,'Overview Cluster Days'!$B:$G,5)</f>
        <v>Interseason</v>
      </c>
      <c r="D15799" s="10" t="str">
        <f>VLOOKUP($E15799,'Overview Cluster Days'!$B:$G,6)</f>
        <v>Weekday</v>
      </c>
      <c r="E15799" s="10">
        <v>20190507</v>
      </c>
      <c r="F15799" s="11">
        <v>6</v>
      </c>
      <c r="G15799" s="55">
        <v>3554133.17</v>
      </c>
      <c r="H15799" s="48">
        <v>44150292.472987302</v>
      </c>
      <c r="I15799" s="48">
        <v>7926821.2574601797</v>
      </c>
      <c r="J15799" s="87">
        <v>6019656.3499999996</v>
      </c>
      <c r="K15799" s="87">
        <v>4950120.4152539195</v>
      </c>
      <c r="L15799" s="87">
        <v>156628.689999505</v>
      </c>
      <c r="M15799" s="87">
        <v>4916886.9487635102</v>
      </c>
      <c r="N15799" s="87">
        <v>4006051.5980725801</v>
      </c>
      <c r="O15799" s="87">
        <v>1228236.19</v>
      </c>
      <c r="P15799" s="88">
        <v>668036.35302478599</v>
      </c>
      <c r="Q15799" s="89">
        <v>66601023.665701397</v>
      </c>
      <c r="R15799" s="87">
        <v>10975839.7798604</v>
      </c>
      <c r="S15799" s="90">
        <v>6.3934328500181404E-4</v>
      </c>
      <c r="T15799" s="88">
        <v>77576863.446201101</v>
      </c>
    </row>
    <row r="15800" spans="1:20" x14ac:dyDescent="0.25">
      <c r="A15800" t="s">
        <v>26</v>
      </c>
      <c r="B15800" s="10" t="str">
        <f>VLOOKUP(E15800,'Overview Cluster Days'!B:E,3)</f>
        <v>E</v>
      </c>
      <c r="C15800" s="10" t="str">
        <f>VLOOKUP($E15800,'Overview Cluster Days'!$B:$G,5)</f>
        <v>Interseason</v>
      </c>
      <c r="D15800" s="10" t="str">
        <f>VLOOKUP($E15800,'Overview Cluster Days'!$B:$G,6)</f>
        <v>Weekday</v>
      </c>
      <c r="E15800" s="10">
        <v>20190507</v>
      </c>
      <c r="F15800" s="11">
        <v>7</v>
      </c>
      <c r="G15800" s="55">
        <v>4926945.1748767504</v>
      </c>
      <c r="H15800" s="48">
        <v>49134750.310344197</v>
      </c>
      <c r="I15800" s="48">
        <v>10969081.0461706</v>
      </c>
      <c r="J15800" s="87">
        <v>6790068.96</v>
      </c>
      <c r="K15800" s="87">
        <v>5435550.1235331604</v>
      </c>
      <c r="L15800" s="87">
        <v>166756.87757176001</v>
      </c>
      <c r="M15800" s="87">
        <v>4711573.0691312999</v>
      </c>
      <c r="N15800" s="87">
        <v>4456189.8418026604</v>
      </c>
      <c r="O15800" s="87">
        <v>1024508.6</v>
      </c>
      <c r="P15800" s="88">
        <v>446429.69612496003</v>
      </c>
      <c r="Q15800" s="89">
        <v>77256395.614924803</v>
      </c>
      <c r="R15800" s="87">
        <v>10805458.0846307</v>
      </c>
      <c r="S15800" s="90">
        <v>3.0541992746293501E-3</v>
      </c>
      <c r="T15800" s="88">
        <v>88061853.702609703</v>
      </c>
    </row>
    <row r="15801" spans="1:20" x14ac:dyDescent="0.25">
      <c r="A15801" t="s">
        <v>26</v>
      </c>
      <c r="B15801" s="10" t="str">
        <f>VLOOKUP(E15801,'Overview Cluster Days'!B:E,3)</f>
        <v>E</v>
      </c>
      <c r="C15801" s="10" t="str">
        <f>VLOOKUP($E15801,'Overview Cluster Days'!$B:$G,5)</f>
        <v>Interseason</v>
      </c>
      <c r="D15801" s="10" t="str">
        <f>VLOOKUP($E15801,'Overview Cluster Days'!$B:$G,6)</f>
        <v>Weekday</v>
      </c>
      <c r="E15801" s="10">
        <v>20190507</v>
      </c>
      <c r="F15801" s="11">
        <v>8</v>
      </c>
      <c r="G15801" s="55">
        <v>6678051.9500000002</v>
      </c>
      <c r="H15801" s="48">
        <v>54513065.917902499</v>
      </c>
      <c r="I15801" s="48">
        <v>15623320.168707499</v>
      </c>
      <c r="J15801" s="87">
        <v>8021854.90999931</v>
      </c>
      <c r="K15801" s="87">
        <v>5394331.1375765</v>
      </c>
      <c r="L15801" s="87">
        <v>169618.71</v>
      </c>
      <c r="M15801" s="87">
        <v>5940228.9418607298</v>
      </c>
      <c r="N15801" s="87">
        <v>4897351.1950002899</v>
      </c>
      <c r="O15801" s="87">
        <v>774448.85</v>
      </c>
      <c r="P15801" s="88">
        <v>459997.07484194997</v>
      </c>
      <c r="Q15801" s="89">
        <v>90230624.084185794</v>
      </c>
      <c r="R15801" s="87">
        <v>12241644.771702999</v>
      </c>
      <c r="S15801" s="90">
        <v>5.4199219448491896E-3</v>
      </c>
      <c r="T15801" s="88">
        <v>102472268.86130901</v>
      </c>
    </row>
    <row r="15802" spans="1:20" x14ac:dyDescent="0.25">
      <c r="A15802" t="s">
        <v>26</v>
      </c>
      <c r="B15802" s="10" t="str">
        <f>VLOOKUP(E15802,'Overview Cluster Days'!B:E,3)</f>
        <v>E</v>
      </c>
      <c r="C15802" s="10" t="str">
        <f>VLOOKUP($E15802,'Overview Cluster Days'!$B:$G,5)</f>
        <v>Interseason</v>
      </c>
      <c r="D15802" s="10" t="str">
        <f>VLOOKUP($E15802,'Overview Cluster Days'!$B:$G,6)</f>
        <v>Weekday</v>
      </c>
      <c r="E15802" s="10">
        <v>20190507</v>
      </c>
      <c r="F15802" s="11">
        <v>9</v>
      </c>
      <c r="G15802" s="55">
        <v>6267419.3399999999</v>
      </c>
      <c r="H15802" s="48">
        <v>63517921.439870603</v>
      </c>
      <c r="I15802" s="48">
        <v>15472859.294419801</v>
      </c>
      <c r="J15802" s="87">
        <v>9932590.5439992007</v>
      </c>
      <c r="K15802" s="87">
        <v>5005216.8497639196</v>
      </c>
      <c r="L15802" s="87">
        <v>222279.21299999999</v>
      </c>
      <c r="M15802" s="87">
        <v>8953393.1215925198</v>
      </c>
      <c r="N15802" s="87">
        <v>5005018.4124808302</v>
      </c>
      <c r="O15802" s="87">
        <v>995955.32299820904</v>
      </c>
      <c r="P15802" s="88">
        <v>597870.41776860005</v>
      </c>
      <c r="Q15802" s="89">
        <v>100196007.468054</v>
      </c>
      <c r="R15802" s="87">
        <v>15774516.4878402</v>
      </c>
      <c r="S15802" s="90">
        <v>-7.71362287923694E-3</v>
      </c>
      <c r="T15802" s="88">
        <v>115970523.94818</v>
      </c>
    </row>
    <row r="15803" spans="1:20" x14ac:dyDescent="0.25">
      <c r="A15803" t="s">
        <v>26</v>
      </c>
      <c r="B15803" s="10" t="str">
        <f>VLOOKUP(E15803,'Overview Cluster Days'!B:E,3)</f>
        <v>E</v>
      </c>
      <c r="C15803" s="10" t="str">
        <f>VLOOKUP($E15803,'Overview Cluster Days'!$B:$G,5)</f>
        <v>Interseason</v>
      </c>
      <c r="D15803" s="10" t="str">
        <f>VLOOKUP($E15803,'Overview Cluster Days'!$B:$G,6)</f>
        <v>Weekday</v>
      </c>
      <c r="E15803" s="10">
        <v>20190507</v>
      </c>
      <c r="F15803" s="11">
        <v>10</v>
      </c>
      <c r="G15803" s="55">
        <v>6787001.4209974203</v>
      </c>
      <c r="H15803" s="48">
        <v>63560417.562556401</v>
      </c>
      <c r="I15803" s="48">
        <v>15519424.5712728</v>
      </c>
      <c r="J15803" s="87">
        <v>9836821.4419998899</v>
      </c>
      <c r="K15803" s="87">
        <v>5032560.7415458299</v>
      </c>
      <c r="L15803" s="87">
        <v>196885.68199247</v>
      </c>
      <c r="M15803" s="87">
        <v>10446179.9385552</v>
      </c>
      <c r="N15803" s="87">
        <v>5614831.2963101799</v>
      </c>
      <c r="O15803" s="87">
        <v>928618.40799811005</v>
      </c>
      <c r="P15803" s="88">
        <v>391325.74760803598</v>
      </c>
      <c r="Q15803" s="89">
        <v>100736225.738372</v>
      </c>
      <c r="R15803" s="87">
        <v>17577841.072464</v>
      </c>
      <c r="S15803" s="90">
        <v>-3.4967041574418501E-3</v>
      </c>
      <c r="T15803" s="88">
        <v>118314066.80734</v>
      </c>
    </row>
    <row r="15804" spans="1:20" x14ac:dyDescent="0.25">
      <c r="A15804" t="s">
        <v>26</v>
      </c>
      <c r="B15804" s="10" t="str">
        <f>VLOOKUP(E15804,'Overview Cluster Days'!B:E,3)</f>
        <v>E</v>
      </c>
      <c r="C15804" s="10" t="str">
        <f>VLOOKUP($E15804,'Overview Cluster Days'!$B:$G,5)</f>
        <v>Interseason</v>
      </c>
      <c r="D15804" s="10" t="str">
        <f>VLOOKUP($E15804,'Overview Cluster Days'!$B:$G,6)</f>
        <v>Weekday</v>
      </c>
      <c r="E15804" s="10">
        <v>20190507</v>
      </c>
      <c r="F15804" s="11">
        <v>11</v>
      </c>
      <c r="G15804" s="55">
        <v>6207824.6500000004</v>
      </c>
      <c r="H15804" s="48">
        <v>64995353.7602458</v>
      </c>
      <c r="I15804" s="48">
        <v>15765395.9738447</v>
      </c>
      <c r="J15804" s="87">
        <v>9200857.9059995208</v>
      </c>
      <c r="K15804" s="87">
        <v>4981420.6470001303</v>
      </c>
      <c r="L15804" s="87">
        <v>198817.38</v>
      </c>
      <c r="M15804" s="87">
        <v>11428574.153342299</v>
      </c>
      <c r="N15804" s="87">
        <v>6008452.7152010202</v>
      </c>
      <c r="O15804" s="87">
        <v>956641.409999614</v>
      </c>
      <c r="P15804" s="88">
        <v>409441.32294459699</v>
      </c>
      <c r="Q15804" s="89">
        <v>101150852.93708999</v>
      </c>
      <c r="R15804" s="87">
        <v>19001926.981487501</v>
      </c>
      <c r="S15804" s="90">
        <v>41842.285696182298</v>
      </c>
      <c r="T15804" s="88">
        <v>120194622.204274</v>
      </c>
    </row>
    <row r="15805" spans="1:20" x14ac:dyDescent="0.25">
      <c r="A15805" t="s">
        <v>26</v>
      </c>
      <c r="B15805" s="10" t="str">
        <f>VLOOKUP(E15805,'Overview Cluster Days'!B:E,3)</f>
        <v>E</v>
      </c>
      <c r="C15805" s="10" t="str">
        <f>VLOOKUP($E15805,'Overview Cluster Days'!$B:$G,5)</f>
        <v>Interseason</v>
      </c>
      <c r="D15805" s="10" t="str">
        <f>VLOOKUP($E15805,'Overview Cluster Days'!$B:$G,6)</f>
        <v>Weekday</v>
      </c>
      <c r="E15805" s="10">
        <v>20190507</v>
      </c>
      <c r="F15805" s="11">
        <v>12</v>
      </c>
      <c r="G15805" s="55">
        <v>5809065.6619996401</v>
      </c>
      <c r="H15805" s="48">
        <v>65643300.781145997</v>
      </c>
      <c r="I15805" s="48">
        <v>15447100.9737397</v>
      </c>
      <c r="J15805" s="87">
        <v>8819824.9220000096</v>
      </c>
      <c r="K15805" s="87">
        <v>5664221.8783333302</v>
      </c>
      <c r="L15805" s="87">
        <v>194553.48999707101</v>
      </c>
      <c r="M15805" s="87">
        <v>12172796.7701483</v>
      </c>
      <c r="N15805" s="87">
        <v>6087032.85570993</v>
      </c>
      <c r="O15805" s="87">
        <v>934910.81200000003</v>
      </c>
      <c r="P15805" s="88">
        <v>318698.00990457501</v>
      </c>
      <c r="Q15805" s="89">
        <v>101383514.217219</v>
      </c>
      <c r="R15805" s="87">
        <v>19707991.937759899</v>
      </c>
      <c r="S15805" s="90">
        <v>10279.8106502381</v>
      </c>
      <c r="T15805" s="88">
        <v>121101785.965629</v>
      </c>
    </row>
    <row r="15806" spans="1:20" x14ac:dyDescent="0.25">
      <c r="A15806" t="s">
        <v>26</v>
      </c>
      <c r="B15806" s="10" t="str">
        <f>VLOOKUP(E15806,'Overview Cluster Days'!B:E,3)</f>
        <v>E</v>
      </c>
      <c r="C15806" s="10" t="str">
        <f>VLOOKUP($E15806,'Overview Cluster Days'!$B:$G,5)</f>
        <v>Interseason</v>
      </c>
      <c r="D15806" s="10" t="str">
        <f>VLOOKUP($E15806,'Overview Cluster Days'!$B:$G,6)</f>
        <v>Weekday</v>
      </c>
      <c r="E15806" s="10">
        <v>20190507</v>
      </c>
      <c r="F15806" s="11">
        <v>13</v>
      </c>
      <c r="G15806" s="55">
        <v>5149157.40599922</v>
      </c>
      <c r="H15806" s="48">
        <v>65278560.033569902</v>
      </c>
      <c r="I15806" s="48">
        <v>14447888.009840799</v>
      </c>
      <c r="J15806" s="87">
        <v>8310036.6119993096</v>
      </c>
      <c r="K15806" s="87">
        <v>6010001.0984168304</v>
      </c>
      <c r="L15806" s="87">
        <v>190587.69199921799</v>
      </c>
      <c r="M15806" s="87">
        <v>12279154.659965999</v>
      </c>
      <c r="N15806" s="87">
        <v>6199168.23088066</v>
      </c>
      <c r="O15806" s="87">
        <v>934674.89899951604</v>
      </c>
      <c r="P15806" s="88">
        <v>275004.49440816097</v>
      </c>
      <c r="Q15806" s="89">
        <v>99195643.1598261</v>
      </c>
      <c r="R15806" s="87">
        <v>19878589.976253599</v>
      </c>
      <c r="S15806" s="90">
        <v>0</v>
      </c>
      <c r="T15806" s="88">
        <v>119074233.13608</v>
      </c>
    </row>
    <row r="15807" spans="1:20" x14ac:dyDescent="0.25">
      <c r="A15807" t="s">
        <v>26</v>
      </c>
      <c r="B15807" s="10" t="str">
        <f>VLOOKUP(E15807,'Overview Cluster Days'!B:E,3)</f>
        <v>E</v>
      </c>
      <c r="C15807" s="10" t="str">
        <f>VLOOKUP($E15807,'Overview Cluster Days'!$B:$G,5)</f>
        <v>Interseason</v>
      </c>
      <c r="D15807" s="10" t="str">
        <f>VLOOKUP($E15807,'Overview Cluster Days'!$B:$G,6)</f>
        <v>Weekday</v>
      </c>
      <c r="E15807" s="10">
        <v>20190507</v>
      </c>
      <c r="F15807" s="11">
        <v>14</v>
      </c>
      <c r="G15807" s="55">
        <v>5048285.87</v>
      </c>
      <c r="H15807" s="48">
        <v>64856199.978880003</v>
      </c>
      <c r="I15807" s="48">
        <v>13934517.4227676</v>
      </c>
      <c r="J15807" s="87">
        <v>8231284.9400000004</v>
      </c>
      <c r="K15807" s="87">
        <v>6678960.0182859497</v>
      </c>
      <c r="L15807" s="87">
        <v>191734.92</v>
      </c>
      <c r="M15807" s="87">
        <v>12111949.407339901</v>
      </c>
      <c r="N15807" s="87">
        <v>6350063.6130627198</v>
      </c>
      <c r="O15807" s="87">
        <v>947666.38</v>
      </c>
      <c r="P15807" s="88">
        <v>212321.88342540001</v>
      </c>
      <c r="Q15807" s="89">
        <v>98749248.2299335</v>
      </c>
      <c r="R15807" s="87">
        <v>19813736.203828</v>
      </c>
      <c r="S15807" s="90">
        <v>8.9172364678233897E-3</v>
      </c>
      <c r="T15807" s="88">
        <v>118562984.442679</v>
      </c>
    </row>
    <row r="15808" spans="1:20" x14ac:dyDescent="0.25">
      <c r="A15808" t="s">
        <v>26</v>
      </c>
      <c r="B15808" s="10" t="str">
        <f>VLOOKUP(E15808,'Overview Cluster Days'!B:E,3)</f>
        <v>E</v>
      </c>
      <c r="C15808" s="10" t="str">
        <f>VLOOKUP($E15808,'Overview Cluster Days'!$B:$G,5)</f>
        <v>Interseason</v>
      </c>
      <c r="D15808" s="10" t="str">
        <f>VLOOKUP($E15808,'Overview Cluster Days'!$B:$G,6)</f>
        <v>Weekday</v>
      </c>
      <c r="E15808" s="10">
        <v>20190507</v>
      </c>
      <c r="F15808" s="11">
        <v>15</v>
      </c>
      <c r="G15808" s="55">
        <v>5031116.7879930204</v>
      </c>
      <c r="H15808" s="48">
        <v>63635061.927375801</v>
      </c>
      <c r="I15808" s="48">
        <v>13373487.606922399</v>
      </c>
      <c r="J15808" s="87">
        <v>8240951.7060000002</v>
      </c>
      <c r="K15808" s="87">
        <v>6924172.9615179896</v>
      </c>
      <c r="L15808" s="87">
        <v>193518.63399999999</v>
      </c>
      <c r="M15808" s="87">
        <v>11687814.515055601</v>
      </c>
      <c r="N15808" s="87">
        <v>6305420.00195642</v>
      </c>
      <c r="O15808" s="87">
        <v>949760.27599999995</v>
      </c>
      <c r="P15808" s="88">
        <v>234889.53428943999</v>
      </c>
      <c r="Q15808" s="89">
        <v>97204790.9898092</v>
      </c>
      <c r="R15808" s="87">
        <v>19371402.961301401</v>
      </c>
      <c r="S15808" s="90">
        <v>2.92602530680597E-3</v>
      </c>
      <c r="T15808" s="88">
        <v>116576193.954037</v>
      </c>
    </row>
    <row r="15809" spans="1:20" x14ac:dyDescent="0.25">
      <c r="A15809" t="s">
        <v>26</v>
      </c>
      <c r="B15809" s="10" t="str">
        <f>VLOOKUP(E15809,'Overview Cluster Days'!B:E,3)</f>
        <v>E</v>
      </c>
      <c r="C15809" s="10" t="str">
        <f>VLOOKUP($E15809,'Overview Cluster Days'!$B:$G,5)</f>
        <v>Interseason</v>
      </c>
      <c r="D15809" s="10" t="str">
        <f>VLOOKUP($E15809,'Overview Cluster Days'!$B:$G,6)</f>
        <v>Weekday</v>
      </c>
      <c r="E15809" s="10">
        <v>20190507</v>
      </c>
      <c r="F15809" s="11">
        <v>16</v>
      </c>
      <c r="G15809" s="55">
        <v>5185695.16</v>
      </c>
      <c r="H15809" s="48">
        <v>63538903.147635996</v>
      </c>
      <c r="I15809" s="48">
        <v>13948744.8885452</v>
      </c>
      <c r="J15809" s="87">
        <v>8424909.4999987893</v>
      </c>
      <c r="K15809" s="87">
        <v>7352891.7700177999</v>
      </c>
      <c r="L15809" s="87">
        <v>192331.91399651699</v>
      </c>
      <c r="M15809" s="87">
        <v>11028247.871551299</v>
      </c>
      <c r="N15809" s="87">
        <v>6010411.76931307</v>
      </c>
      <c r="O15809" s="87">
        <v>949520.80999918899</v>
      </c>
      <c r="P15809" s="88">
        <v>208847.23240766101</v>
      </c>
      <c r="Q15809" s="89">
        <v>98451144.466197804</v>
      </c>
      <c r="R15809" s="87">
        <v>18389359.597267799</v>
      </c>
      <c r="S15809" s="90">
        <v>-4.5802307431586104E-3</v>
      </c>
      <c r="T15809" s="88">
        <v>116840504.05888499</v>
      </c>
    </row>
    <row r="15810" spans="1:20" x14ac:dyDescent="0.25">
      <c r="A15810" t="s">
        <v>26</v>
      </c>
      <c r="B15810" s="10" t="str">
        <f>VLOOKUP(E15810,'Overview Cluster Days'!B:E,3)</f>
        <v>E</v>
      </c>
      <c r="C15810" s="10" t="str">
        <f>VLOOKUP($E15810,'Overview Cluster Days'!$B:$G,5)</f>
        <v>Interseason</v>
      </c>
      <c r="D15810" s="10" t="str">
        <f>VLOOKUP($E15810,'Overview Cluster Days'!$B:$G,6)</f>
        <v>Weekday</v>
      </c>
      <c r="E15810" s="10">
        <v>20190507</v>
      </c>
      <c r="F15810" s="11">
        <v>17</v>
      </c>
      <c r="G15810" s="55">
        <v>5447391.0559916701</v>
      </c>
      <c r="H15810" s="48">
        <v>62481808.218089499</v>
      </c>
      <c r="I15810" s="48">
        <v>13192433.7995505</v>
      </c>
      <c r="J15810" s="87">
        <v>9054501.0760000106</v>
      </c>
      <c r="K15810" s="87">
        <v>7566388.46963346</v>
      </c>
      <c r="L15810" s="87">
        <v>191117.144</v>
      </c>
      <c r="M15810" s="87">
        <v>10025313.0609529</v>
      </c>
      <c r="N15810" s="87">
        <v>5778070.7644472597</v>
      </c>
      <c r="O15810" s="87">
        <v>905468.88199999998</v>
      </c>
      <c r="P15810" s="88">
        <v>188394.424924213</v>
      </c>
      <c r="Q15810" s="89">
        <v>97742522.619265199</v>
      </c>
      <c r="R15810" s="87">
        <v>17088364.276324399</v>
      </c>
      <c r="S15810" s="90">
        <v>8.5290530696511303E-3</v>
      </c>
      <c r="T15810" s="88">
        <v>114830886.904119</v>
      </c>
    </row>
    <row r="15811" spans="1:20" x14ac:dyDescent="0.25">
      <c r="A15811" t="s">
        <v>26</v>
      </c>
      <c r="B15811" s="10" t="str">
        <f>VLOOKUP(E15811,'Overview Cluster Days'!B:E,3)</f>
        <v>E</v>
      </c>
      <c r="C15811" s="10" t="str">
        <f>VLOOKUP($E15811,'Overview Cluster Days'!$B:$G,5)</f>
        <v>Interseason</v>
      </c>
      <c r="D15811" s="10" t="str">
        <f>VLOOKUP($E15811,'Overview Cluster Days'!$B:$G,6)</f>
        <v>Weekday</v>
      </c>
      <c r="E15811" s="10">
        <v>20190507</v>
      </c>
      <c r="F15811" s="11">
        <v>18</v>
      </c>
      <c r="G15811" s="55">
        <v>5884555.3529989803</v>
      </c>
      <c r="H15811" s="48">
        <v>64046426.931328602</v>
      </c>
      <c r="I15811" s="48">
        <v>13513938.404072</v>
      </c>
      <c r="J15811" s="87">
        <v>10119017.390000001</v>
      </c>
      <c r="K15811" s="87">
        <v>7059404.8869969798</v>
      </c>
      <c r="L15811" s="87">
        <v>190801.147998684</v>
      </c>
      <c r="M15811" s="87">
        <v>8988679.8302473594</v>
      </c>
      <c r="N15811" s="87">
        <v>5715879.9851062596</v>
      </c>
      <c r="O15811" s="87">
        <v>841187.31</v>
      </c>
      <c r="P15811" s="88">
        <v>358481.89346653299</v>
      </c>
      <c r="Q15811" s="89">
        <v>100623342.965397</v>
      </c>
      <c r="R15811" s="87">
        <v>16095030.166818799</v>
      </c>
      <c r="S15811" s="90">
        <v>15847.357248108399</v>
      </c>
      <c r="T15811" s="88">
        <v>116734220.489463</v>
      </c>
    </row>
    <row r="15812" spans="1:20" x14ac:dyDescent="0.25">
      <c r="A15812" t="s">
        <v>26</v>
      </c>
      <c r="B15812" s="10" t="str">
        <f>VLOOKUP(E15812,'Overview Cluster Days'!B:E,3)</f>
        <v>E</v>
      </c>
      <c r="C15812" s="10" t="str">
        <f>VLOOKUP($E15812,'Overview Cluster Days'!$B:$G,5)</f>
        <v>Interseason</v>
      </c>
      <c r="D15812" s="10" t="str">
        <f>VLOOKUP($E15812,'Overview Cluster Days'!$B:$G,6)</f>
        <v>Weekday</v>
      </c>
      <c r="E15812" s="10">
        <v>20190507</v>
      </c>
      <c r="F15812" s="11">
        <v>19</v>
      </c>
      <c r="G15812" s="55">
        <v>6218980.6209987197</v>
      </c>
      <c r="H15812" s="48">
        <v>64510203.531097598</v>
      </c>
      <c r="I15812" s="48">
        <v>12059407.1317038</v>
      </c>
      <c r="J15812" s="87">
        <v>9871239.47999979</v>
      </c>
      <c r="K15812" s="87">
        <v>5838233.3862303598</v>
      </c>
      <c r="L15812" s="87">
        <v>318797.82081392099</v>
      </c>
      <c r="M15812" s="87">
        <v>6985716.9390314296</v>
      </c>
      <c r="N15812" s="87">
        <v>5089098.5036730897</v>
      </c>
      <c r="O15812" s="87">
        <v>888431.68400000001</v>
      </c>
      <c r="P15812" s="88">
        <v>481817.980543532</v>
      </c>
      <c r="Q15812" s="89">
        <v>98498064.1500303</v>
      </c>
      <c r="R15812" s="87">
        <v>13763862.928061999</v>
      </c>
      <c r="S15812" s="90">
        <v>45272.608088622997</v>
      </c>
      <c r="T15812" s="88">
        <v>112307199.68618099</v>
      </c>
    </row>
    <row r="15813" spans="1:20" x14ac:dyDescent="0.25">
      <c r="A15813" t="s">
        <v>26</v>
      </c>
      <c r="B15813" s="10" t="str">
        <f>VLOOKUP(E15813,'Overview Cluster Days'!B:E,3)</f>
        <v>E</v>
      </c>
      <c r="C15813" s="10" t="str">
        <f>VLOOKUP($E15813,'Overview Cluster Days'!$B:$G,5)</f>
        <v>Interseason</v>
      </c>
      <c r="D15813" s="10" t="str">
        <f>VLOOKUP($E15813,'Overview Cluster Days'!$B:$G,6)</f>
        <v>Weekday</v>
      </c>
      <c r="E15813" s="10">
        <v>20190507</v>
      </c>
      <c r="F15813" s="11">
        <v>20</v>
      </c>
      <c r="G15813" s="55">
        <v>6149880.1399996597</v>
      </c>
      <c r="H15813" s="48">
        <v>67181754.416540593</v>
      </c>
      <c r="I15813" s="48">
        <v>11609599.384292699</v>
      </c>
      <c r="J15813" s="87">
        <v>9668977.0490000006</v>
      </c>
      <c r="K15813" s="87">
        <v>5744519.9609931801</v>
      </c>
      <c r="L15813" s="87">
        <v>205411.87493435899</v>
      </c>
      <c r="M15813" s="87">
        <v>5942723.2876182497</v>
      </c>
      <c r="N15813" s="87">
        <v>4977245.2654107101</v>
      </c>
      <c r="O15813" s="87">
        <v>942530.620999999</v>
      </c>
      <c r="P15813" s="88">
        <v>649883.30073326896</v>
      </c>
      <c r="Q15813" s="89">
        <v>100354730.950826</v>
      </c>
      <c r="R15813" s="87">
        <v>12717794.349696601</v>
      </c>
      <c r="S15813" s="90">
        <v>56367.116007202298</v>
      </c>
      <c r="T15813" s="88">
        <v>113128892.41653</v>
      </c>
    </row>
    <row r="15814" spans="1:20" x14ac:dyDescent="0.25">
      <c r="A15814" t="s">
        <v>26</v>
      </c>
      <c r="B15814" s="10" t="str">
        <f>VLOOKUP(E15814,'Overview Cluster Days'!B:E,3)</f>
        <v>E</v>
      </c>
      <c r="C15814" s="10" t="str">
        <f>VLOOKUP($E15814,'Overview Cluster Days'!$B:$G,5)</f>
        <v>Interseason</v>
      </c>
      <c r="D15814" s="10" t="str">
        <f>VLOOKUP($E15814,'Overview Cluster Days'!$B:$G,6)</f>
        <v>Weekday</v>
      </c>
      <c r="E15814" s="10">
        <v>20190507</v>
      </c>
      <c r="F15814" s="11">
        <v>21</v>
      </c>
      <c r="G15814" s="55">
        <v>5169542.7759999996</v>
      </c>
      <c r="H15814" s="48">
        <v>57118513.812428303</v>
      </c>
      <c r="I15814" s="48">
        <v>10758555.2595897</v>
      </c>
      <c r="J15814" s="87">
        <v>8435507.7359999996</v>
      </c>
      <c r="K15814" s="87">
        <v>6105095.8809223501</v>
      </c>
      <c r="L15814" s="87">
        <v>172523.58685475899</v>
      </c>
      <c r="M15814" s="87">
        <v>4554716.0068265498</v>
      </c>
      <c r="N15814" s="87">
        <v>5280658.0862813899</v>
      </c>
      <c r="O15814" s="87">
        <v>671904.96100000001</v>
      </c>
      <c r="P15814" s="88">
        <v>470598.083836234</v>
      </c>
      <c r="Q15814" s="89">
        <v>87587215.464940295</v>
      </c>
      <c r="R15814" s="87">
        <v>11150400.724798899</v>
      </c>
      <c r="S15814" s="90">
        <v>71787.034484619304</v>
      </c>
      <c r="T15814" s="88">
        <v>98809403.224223897</v>
      </c>
    </row>
    <row r="15815" spans="1:20" x14ac:dyDescent="0.25">
      <c r="A15815" t="s">
        <v>26</v>
      </c>
      <c r="B15815" s="10" t="str">
        <f>VLOOKUP(E15815,'Overview Cluster Days'!B:E,3)</f>
        <v>E</v>
      </c>
      <c r="C15815" s="10" t="str">
        <f>VLOOKUP($E15815,'Overview Cluster Days'!$B:$G,5)</f>
        <v>Interseason</v>
      </c>
      <c r="D15815" s="10" t="str">
        <f>VLOOKUP($E15815,'Overview Cluster Days'!$B:$G,6)</f>
        <v>Weekday</v>
      </c>
      <c r="E15815" s="10">
        <v>20190507</v>
      </c>
      <c r="F15815" s="11">
        <v>22</v>
      </c>
      <c r="G15815" s="55">
        <v>4819826.2419999996</v>
      </c>
      <c r="H15815" s="48">
        <v>56373906.313583203</v>
      </c>
      <c r="I15815" s="48">
        <v>9390796.7604438905</v>
      </c>
      <c r="J15815" s="87">
        <v>8526509.2699978799</v>
      </c>
      <c r="K15815" s="87">
        <v>5497145.5747152101</v>
      </c>
      <c r="L15815" s="87">
        <v>166925.90907656099</v>
      </c>
      <c r="M15815" s="87">
        <v>4093087.5417296202</v>
      </c>
      <c r="N15815" s="87">
        <v>5541415.3274579998</v>
      </c>
      <c r="O15815" s="87">
        <v>649650.04199996102</v>
      </c>
      <c r="P15815" s="88">
        <v>540078.76908475801</v>
      </c>
      <c r="Q15815" s="89">
        <v>84608184.160740197</v>
      </c>
      <c r="R15815" s="87">
        <v>10991157.589348899</v>
      </c>
      <c r="S15815" s="90">
        <v>-1.67724606581032E-2</v>
      </c>
      <c r="T15815" s="88">
        <v>95599341.733316705</v>
      </c>
    </row>
    <row r="15816" spans="1:20" x14ac:dyDescent="0.25">
      <c r="A15816" t="s">
        <v>26</v>
      </c>
      <c r="B15816" s="10" t="str">
        <f>VLOOKUP(E15816,'Overview Cluster Days'!B:E,3)</f>
        <v>E</v>
      </c>
      <c r="C15816" s="10" t="str">
        <f>VLOOKUP($E15816,'Overview Cluster Days'!$B:$G,5)</f>
        <v>Interseason</v>
      </c>
      <c r="D15816" s="10" t="str">
        <f>VLOOKUP($E15816,'Overview Cluster Days'!$B:$G,6)</f>
        <v>Weekday</v>
      </c>
      <c r="E15816" s="10">
        <v>20190507</v>
      </c>
      <c r="F15816" s="11">
        <v>23</v>
      </c>
      <c r="G15816" s="55">
        <v>4388675.3449999997</v>
      </c>
      <c r="H15816" s="48">
        <v>52360128.925838202</v>
      </c>
      <c r="I15816" s="48">
        <v>8713696.3733575009</v>
      </c>
      <c r="J15816" s="87">
        <v>7806745.4039984904</v>
      </c>
      <c r="K15816" s="87">
        <v>5622091.7116528498</v>
      </c>
      <c r="L15816" s="87">
        <v>155960.23499999999</v>
      </c>
      <c r="M15816" s="87">
        <v>4392120.60836579</v>
      </c>
      <c r="N15816" s="87">
        <v>5407831.98153398</v>
      </c>
      <c r="O15816" s="87">
        <v>781361.891999871</v>
      </c>
      <c r="P15816" s="88">
        <v>771501.23982545</v>
      </c>
      <c r="Q15816" s="89">
        <v>78891337.759847105</v>
      </c>
      <c r="R15816" s="87">
        <v>11508775.9567251</v>
      </c>
      <c r="S15816" s="90">
        <v>-1.5524291666224601E-3</v>
      </c>
      <c r="T15816" s="88">
        <v>90400113.715019703</v>
      </c>
    </row>
    <row r="15817" spans="1:20" x14ac:dyDescent="0.25">
      <c r="A15817" t="s">
        <v>26</v>
      </c>
      <c r="B15817" s="10" t="str">
        <f>VLOOKUP(E15817,'Overview Cluster Days'!B:E,3)</f>
        <v>E</v>
      </c>
      <c r="C15817" s="10" t="str">
        <f>VLOOKUP($E15817,'Overview Cluster Days'!$B:$G,5)</f>
        <v>Interseason</v>
      </c>
      <c r="D15817" s="10" t="str">
        <f>VLOOKUP($E15817,'Overview Cluster Days'!$B:$G,6)</f>
        <v>Weekday</v>
      </c>
      <c r="E15817" s="10">
        <v>20190507</v>
      </c>
      <c r="F15817" s="11">
        <v>24</v>
      </c>
      <c r="G15817" s="55">
        <v>3413472.64</v>
      </c>
      <c r="H15817" s="48">
        <v>48406948.6658324</v>
      </c>
      <c r="I15817" s="48">
        <v>10083217.180510901</v>
      </c>
      <c r="J15817" s="87">
        <v>6697693.1900000004</v>
      </c>
      <c r="K15817" s="87">
        <v>4216206.6386433598</v>
      </c>
      <c r="L15817" s="87">
        <v>152128.92000000001</v>
      </c>
      <c r="M15817" s="87">
        <v>4504707.8899257099</v>
      </c>
      <c r="N15817" s="87">
        <v>5698178.8872527704</v>
      </c>
      <c r="O15817" s="87">
        <v>925765.27</v>
      </c>
      <c r="P15817" s="88">
        <v>735357.15738028998</v>
      </c>
      <c r="Q15817" s="89">
        <v>72817538.314986601</v>
      </c>
      <c r="R15817" s="87">
        <v>12016138.124558801</v>
      </c>
      <c r="S15817" s="90">
        <v>0</v>
      </c>
      <c r="T15817" s="88">
        <v>84833676.439545393</v>
      </c>
    </row>
    <row r="15818" spans="1:20" x14ac:dyDescent="0.25">
      <c r="A15818" t="s">
        <v>26</v>
      </c>
      <c r="B15818" s="10" t="str">
        <f>VLOOKUP(E15818,'Overview Cluster Days'!B:E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8</v>
      </c>
      <c r="F15818" s="11">
        <v>1</v>
      </c>
      <c r="G15818" s="55">
        <v>2571468.69199519</v>
      </c>
      <c r="H15818" s="48">
        <v>44913007.25169</v>
      </c>
      <c r="I15818" s="48">
        <v>14160287.947977699</v>
      </c>
      <c r="J15818" s="87">
        <v>7149183.1579998601</v>
      </c>
      <c r="K15818" s="87">
        <v>3685885.7374052601</v>
      </c>
      <c r="L15818" s="87">
        <v>227775.43</v>
      </c>
      <c r="M15818" s="87">
        <v>6192923.5763334399</v>
      </c>
      <c r="N15818" s="87">
        <v>5646666.1159923598</v>
      </c>
      <c r="O15818" s="87">
        <v>904867.48400000005</v>
      </c>
      <c r="P15818" s="88">
        <v>499537.69707260001</v>
      </c>
      <c r="Q15818" s="89">
        <v>72479832.787067994</v>
      </c>
      <c r="R15818" s="87">
        <v>13471770.303398401</v>
      </c>
      <c r="S15818" s="90">
        <v>-2.7319334913045198E-3</v>
      </c>
      <c r="T15818" s="88">
        <v>85951603.087734506</v>
      </c>
    </row>
    <row r="15819" spans="1:20" x14ac:dyDescent="0.25">
      <c r="A15819" t="s">
        <v>26</v>
      </c>
      <c r="B15819" s="10" t="str">
        <f>VLOOKUP(E15819,'Overview Cluster Days'!B:E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8</v>
      </c>
      <c r="F15819" s="11">
        <v>2</v>
      </c>
      <c r="G15819" s="55">
        <v>2040312.19999584</v>
      </c>
      <c r="H15819" s="48">
        <v>43912743.873680599</v>
      </c>
      <c r="I15819" s="48">
        <v>13886695.443596801</v>
      </c>
      <c r="J15819" s="87">
        <v>6173261.3099996997</v>
      </c>
      <c r="K15819" s="87">
        <v>3556322.8573534</v>
      </c>
      <c r="L15819" s="87">
        <v>354218.76999990101</v>
      </c>
      <c r="M15819" s="87">
        <v>6300976.1039175699</v>
      </c>
      <c r="N15819" s="87">
        <v>5690149.4168527303</v>
      </c>
      <c r="O15819" s="87">
        <v>1250870.5799999</v>
      </c>
      <c r="P15819" s="88">
        <v>495052.625077962</v>
      </c>
      <c r="Q15819" s="89">
        <v>69569335.6846264</v>
      </c>
      <c r="R15819" s="87">
        <v>14091267.495848101</v>
      </c>
      <c r="S15819" s="90">
        <v>-4.9072266556322601E-3</v>
      </c>
      <c r="T15819" s="88">
        <v>83660603.175567195</v>
      </c>
    </row>
    <row r="15820" spans="1:20" x14ac:dyDescent="0.25">
      <c r="A15820" t="s">
        <v>26</v>
      </c>
      <c r="B15820" s="10" t="str">
        <f>VLOOKUP(E15820,'Overview Cluster Days'!B:E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8</v>
      </c>
      <c r="F15820" s="11">
        <v>3</v>
      </c>
      <c r="G15820" s="55">
        <v>1893146.2239999999</v>
      </c>
      <c r="H15820" s="48">
        <v>44199246.573268302</v>
      </c>
      <c r="I15820" s="48">
        <v>12865224.290597901</v>
      </c>
      <c r="J15820" s="87">
        <v>5745458.54</v>
      </c>
      <c r="K15820" s="87">
        <v>3445364.8955560001</v>
      </c>
      <c r="L15820" s="87">
        <v>496279.23800000001</v>
      </c>
      <c r="M15820" s="87">
        <v>6684480.1818363601</v>
      </c>
      <c r="N15820" s="87">
        <v>5926844.1978281802</v>
      </c>
      <c r="O15820" s="87">
        <v>1448829.936</v>
      </c>
      <c r="P15820" s="88">
        <v>560027.81926789903</v>
      </c>
      <c r="Q15820" s="89">
        <v>68148440.523422197</v>
      </c>
      <c r="R15820" s="87">
        <v>15116461.372932401</v>
      </c>
      <c r="S15820" s="90">
        <v>1.13494868855923E-3</v>
      </c>
      <c r="T15820" s="88">
        <v>83264901.897489607</v>
      </c>
    </row>
    <row r="15821" spans="1:20" x14ac:dyDescent="0.25">
      <c r="A15821" t="s">
        <v>26</v>
      </c>
      <c r="B15821" s="10" t="str">
        <f>VLOOKUP(E15821,'Overview Cluster Days'!B:E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8</v>
      </c>
      <c r="F15821" s="11">
        <v>4</v>
      </c>
      <c r="G15821" s="55">
        <v>1901150.2</v>
      </c>
      <c r="H15821" s="48">
        <v>44260611.248813897</v>
      </c>
      <c r="I15821" s="48">
        <v>11806094.6746416</v>
      </c>
      <c r="J15821" s="87">
        <v>5612511.3439999996</v>
      </c>
      <c r="K15821" s="87">
        <v>3398986.79045245</v>
      </c>
      <c r="L15821" s="87">
        <v>510184.71399999998</v>
      </c>
      <c r="M15821" s="87">
        <v>6454321.5697671399</v>
      </c>
      <c r="N15821" s="87">
        <v>6181440.0027826</v>
      </c>
      <c r="O15821" s="87">
        <v>1447816.852</v>
      </c>
      <c r="P15821" s="88">
        <v>504200.10086900002</v>
      </c>
      <c r="Q15821" s="89">
        <v>66979354.257908002</v>
      </c>
      <c r="R15821" s="87">
        <v>15097963.2394187</v>
      </c>
      <c r="S15821" s="90">
        <v>-2.1923827007412902E-3</v>
      </c>
      <c r="T15821" s="88">
        <v>82077317.495134294</v>
      </c>
    </row>
    <row r="15822" spans="1:20" x14ac:dyDescent="0.25">
      <c r="A15822" t="s">
        <v>26</v>
      </c>
      <c r="B15822" s="10" t="str">
        <f>VLOOKUP(E15822,'Overview Cluster Days'!B:E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8</v>
      </c>
      <c r="F15822" s="11">
        <v>5</v>
      </c>
      <c r="G15822" s="55">
        <v>1920210.58</v>
      </c>
      <c r="H15822" s="48">
        <v>44444950.246635899</v>
      </c>
      <c r="I15822" s="48">
        <v>11056437.56085</v>
      </c>
      <c r="J15822" s="87">
        <v>5605360.4039999899</v>
      </c>
      <c r="K15822" s="87">
        <v>4689649.93361542</v>
      </c>
      <c r="L15822" s="87">
        <v>492209.65</v>
      </c>
      <c r="M15822" s="87">
        <v>6184997.0703735203</v>
      </c>
      <c r="N15822" s="87">
        <v>6334127.9278651001</v>
      </c>
      <c r="O15822" s="87">
        <v>1459262.5079999601</v>
      </c>
      <c r="P15822" s="88">
        <v>561418.31135552598</v>
      </c>
      <c r="Q15822" s="89">
        <v>67716608.725101307</v>
      </c>
      <c r="R15822" s="87">
        <v>15032015.4675941</v>
      </c>
      <c r="S15822" s="90">
        <v>33862.705791473403</v>
      </c>
      <c r="T15822" s="88">
        <v>82782486.898486897</v>
      </c>
    </row>
    <row r="15823" spans="1:20" x14ac:dyDescent="0.25">
      <c r="A15823" t="s">
        <v>26</v>
      </c>
      <c r="B15823" s="10" t="str">
        <f>VLOOKUP(E15823,'Overview Cluster Days'!B:E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8</v>
      </c>
      <c r="F15823" s="11">
        <v>6</v>
      </c>
      <c r="G15823" s="55">
        <v>1960098.4869981499</v>
      </c>
      <c r="H15823" s="48">
        <v>44927164.867501996</v>
      </c>
      <c r="I15823" s="48">
        <v>10823692.343247499</v>
      </c>
      <c r="J15823" s="87">
        <v>5930166.108</v>
      </c>
      <c r="K15823" s="87">
        <v>4452204.5593314599</v>
      </c>
      <c r="L15823" s="87">
        <v>356302.899999535</v>
      </c>
      <c r="M15823" s="87">
        <v>5638328.2878784398</v>
      </c>
      <c r="N15823" s="87">
        <v>6368375.2976337103</v>
      </c>
      <c r="O15823" s="87">
        <v>1407251.89</v>
      </c>
      <c r="P15823" s="88">
        <v>442625.61701810401</v>
      </c>
      <c r="Q15823" s="89">
        <v>68093326.365079105</v>
      </c>
      <c r="R15823" s="87">
        <v>14212883.9925298</v>
      </c>
      <c r="S15823" s="90">
        <v>27295.6871491089</v>
      </c>
      <c r="T15823" s="88">
        <v>82333506.044758007</v>
      </c>
    </row>
    <row r="15824" spans="1:20" x14ac:dyDescent="0.25">
      <c r="A15824" t="s">
        <v>26</v>
      </c>
      <c r="B15824" s="10" t="str">
        <f>VLOOKUP(E15824,'Overview Cluster Days'!B:E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8</v>
      </c>
      <c r="F15824" s="11">
        <v>7</v>
      </c>
      <c r="G15824" s="55">
        <v>2596816.2179999999</v>
      </c>
      <c r="H15824" s="48">
        <v>48237681.583646603</v>
      </c>
      <c r="I15824" s="48">
        <v>11267191.920309899</v>
      </c>
      <c r="J15824" s="87">
        <v>6737675.6699946998</v>
      </c>
      <c r="K15824" s="87">
        <v>4939531.3848393299</v>
      </c>
      <c r="L15824" s="87">
        <v>240569.363996873</v>
      </c>
      <c r="M15824" s="87">
        <v>5361390.3265244504</v>
      </c>
      <c r="N15824" s="87">
        <v>6701527.6477970704</v>
      </c>
      <c r="O15824" s="87">
        <v>1181861.71999964</v>
      </c>
      <c r="P15824" s="88">
        <v>518188.82790566201</v>
      </c>
      <c r="Q15824" s="89">
        <v>73778896.776790604</v>
      </c>
      <c r="R15824" s="87">
        <v>14003537.8862237</v>
      </c>
      <c r="S15824" s="90">
        <v>48986.098385513302</v>
      </c>
      <c r="T15824" s="88">
        <v>87831420.761399806</v>
      </c>
    </row>
    <row r="15825" spans="1:20" x14ac:dyDescent="0.25">
      <c r="A15825" t="s">
        <v>26</v>
      </c>
      <c r="B15825" s="10" t="str">
        <f>VLOOKUP(E15825,'Overview Cluster Days'!B:E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8</v>
      </c>
      <c r="F15825" s="11">
        <v>8</v>
      </c>
      <c r="G15825" s="55">
        <v>3458785.80699958</v>
      </c>
      <c r="H15825" s="48">
        <v>54617420.718913302</v>
      </c>
      <c r="I15825" s="48">
        <v>12181002.5494246</v>
      </c>
      <c r="J15825" s="87">
        <v>7768218.608</v>
      </c>
      <c r="K15825" s="87">
        <v>5587560.6383424001</v>
      </c>
      <c r="L15825" s="87">
        <v>227902.72699957399</v>
      </c>
      <c r="M15825" s="87">
        <v>6340422.0501939496</v>
      </c>
      <c r="N15825" s="87">
        <v>7211497.4100523703</v>
      </c>
      <c r="O15825" s="87">
        <v>875216.23800000001</v>
      </c>
      <c r="P15825" s="88">
        <v>661362.649109205</v>
      </c>
      <c r="Q15825" s="89">
        <v>83612988.321679994</v>
      </c>
      <c r="R15825" s="87">
        <v>15316401.074355099</v>
      </c>
      <c r="S15825" s="90">
        <v>45266.832233245703</v>
      </c>
      <c r="T15825" s="88">
        <v>98974656.228268296</v>
      </c>
    </row>
    <row r="15826" spans="1:20" x14ac:dyDescent="0.25">
      <c r="A15826" t="s">
        <v>26</v>
      </c>
      <c r="B15826" s="10" t="str">
        <f>VLOOKUP(E15826,'Overview Cluster Days'!B:E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8</v>
      </c>
      <c r="F15826" s="11">
        <v>9</v>
      </c>
      <c r="G15826" s="55">
        <v>4472422.3649995904</v>
      </c>
      <c r="H15826" s="48">
        <v>58709963.389000997</v>
      </c>
      <c r="I15826" s="48">
        <v>12007189.2157319</v>
      </c>
      <c r="J15826" s="87">
        <v>8947674.6099999994</v>
      </c>
      <c r="K15826" s="87">
        <v>5181318.2352900496</v>
      </c>
      <c r="L15826" s="87">
        <v>240545.772</v>
      </c>
      <c r="M15826" s="87">
        <v>8644865.0219405703</v>
      </c>
      <c r="N15826" s="87">
        <v>7497290.0185387097</v>
      </c>
      <c r="O15826" s="87">
        <v>954877.12</v>
      </c>
      <c r="P15826" s="88">
        <v>696777.44737707695</v>
      </c>
      <c r="Q15826" s="89">
        <v>89318567.815022603</v>
      </c>
      <c r="R15826" s="87">
        <v>18034355.3798564</v>
      </c>
      <c r="S15826" s="90">
        <v>48399.553647628702</v>
      </c>
      <c r="T15826" s="88">
        <v>107401322.74852701</v>
      </c>
    </row>
    <row r="15827" spans="1:20" x14ac:dyDescent="0.25">
      <c r="A15827" t="s">
        <v>26</v>
      </c>
      <c r="B15827" s="10" t="str">
        <f>VLOOKUP(E15827,'Overview Cluster Days'!B:E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8</v>
      </c>
      <c r="F15827" s="11">
        <v>10</v>
      </c>
      <c r="G15827" s="55">
        <v>4617554.5970000001</v>
      </c>
      <c r="H15827" s="48">
        <v>57373468.844185203</v>
      </c>
      <c r="I15827" s="48">
        <v>12810366.8736229</v>
      </c>
      <c r="J15827" s="87">
        <v>9182722.3169993404</v>
      </c>
      <c r="K15827" s="87">
        <v>4484807.3118342403</v>
      </c>
      <c r="L15827" s="87">
        <v>247264.65100000001</v>
      </c>
      <c r="M15827" s="87">
        <v>9212584.1567009203</v>
      </c>
      <c r="N15827" s="87">
        <v>8116712.9181216899</v>
      </c>
      <c r="O15827" s="87">
        <v>875127.10699973302</v>
      </c>
      <c r="P15827" s="88">
        <v>536264.97757400002</v>
      </c>
      <c r="Q15827" s="89">
        <v>88468919.943641603</v>
      </c>
      <c r="R15827" s="87">
        <v>18987953.810396299</v>
      </c>
      <c r="S15827" s="90">
        <v>0</v>
      </c>
      <c r="T15827" s="88">
        <v>107456873.75403801</v>
      </c>
    </row>
    <row r="15828" spans="1:20" x14ac:dyDescent="0.25">
      <c r="A15828" t="s">
        <v>26</v>
      </c>
      <c r="B15828" s="10" t="str">
        <f>VLOOKUP(E15828,'Overview Cluster Days'!B:E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8</v>
      </c>
      <c r="F15828" s="11">
        <v>11</v>
      </c>
      <c r="G15828" s="55">
        <v>4561209.0290000001</v>
      </c>
      <c r="H15828" s="48">
        <v>57566246.8357426</v>
      </c>
      <c r="I15828" s="48">
        <v>13433271.7206512</v>
      </c>
      <c r="J15828" s="87">
        <v>8820331.6739992797</v>
      </c>
      <c r="K15828" s="87">
        <v>4864418.3993937597</v>
      </c>
      <c r="L15828" s="87">
        <v>249521.26300000001</v>
      </c>
      <c r="M15828" s="87">
        <v>9938115.5952157993</v>
      </c>
      <c r="N15828" s="87">
        <v>8473983.9722726494</v>
      </c>
      <c r="O15828" s="87">
        <v>845197.00099977199</v>
      </c>
      <c r="P15828" s="88">
        <v>568851.53863225004</v>
      </c>
      <c r="Q15828" s="89">
        <v>89245477.658786803</v>
      </c>
      <c r="R15828" s="87">
        <v>20075669.370120499</v>
      </c>
      <c r="S15828" s="90">
        <v>5.4602050222456499E-3</v>
      </c>
      <c r="T15828" s="88">
        <v>109321147.03436799</v>
      </c>
    </row>
    <row r="15829" spans="1:20" x14ac:dyDescent="0.25">
      <c r="A15829" t="s">
        <v>26</v>
      </c>
      <c r="B15829" s="10" t="str">
        <f>VLOOKUP(E15829,'Overview Cluster Days'!B:E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8</v>
      </c>
      <c r="F15829" s="11">
        <v>12</v>
      </c>
      <c r="G15829" s="55">
        <v>4469366.5480000004</v>
      </c>
      <c r="H15829" s="48">
        <v>56297425.010234699</v>
      </c>
      <c r="I15829" s="48">
        <v>13958900.9651509</v>
      </c>
      <c r="J15829" s="87">
        <v>8539025.0339993704</v>
      </c>
      <c r="K15829" s="87">
        <v>4986428.69923067</v>
      </c>
      <c r="L15829" s="87">
        <v>253136.27600000001</v>
      </c>
      <c r="M15829" s="87">
        <v>10247058.395887</v>
      </c>
      <c r="N15829" s="87">
        <v>8504133.4739985205</v>
      </c>
      <c r="O15829" s="87">
        <v>869822.30899947602</v>
      </c>
      <c r="P15829" s="88">
        <v>495237.97586594499</v>
      </c>
      <c r="Q15829" s="89">
        <v>88251146.256615594</v>
      </c>
      <c r="R15829" s="87">
        <v>20369388.430751</v>
      </c>
      <c r="S15829" s="90">
        <v>-6.6574098309501997E-3</v>
      </c>
      <c r="T15829" s="88">
        <v>108620534.680709</v>
      </c>
    </row>
    <row r="15830" spans="1:20" x14ac:dyDescent="0.25">
      <c r="A15830" t="s">
        <v>26</v>
      </c>
      <c r="B15830" s="10" t="str">
        <f>VLOOKUP(E15830,'Overview Cluster Days'!B:E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8</v>
      </c>
      <c r="F15830" s="11">
        <v>13</v>
      </c>
      <c r="G15830" s="55">
        <v>4082037.2599992398</v>
      </c>
      <c r="H15830" s="48">
        <v>55089642.9278735</v>
      </c>
      <c r="I15830" s="48">
        <v>14925179.3464543</v>
      </c>
      <c r="J15830" s="87">
        <v>8006144.5509998295</v>
      </c>
      <c r="K15830" s="87">
        <v>4430783.0061029298</v>
      </c>
      <c r="L15830" s="87">
        <v>360176.20499686297</v>
      </c>
      <c r="M15830" s="87">
        <v>10970539.660875199</v>
      </c>
      <c r="N15830" s="87">
        <v>8582016.9269239493</v>
      </c>
      <c r="O15830" s="87">
        <v>904469.25099993101</v>
      </c>
      <c r="P15830" s="88">
        <v>526084.60081374994</v>
      </c>
      <c r="Q15830" s="89">
        <v>86533787.0914298</v>
      </c>
      <c r="R15830" s="87">
        <v>21343286.644609701</v>
      </c>
      <c r="S15830" s="90">
        <v>5.2697751671075804E-3</v>
      </c>
      <c r="T15830" s="88">
        <v>107877073.741309</v>
      </c>
    </row>
    <row r="15831" spans="1:20" x14ac:dyDescent="0.25">
      <c r="A15831" t="s">
        <v>26</v>
      </c>
      <c r="B15831" s="10" t="str">
        <f>VLOOKUP(E15831,'Overview Cluster Days'!B:E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8</v>
      </c>
      <c r="F15831" s="11">
        <v>14</v>
      </c>
      <c r="G15831" s="55">
        <v>3796406.84399756</v>
      </c>
      <c r="H15831" s="48">
        <v>55689743.668042697</v>
      </c>
      <c r="I15831" s="48">
        <v>13335804.7942355</v>
      </c>
      <c r="J15831" s="87">
        <v>7900463.9919996299</v>
      </c>
      <c r="K15831" s="87">
        <v>4376837.9915365996</v>
      </c>
      <c r="L15831" s="87">
        <v>425548.38199953502</v>
      </c>
      <c r="M15831" s="87">
        <v>11062961.8720385</v>
      </c>
      <c r="N15831" s="87">
        <v>8693024.3065069895</v>
      </c>
      <c r="O15831" s="87">
        <v>976327.73299953504</v>
      </c>
      <c r="P15831" s="88">
        <v>463099.50378750003</v>
      </c>
      <c r="Q15831" s="89">
        <v>85099257.289811999</v>
      </c>
      <c r="R15831" s="87">
        <v>21620961.797332</v>
      </c>
      <c r="S15831" s="90">
        <v>4.8254393041133898E-3</v>
      </c>
      <c r="T15831" s="88">
        <v>106720219.09197</v>
      </c>
    </row>
    <row r="15832" spans="1:20" x14ac:dyDescent="0.25">
      <c r="A15832" t="s">
        <v>26</v>
      </c>
      <c r="B15832" s="10" t="str">
        <f>VLOOKUP(E15832,'Overview Cluster Days'!B:E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8</v>
      </c>
      <c r="F15832" s="11">
        <v>15</v>
      </c>
      <c r="G15832" s="55">
        <v>3592472.9299986302</v>
      </c>
      <c r="H15832" s="48">
        <v>54814568.2228323</v>
      </c>
      <c r="I15832" s="48">
        <v>13068337.705167601</v>
      </c>
      <c r="J15832" s="87">
        <v>7754690.0759998104</v>
      </c>
      <c r="K15832" s="87">
        <v>4568460.5035798904</v>
      </c>
      <c r="L15832" s="87">
        <v>472050.799</v>
      </c>
      <c r="M15832" s="87">
        <v>10580620.3761617</v>
      </c>
      <c r="N15832" s="87">
        <v>8758853.5775964092</v>
      </c>
      <c r="O15832" s="87">
        <v>1007721.24399952</v>
      </c>
      <c r="P15832" s="88">
        <v>454025.59497789998</v>
      </c>
      <c r="Q15832" s="89">
        <v>83798529.437578306</v>
      </c>
      <c r="R15832" s="87">
        <v>21273271.591735501</v>
      </c>
      <c r="S15832" s="90">
        <v>-4.3957517482340301E-3</v>
      </c>
      <c r="T15832" s="88">
        <v>105071801.024918</v>
      </c>
    </row>
    <row r="15833" spans="1:20" x14ac:dyDescent="0.25">
      <c r="A15833" t="s">
        <v>26</v>
      </c>
      <c r="B15833" s="10" t="str">
        <f>VLOOKUP(E15833,'Overview Cluster Days'!B:E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8</v>
      </c>
      <c r="F15833" s="11">
        <v>16</v>
      </c>
      <c r="G15833" s="55">
        <v>3552677.21</v>
      </c>
      <c r="H15833" s="48">
        <v>54979961.713797003</v>
      </c>
      <c r="I15833" s="48">
        <v>12319691.857184701</v>
      </c>
      <c r="J15833" s="87">
        <v>7687441.4699999997</v>
      </c>
      <c r="K15833" s="87">
        <v>4857279.5390875004</v>
      </c>
      <c r="L15833" s="87">
        <v>520368.65600000002</v>
      </c>
      <c r="M15833" s="87">
        <v>10261032.029673301</v>
      </c>
      <c r="N15833" s="87">
        <v>8616900.98715421</v>
      </c>
      <c r="O15833" s="87">
        <v>1016255.4399998999</v>
      </c>
      <c r="P15833" s="88">
        <v>497135.75543965597</v>
      </c>
      <c r="Q15833" s="89">
        <v>83397051.790069193</v>
      </c>
      <c r="R15833" s="87">
        <v>20911692.868267</v>
      </c>
      <c r="S15833" s="90">
        <v>12367.407843093901</v>
      </c>
      <c r="T15833" s="88">
        <v>104321112.06617901</v>
      </c>
    </row>
    <row r="15834" spans="1:20" x14ac:dyDescent="0.25">
      <c r="A15834" t="s">
        <v>26</v>
      </c>
      <c r="B15834" s="10" t="str">
        <f>VLOOKUP(E15834,'Overview Cluster Days'!B:E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8</v>
      </c>
      <c r="F15834" s="11">
        <v>17</v>
      </c>
      <c r="G15834" s="55">
        <v>3604321.1349999998</v>
      </c>
      <c r="H15834" s="48">
        <v>54749859.798897199</v>
      </c>
      <c r="I15834" s="48">
        <v>11509252.6478958</v>
      </c>
      <c r="J15834" s="87">
        <v>7691280.1099997004</v>
      </c>
      <c r="K15834" s="87">
        <v>4437776.4600040196</v>
      </c>
      <c r="L15834" s="87">
        <v>539983.57999999996</v>
      </c>
      <c r="M15834" s="87">
        <v>9750961.9961048104</v>
      </c>
      <c r="N15834" s="87">
        <v>8403799.9164783694</v>
      </c>
      <c r="O15834" s="87">
        <v>970101.34999960405</v>
      </c>
      <c r="P15834" s="88">
        <v>511988.38693256199</v>
      </c>
      <c r="Q15834" s="89">
        <v>81992490.151796699</v>
      </c>
      <c r="R15834" s="87">
        <v>20176835.229515299</v>
      </c>
      <c r="S15834" s="90">
        <v>17733.141732665699</v>
      </c>
      <c r="T15834" s="88">
        <v>102187058.523045</v>
      </c>
    </row>
    <row r="15835" spans="1:20" x14ac:dyDescent="0.25">
      <c r="A15835" t="s">
        <v>26</v>
      </c>
      <c r="B15835" s="10" t="str">
        <f>VLOOKUP(E15835,'Overview Cluster Days'!B:E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8</v>
      </c>
      <c r="F15835" s="11">
        <v>18</v>
      </c>
      <c r="G15835" s="55">
        <v>3922806.9989994201</v>
      </c>
      <c r="H15835" s="48">
        <v>55056995.858349301</v>
      </c>
      <c r="I15835" s="48">
        <v>11590760.741257301</v>
      </c>
      <c r="J15835" s="87">
        <v>8209039.4519999996</v>
      </c>
      <c r="K15835" s="87">
        <v>4535530.6761452695</v>
      </c>
      <c r="L15835" s="87">
        <v>479521.84699971299</v>
      </c>
      <c r="M15835" s="87">
        <v>9456782.6776954196</v>
      </c>
      <c r="N15835" s="87">
        <v>8355079.7604043903</v>
      </c>
      <c r="O15835" s="87">
        <v>902746.07900000003</v>
      </c>
      <c r="P15835" s="88">
        <v>585444.19099981198</v>
      </c>
      <c r="Q15835" s="89">
        <v>83315133.726751298</v>
      </c>
      <c r="R15835" s="87">
        <v>19779574.555099301</v>
      </c>
      <c r="S15835" s="90">
        <v>21219.113190963901</v>
      </c>
      <c r="T15835" s="88">
        <v>103115927.395042</v>
      </c>
    </row>
    <row r="15836" spans="1:20" x14ac:dyDescent="0.25">
      <c r="A15836" t="s">
        <v>26</v>
      </c>
      <c r="B15836" s="10" t="str">
        <f>VLOOKUP(E15836,'Overview Cluster Days'!B:E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8</v>
      </c>
      <c r="F15836" s="11">
        <v>19</v>
      </c>
      <c r="G15836" s="55">
        <v>4180638.1739961202</v>
      </c>
      <c r="H15836" s="48">
        <v>54290957.978140101</v>
      </c>
      <c r="I15836" s="48">
        <v>11601893.820953799</v>
      </c>
      <c r="J15836" s="87">
        <v>7922401.8300000001</v>
      </c>
      <c r="K15836" s="87">
        <v>4785150.7099433001</v>
      </c>
      <c r="L15836" s="87">
        <v>430751.42599869397</v>
      </c>
      <c r="M15836" s="87">
        <v>8926510.1144656893</v>
      </c>
      <c r="N15836" s="87">
        <v>7908809.9873405797</v>
      </c>
      <c r="O15836" s="87">
        <v>969378.29</v>
      </c>
      <c r="P15836" s="88">
        <v>622664.01206620003</v>
      </c>
      <c r="Q15836" s="89">
        <v>82781042.513033301</v>
      </c>
      <c r="R15836" s="87">
        <v>18858113.8298712</v>
      </c>
      <c r="S15836" s="90">
        <v>17846.774741378598</v>
      </c>
      <c r="T15836" s="88">
        <v>101657003.11764599</v>
      </c>
    </row>
    <row r="15837" spans="1:20" x14ac:dyDescent="0.25">
      <c r="A15837" t="s">
        <v>26</v>
      </c>
      <c r="B15837" s="10" t="str">
        <f>VLOOKUP(E15837,'Overview Cluster Days'!B:E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8</v>
      </c>
      <c r="F15837" s="11">
        <v>20</v>
      </c>
      <c r="G15837" s="55">
        <v>4225874.9780000001</v>
      </c>
      <c r="H15837" s="48">
        <v>53791907.529795602</v>
      </c>
      <c r="I15837" s="48">
        <v>11765783.231586499</v>
      </c>
      <c r="J15837" s="87">
        <v>7854242.5459992997</v>
      </c>
      <c r="K15837" s="87">
        <v>4130652.0589938499</v>
      </c>
      <c r="L15837" s="87">
        <v>432220.869999199</v>
      </c>
      <c r="M15837" s="87">
        <v>8733578.5523537192</v>
      </c>
      <c r="N15837" s="87">
        <v>7533970.7740780301</v>
      </c>
      <c r="O15837" s="87">
        <v>995772.59299969301</v>
      </c>
      <c r="P15837" s="88">
        <v>878897.37409966195</v>
      </c>
      <c r="Q15837" s="89">
        <v>81768460.344375193</v>
      </c>
      <c r="R15837" s="87">
        <v>18574440.163530301</v>
      </c>
      <c r="S15837" s="90">
        <v>-7.1759030688553996E-3</v>
      </c>
      <c r="T15837" s="88">
        <v>100342900.50072999</v>
      </c>
    </row>
    <row r="15838" spans="1:20" x14ac:dyDescent="0.25">
      <c r="A15838" t="s">
        <v>26</v>
      </c>
      <c r="B15838" s="10" t="str">
        <f>VLOOKUP(E15838,'Overview Cluster Days'!B:E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8</v>
      </c>
      <c r="F15838" s="11">
        <v>21</v>
      </c>
      <c r="G15838" s="55">
        <v>3375497.9589999998</v>
      </c>
      <c r="H15838" s="48">
        <v>47332661.544073999</v>
      </c>
      <c r="I15838" s="48">
        <v>14241910.4339338</v>
      </c>
      <c r="J15838" s="87">
        <v>7733811.6289999997</v>
      </c>
      <c r="K15838" s="87">
        <v>4424598.1812837403</v>
      </c>
      <c r="L15838" s="87">
        <v>312572.76899999997</v>
      </c>
      <c r="M15838" s="87">
        <v>7078064.7669891398</v>
      </c>
      <c r="N15838" s="87">
        <v>7966200.4417834003</v>
      </c>
      <c r="O15838" s="87">
        <v>785695.85900000005</v>
      </c>
      <c r="P15838" s="88">
        <v>801313.37153710006</v>
      </c>
      <c r="Q15838" s="89">
        <v>77108479.747291595</v>
      </c>
      <c r="R15838" s="87">
        <v>16943847.208309598</v>
      </c>
      <c r="S15838" s="90">
        <v>0</v>
      </c>
      <c r="T15838" s="88">
        <v>94052326.9556012</v>
      </c>
    </row>
    <row r="15839" spans="1:20" x14ac:dyDescent="0.25">
      <c r="A15839" t="s">
        <v>26</v>
      </c>
      <c r="B15839" s="10" t="str">
        <f>VLOOKUP(E15839,'Overview Cluster Days'!B:E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8</v>
      </c>
      <c r="F15839" s="11">
        <v>22</v>
      </c>
      <c r="G15839" s="55">
        <v>3127529.4580000001</v>
      </c>
      <c r="H15839" s="48">
        <v>45462211.245854899</v>
      </c>
      <c r="I15839" s="48">
        <v>14530547.7381997</v>
      </c>
      <c r="J15839" s="87">
        <v>8689614.0459980704</v>
      </c>
      <c r="K15839" s="87">
        <v>3874615.7629216998</v>
      </c>
      <c r="L15839" s="87">
        <v>261775.27799999999</v>
      </c>
      <c r="M15839" s="87">
        <v>7097986.7595394198</v>
      </c>
      <c r="N15839" s="87">
        <v>7976692.7828583904</v>
      </c>
      <c r="O15839" s="87">
        <v>787537.54200000002</v>
      </c>
      <c r="P15839" s="88">
        <v>774421.21518513898</v>
      </c>
      <c r="Q15839" s="89">
        <v>75684518.250974298</v>
      </c>
      <c r="R15839" s="87">
        <v>16898413.577582899</v>
      </c>
      <c r="S15839" s="90">
        <v>-9.2919925227761303E-3</v>
      </c>
      <c r="T15839" s="88">
        <v>92582931.819265306</v>
      </c>
    </row>
    <row r="15840" spans="1:20" x14ac:dyDescent="0.25">
      <c r="A15840" t="s">
        <v>26</v>
      </c>
      <c r="B15840" s="10" t="str">
        <f>VLOOKUP(E15840,'Overview Cluster Days'!B:E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8</v>
      </c>
      <c r="F15840" s="11">
        <v>23</v>
      </c>
      <c r="G15840" s="55">
        <v>3025349.0839999998</v>
      </c>
      <c r="H15840" s="48">
        <v>42034418.760874704</v>
      </c>
      <c r="I15840" s="48">
        <v>15261982.887099599</v>
      </c>
      <c r="J15840" s="87">
        <v>8256450.8099996503</v>
      </c>
      <c r="K15840" s="87">
        <v>4209032.0145359999</v>
      </c>
      <c r="L15840" s="87">
        <v>235817.23599900899</v>
      </c>
      <c r="M15840" s="87">
        <v>7675198.3484614296</v>
      </c>
      <c r="N15840" s="87">
        <v>7915346.4040475599</v>
      </c>
      <c r="O15840" s="87">
        <v>871733.184999555</v>
      </c>
      <c r="P15840" s="88">
        <v>728672.15502882702</v>
      </c>
      <c r="Q15840" s="89">
        <v>72787233.556510001</v>
      </c>
      <c r="R15840" s="87">
        <v>17426767.328536399</v>
      </c>
      <c r="S15840" s="90">
        <v>15859.437076156501</v>
      </c>
      <c r="T15840" s="88">
        <v>90229860.322122604</v>
      </c>
    </row>
    <row r="15841" spans="1:20" x14ac:dyDescent="0.25">
      <c r="A15841" t="s">
        <v>26</v>
      </c>
      <c r="B15841" s="10" t="str">
        <f>VLOOKUP(E15841,'Overview Cluster Days'!B:E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8</v>
      </c>
      <c r="F15841" s="11">
        <v>24</v>
      </c>
      <c r="G15841" s="55">
        <v>2576072.7679999801</v>
      </c>
      <c r="H15841" s="48">
        <v>40395264.273936398</v>
      </c>
      <c r="I15841" s="48">
        <v>15580761.3612903</v>
      </c>
      <c r="J15841" s="87">
        <v>7490503.7300000004</v>
      </c>
      <c r="K15841" s="87">
        <v>4029991.1809677202</v>
      </c>
      <c r="L15841" s="87">
        <v>263344.80799909</v>
      </c>
      <c r="M15841" s="87">
        <v>8528703.4097481295</v>
      </c>
      <c r="N15841" s="87">
        <v>7901711.5893689003</v>
      </c>
      <c r="O15841" s="87">
        <v>960413.01</v>
      </c>
      <c r="P15841" s="88">
        <v>639460.72609758296</v>
      </c>
      <c r="Q15841" s="89">
        <v>70072593.314194396</v>
      </c>
      <c r="R15841" s="87">
        <v>18293633.543213699</v>
      </c>
      <c r="S15841" s="90">
        <v>5353.9288309477297</v>
      </c>
      <c r="T15841" s="88">
        <v>88371580.786239102</v>
      </c>
    </row>
    <row r="15842" spans="1:20" x14ac:dyDescent="0.25">
      <c r="A15842" t="s">
        <v>26</v>
      </c>
      <c r="B15842" s="10" t="str">
        <f>VLOOKUP(E15842,'Overview Cluster Days'!B:E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9</v>
      </c>
      <c r="F15842" s="11">
        <v>1</v>
      </c>
      <c r="G15842" s="55">
        <v>1991070.456</v>
      </c>
      <c r="H15842" s="48">
        <v>39998969.082932301</v>
      </c>
      <c r="I15842" s="48">
        <v>13523089.0417323</v>
      </c>
      <c r="J15842" s="87">
        <v>6719125.9019999998</v>
      </c>
      <c r="K15842" s="87">
        <v>4043889.2801020201</v>
      </c>
      <c r="L15842" s="87">
        <v>488468.49699999997</v>
      </c>
      <c r="M15842" s="87">
        <v>7120531.7990423897</v>
      </c>
      <c r="N15842" s="87">
        <v>7028023.1409569001</v>
      </c>
      <c r="O15842" s="87">
        <v>883742.57299997006</v>
      </c>
      <c r="P15842" s="88">
        <v>698307.84265549202</v>
      </c>
      <c r="Q15842" s="89">
        <v>66276143.7627666</v>
      </c>
      <c r="R15842" s="87">
        <v>16219073.852654699</v>
      </c>
      <c r="S15842" s="90">
        <v>0</v>
      </c>
      <c r="T15842" s="88">
        <v>82495217.615421399</v>
      </c>
    </row>
    <row r="15843" spans="1:20" x14ac:dyDescent="0.25">
      <c r="A15843" t="s">
        <v>26</v>
      </c>
      <c r="B15843" s="10" t="str">
        <f>VLOOKUP(E15843,'Overview Cluster Days'!B:E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9</v>
      </c>
      <c r="F15843" s="11">
        <v>2</v>
      </c>
      <c r="G15843" s="55">
        <v>1897459.8859995799</v>
      </c>
      <c r="H15843" s="48">
        <v>40216130.512581497</v>
      </c>
      <c r="I15843" s="48">
        <v>12476416.8037773</v>
      </c>
      <c r="J15843" s="87">
        <v>6983792.6399995899</v>
      </c>
      <c r="K15843" s="87">
        <v>3690495.1924236598</v>
      </c>
      <c r="L15843" s="87">
        <v>607736.55199800106</v>
      </c>
      <c r="M15843" s="87">
        <v>7503458.1405916596</v>
      </c>
      <c r="N15843" s="87">
        <v>7087642.5739898598</v>
      </c>
      <c r="O15843" s="87">
        <v>1284916.27999998</v>
      </c>
      <c r="P15843" s="88">
        <v>736724.98098622996</v>
      </c>
      <c r="Q15843" s="89">
        <v>65264295.034781598</v>
      </c>
      <c r="R15843" s="87">
        <v>17220478.527565699</v>
      </c>
      <c r="S15843" s="90">
        <v>-3.9038085378706499E-3</v>
      </c>
      <c r="T15843" s="88">
        <v>82484773.558443502</v>
      </c>
    </row>
    <row r="15844" spans="1:20" x14ac:dyDescent="0.25">
      <c r="A15844" t="s">
        <v>26</v>
      </c>
      <c r="B15844" s="10" t="str">
        <f>VLOOKUP(E15844,'Overview Cluster Days'!B:E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9</v>
      </c>
      <c r="F15844" s="11">
        <v>3</v>
      </c>
      <c r="G15844" s="55">
        <v>1869777.12899983</v>
      </c>
      <c r="H15844" s="48">
        <v>39661586.394896001</v>
      </c>
      <c r="I15844" s="48">
        <v>11740255.002182599</v>
      </c>
      <c r="J15844" s="87">
        <v>7171620.9000000004</v>
      </c>
      <c r="K15844" s="87">
        <v>4927873.2561156498</v>
      </c>
      <c r="L15844" s="87">
        <v>670849.63599983195</v>
      </c>
      <c r="M15844" s="87">
        <v>7591933.6606134903</v>
      </c>
      <c r="N15844" s="87">
        <v>7204712.7090526</v>
      </c>
      <c r="O15844" s="87">
        <v>1435769.152</v>
      </c>
      <c r="P15844" s="88">
        <v>570315.79260538297</v>
      </c>
      <c r="Q15844" s="89">
        <v>65371112.682194203</v>
      </c>
      <c r="R15844" s="87">
        <v>17473580.950271301</v>
      </c>
      <c r="S15844" s="90">
        <v>-3.6828613374382301E-3</v>
      </c>
      <c r="T15844" s="88">
        <v>82844693.6287826</v>
      </c>
    </row>
    <row r="15845" spans="1:20" x14ac:dyDescent="0.25">
      <c r="A15845" t="s">
        <v>26</v>
      </c>
      <c r="B15845" s="10" t="str">
        <f>VLOOKUP(E15845,'Overview Cluster Days'!B:E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9</v>
      </c>
      <c r="F15845" s="11">
        <v>4</v>
      </c>
      <c r="G15845" s="55">
        <v>1895695.56999954</v>
      </c>
      <c r="H15845" s="48">
        <v>40309118.503562696</v>
      </c>
      <c r="I15845" s="48">
        <v>11316297.196197599</v>
      </c>
      <c r="J15845" s="87">
        <v>7215654.6739999996</v>
      </c>
      <c r="K15845" s="87">
        <v>4267155.5154341003</v>
      </c>
      <c r="L15845" s="87">
        <v>641051.06599953503</v>
      </c>
      <c r="M15845" s="87">
        <v>7235794.6909596799</v>
      </c>
      <c r="N15845" s="87">
        <v>7290718.9663954396</v>
      </c>
      <c r="O15845" s="87">
        <v>1433874.8189999999</v>
      </c>
      <c r="P15845" s="88">
        <v>528629.87624144298</v>
      </c>
      <c r="Q15845" s="89">
        <v>65003921.4591939</v>
      </c>
      <c r="R15845" s="87">
        <v>17130069.4185961</v>
      </c>
      <c r="S15845" s="90">
        <v>3.71948233805597E-3</v>
      </c>
      <c r="T15845" s="88">
        <v>82133990.881509498</v>
      </c>
    </row>
    <row r="15846" spans="1:20" x14ac:dyDescent="0.25">
      <c r="A15846" t="s">
        <v>26</v>
      </c>
      <c r="B15846" s="10" t="str">
        <f>VLOOKUP(E15846,'Overview Cluster Days'!B:E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9</v>
      </c>
      <c r="F15846" s="11">
        <v>5</v>
      </c>
      <c r="G15846" s="55">
        <v>1894107.53999901</v>
      </c>
      <c r="H15846" s="48">
        <v>39807165.207330801</v>
      </c>
      <c r="I15846" s="48">
        <v>11434060.725291399</v>
      </c>
      <c r="J15846" s="87">
        <v>7237648.3599992096</v>
      </c>
      <c r="K15846" s="87">
        <v>3833134.7032015999</v>
      </c>
      <c r="L15846" s="87">
        <v>554949.09</v>
      </c>
      <c r="M15846" s="87">
        <v>6676686.9012391204</v>
      </c>
      <c r="N15846" s="87">
        <v>7365729.9336633803</v>
      </c>
      <c r="O15846" s="87">
        <v>1445714.49</v>
      </c>
      <c r="P15846" s="88">
        <v>560669.16088710004</v>
      </c>
      <c r="Q15846" s="89">
        <v>64206116.535822101</v>
      </c>
      <c r="R15846" s="87">
        <v>16603749.575789601</v>
      </c>
      <c r="S15846" s="90">
        <v>3.9916993118822601E-3</v>
      </c>
      <c r="T15846" s="88">
        <v>80809866.115603402</v>
      </c>
    </row>
    <row r="15847" spans="1:20" x14ac:dyDescent="0.25">
      <c r="A15847" t="s">
        <v>26</v>
      </c>
      <c r="B15847" s="10" t="str">
        <f>VLOOKUP(E15847,'Overview Cluster Days'!B:E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9</v>
      </c>
      <c r="F15847" s="11">
        <v>6</v>
      </c>
      <c r="G15847" s="55">
        <v>2043419.65399755</v>
      </c>
      <c r="H15847" s="48">
        <v>40089498.431114502</v>
      </c>
      <c r="I15847" s="48">
        <v>12037096.228391601</v>
      </c>
      <c r="J15847" s="87">
        <v>7149435.4280000003</v>
      </c>
      <c r="K15847" s="87">
        <v>4682653.6369404905</v>
      </c>
      <c r="L15847" s="87">
        <v>330856.74800000002</v>
      </c>
      <c r="M15847" s="87">
        <v>6017870.4196105897</v>
      </c>
      <c r="N15847" s="87">
        <v>7591646.3062703898</v>
      </c>
      <c r="O15847" s="87">
        <v>1354952.29</v>
      </c>
      <c r="P15847" s="88">
        <v>417497.03637955</v>
      </c>
      <c r="Q15847" s="89">
        <v>66002103.378444098</v>
      </c>
      <c r="R15847" s="87">
        <v>15712822.800260499</v>
      </c>
      <c r="S15847" s="90">
        <v>-2.2509766276925798E-3</v>
      </c>
      <c r="T15847" s="88">
        <v>81714926.176453695</v>
      </c>
    </row>
    <row r="15848" spans="1:20" x14ac:dyDescent="0.25">
      <c r="A15848" t="s">
        <v>26</v>
      </c>
      <c r="B15848" s="10" t="str">
        <f>VLOOKUP(E15848,'Overview Cluster Days'!B:E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9</v>
      </c>
      <c r="F15848" s="11">
        <v>7</v>
      </c>
      <c r="G15848" s="55">
        <v>3059599.9980000001</v>
      </c>
      <c r="H15848" s="48">
        <v>43855698.0147686</v>
      </c>
      <c r="I15848" s="48">
        <v>14843705.0020654</v>
      </c>
      <c r="J15848" s="87">
        <v>6956012.5419959202</v>
      </c>
      <c r="K15848" s="87">
        <v>5317084.90059199</v>
      </c>
      <c r="L15848" s="87">
        <v>189745.326</v>
      </c>
      <c r="M15848" s="87">
        <v>6040149.4028064096</v>
      </c>
      <c r="N15848" s="87">
        <v>7771217.8605162902</v>
      </c>
      <c r="O15848" s="87">
        <v>1220043.77199988</v>
      </c>
      <c r="P15848" s="88">
        <v>311879.93222959997</v>
      </c>
      <c r="Q15848" s="89">
        <v>74032100.457422003</v>
      </c>
      <c r="R15848" s="87">
        <v>15533036.293552199</v>
      </c>
      <c r="S15848" s="90">
        <v>-2.8002930339425798E-3</v>
      </c>
      <c r="T15848" s="88">
        <v>89565136.748173907</v>
      </c>
    </row>
    <row r="15849" spans="1:20" x14ac:dyDescent="0.25">
      <c r="A15849" t="s">
        <v>26</v>
      </c>
      <c r="B15849" s="10" t="str">
        <f>VLOOKUP(E15849,'Overview Cluster Days'!B:E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9</v>
      </c>
      <c r="F15849" s="11">
        <v>8</v>
      </c>
      <c r="G15849" s="55">
        <v>4203639.2239962202</v>
      </c>
      <c r="H15849" s="48">
        <v>50822758.926205397</v>
      </c>
      <c r="I15849" s="48">
        <v>15887645.107225601</v>
      </c>
      <c r="J15849" s="87">
        <v>7504618.5700000003</v>
      </c>
      <c r="K15849" s="87">
        <v>5539285.23240803</v>
      </c>
      <c r="L15849" s="87">
        <v>209973.90399513199</v>
      </c>
      <c r="M15849" s="87">
        <v>6946418.5207521599</v>
      </c>
      <c r="N15849" s="87">
        <v>8193262.7959881397</v>
      </c>
      <c r="O15849" s="87">
        <v>868213.85199999902</v>
      </c>
      <c r="P15849" s="88">
        <v>430039.21821282402</v>
      </c>
      <c r="Q15849" s="89">
        <v>83957947.0598353</v>
      </c>
      <c r="R15849" s="87">
        <v>16647908.290948199</v>
      </c>
      <c r="S15849" s="90">
        <v>-1.06640621088445E-2</v>
      </c>
      <c r="T15849" s="88">
        <v>100605855.340119</v>
      </c>
    </row>
    <row r="15850" spans="1:20" x14ac:dyDescent="0.25">
      <c r="A15850" t="s">
        <v>26</v>
      </c>
      <c r="B15850" s="10" t="str">
        <f>VLOOKUP(E15850,'Overview Cluster Days'!B:E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9</v>
      </c>
      <c r="F15850" s="11">
        <v>9</v>
      </c>
      <c r="G15850" s="55">
        <v>5607243.1899999399</v>
      </c>
      <c r="H15850" s="48">
        <v>54981601.814022601</v>
      </c>
      <c r="I15850" s="48">
        <v>17857621.708232</v>
      </c>
      <c r="J15850" s="87">
        <v>8002761.2000000002</v>
      </c>
      <c r="K15850" s="87">
        <v>6247839.7724917401</v>
      </c>
      <c r="L15850" s="87">
        <v>230579.111989155</v>
      </c>
      <c r="M15850" s="87">
        <v>8574083.1154354904</v>
      </c>
      <c r="N15850" s="87">
        <v>8308437.7440071898</v>
      </c>
      <c r="O15850" s="87">
        <v>905435.75600000005</v>
      </c>
      <c r="P15850" s="88">
        <v>494563.59687935101</v>
      </c>
      <c r="Q15850" s="89">
        <v>92697067.684746206</v>
      </c>
      <c r="R15850" s="87">
        <v>18513099.324311201</v>
      </c>
      <c r="S15850" s="90">
        <v>-6.70654280111194E-3</v>
      </c>
      <c r="T15850" s="88">
        <v>111210167.002351</v>
      </c>
    </row>
    <row r="15851" spans="1:20" x14ac:dyDescent="0.25">
      <c r="A15851" t="s">
        <v>26</v>
      </c>
      <c r="B15851" s="10" t="str">
        <f>VLOOKUP(E15851,'Overview Cluster Days'!B:E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9</v>
      </c>
      <c r="F15851" s="11">
        <v>10</v>
      </c>
      <c r="G15851" s="55">
        <v>5933330.5049999701</v>
      </c>
      <c r="H15851" s="48">
        <v>54936111.277453102</v>
      </c>
      <c r="I15851" s="48">
        <v>17851459.8060176</v>
      </c>
      <c r="J15851" s="87">
        <v>8170738.1999987504</v>
      </c>
      <c r="K15851" s="87">
        <v>6763286.3566797497</v>
      </c>
      <c r="L15851" s="87">
        <v>226519.764986592</v>
      </c>
      <c r="M15851" s="87">
        <v>10186667.8184909</v>
      </c>
      <c r="N15851" s="87">
        <v>8857540.0672274008</v>
      </c>
      <c r="O15851" s="87">
        <v>873027.54499777395</v>
      </c>
      <c r="P15851" s="88">
        <v>342181.240328716</v>
      </c>
      <c r="Q15851" s="89">
        <v>93654926.145149097</v>
      </c>
      <c r="R15851" s="87">
        <v>20485936.436031401</v>
      </c>
      <c r="S15851" s="90">
        <v>-6.3903806731104903E-3</v>
      </c>
      <c r="T15851" s="88">
        <v>114140862.57479</v>
      </c>
    </row>
    <row r="15852" spans="1:20" x14ac:dyDescent="0.25">
      <c r="A15852" t="s">
        <v>26</v>
      </c>
      <c r="B15852" s="10" t="str">
        <f>VLOOKUP(E15852,'Overview Cluster Days'!B:E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9</v>
      </c>
      <c r="F15852" s="11">
        <v>11</v>
      </c>
      <c r="G15852" s="55">
        <v>6111380.2799999202</v>
      </c>
      <c r="H15852" s="48">
        <v>56006331.626979999</v>
      </c>
      <c r="I15852" s="48">
        <v>18982808.715594199</v>
      </c>
      <c r="J15852" s="87">
        <v>8001664.42199999</v>
      </c>
      <c r="K15852" s="87">
        <v>6480356.9407255203</v>
      </c>
      <c r="L15852" s="87">
        <v>222776.90400000001</v>
      </c>
      <c r="M15852" s="87">
        <v>10952066.599977599</v>
      </c>
      <c r="N15852" s="87">
        <v>9402444.7554975208</v>
      </c>
      <c r="O15852" s="87">
        <v>895338.32999998005</v>
      </c>
      <c r="P15852" s="88">
        <v>217239.12982549501</v>
      </c>
      <c r="Q15852" s="89">
        <v>95582541.985299706</v>
      </c>
      <c r="R15852" s="87">
        <v>21689865.719300602</v>
      </c>
      <c r="S15852" s="90">
        <v>-1.2187499552965201E-2</v>
      </c>
      <c r="T15852" s="88">
        <v>117272407.692413</v>
      </c>
    </row>
    <row r="15853" spans="1:20" x14ac:dyDescent="0.25">
      <c r="A15853" t="s">
        <v>26</v>
      </c>
      <c r="B15853" s="10" t="str">
        <f>VLOOKUP(E15853,'Overview Cluster Days'!B:E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9</v>
      </c>
      <c r="F15853" s="11">
        <v>12</v>
      </c>
      <c r="G15853" s="55">
        <v>6245899.9359999197</v>
      </c>
      <c r="H15853" s="48">
        <v>56576195.230459802</v>
      </c>
      <c r="I15853" s="48">
        <v>18637700.077311199</v>
      </c>
      <c r="J15853" s="87">
        <v>7877651.47799992</v>
      </c>
      <c r="K15853" s="87">
        <v>6274594.9510759898</v>
      </c>
      <c r="L15853" s="87">
        <v>192338.15599999999</v>
      </c>
      <c r="M15853" s="87">
        <v>11417842.8524413</v>
      </c>
      <c r="N15853" s="87">
        <v>9742180.7898380999</v>
      </c>
      <c r="O15853" s="87">
        <v>891122.85599992506</v>
      </c>
      <c r="P15853" s="88">
        <v>250292.466598389</v>
      </c>
      <c r="Q15853" s="89">
        <v>95612041.672846794</v>
      </c>
      <c r="R15853" s="87">
        <v>22493777.120877799</v>
      </c>
      <c r="S15853" s="90">
        <v>-4.8559568531345602E-3</v>
      </c>
      <c r="T15853" s="88">
        <v>118105818.78886899</v>
      </c>
    </row>
    <row r="15854" spans="1:20" x14ac:dyDescent="0.25">
      <c r="A15854" t="s">
        <v>26</v>
      </c>
      <c r="B15854" s="10" t="str">
        <f>VLOOKUP(E15854,'Overview Cluster Days'!B:E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9</v>
      </c>
      <c r="F15854" s="11">
        <v>13</v>
      </c>
      <c r="G15854" s="55">
        <v>5737182.5979990698</v>
      </c>
      <c r="H15854" s="48">
        <v>55676093.422388099</v>
      </c>
      <c r="I15854" s="48">
        <v>17830342.651083499</v>
      </c>
      <c r="J15854" s="87">
        <v>7543173.4199991701</v>
      </c>
      <c r="K15854" s="87">
        <v>6238665.3196078297</v>
      </c>
      <c r="L15854" s="87">
        <v>189939.476</v>
      </c>
      <c r="M15854" s="87">
        <v>11784983.1962246</v>
      </c>
      <c r="N15854" s="87">
        <v>10088782.762889501</v>
      </c>
      <c r="O15854" s="87">
        <v>880351.77199976298</v>
      </c>
      <c r="P15854" s="88">
        <v>131899.387983622</v>
      </c>
      <c r="Q15854" s="89">
        <v>93025457.411077693</v>
      </c>
      <c r="R15854" s="87">
        <v>23075956.5950974</v>
      </c>
      <c r="S15854" s="90">
        <v>2.6200867432635298E-2</v>
      </c>
      <c r="T15854" s="88">
        <v>116101414.03237601</v>
      </c>
    </row>
    <row r="15855" spans="1:20" x14ac:dyDescent="0.25">
      <c r="A15855" t="s">
        <v>26</v>
      </c>
      <c r="B15855" s="10" t="str">
        <f>VLOOKUP(E15855,'Overview Cluster Days'!B:E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9</v>
      </c>
      <c r="F15855" s="11">
        <v>14</v>
      </c>
      <c r="G15855" s="55">
        <v>5483908.6579999998</v>
      </c>
      <c r="H15855" s="48">
        <v>55823782.360151902</v>
      </c>
      <c r="I15855" s="48">
        <v>17139943.644951198</v>
      </c>
      <c r="J15855" s="87">
        <v>7710036.0080000004</v>
      </c>
      <c r="K15855" s="87">
        <v>6364956.1762742596</v>
      </c>
      <c r="L15855" s="87">
        <v>191454.01399958599</v>
      </c>
      <c r="M15855" s="87">
        <v>11633645.922442099</v>
      </c>
      <c r="N15855" s="87">
        <v>10275350.4739106</v>
      </c>
      <c r="O15855" s="87">
        <v>871208.38200000103</v>
      </c>
      <c r="P15855" s="88">
        <v>138898.32081214999</v>
      </c>
      <c r="Q15855" s="89">
        <v>92522626.8473773</v>
      </c>
      <c r="R15855" s="87">
        <v>23110557.113164399</v>
      </c>
      <c r="S15855" s="90">
        <v>-4.3725584400817804E-3</v>
      </c>
      <c r="T15855" s="88">
        <v>115633183.95616899</v>
      </c>
    </row>
    <row r="15856" spans="1:20" x14ac:dyDescent="0.25">
      <c r="A15856" t="s">
        <v>26</v>
      </c>
      <c r="B15856" s="10" t="str">
        <f>VLOOKUP(E15856,'Overview Cluster Days'!B:E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9</v>
      </c>
      <c r="F15856" s="11">
        <v>15</v>
      </c>
      <c r="G15856" s="55">
        <v>5078594.9849983295</v>
      </c>
      <c r="H15856" s="48">
        <v>54327333.744883202</v>
      </c>
      <c r="I15856" s="48">
        <v>17665987.327618498</v>
      </c>
      <c r="J15856" s="87">
        <v>7778468.4029999999</v>
      </c>
      <c r="K15856" s="87">
        <v>6807329.5066946</v>
      </c>
      <c r="L15856" s="87">
        <v>216982.30199961399</v>
      </c>
      <c r="M15856" s="87">
        <v>11301200.5890445</v>
      </c>
      <c r="N15856" s="87">
        <v>10244318.032444701</v>
      </c>
      <c r="O15856" s="87">
        <v>885885.98300000001</v>
      </c>
      <c r="P15856" s="88">
        <v>117974.8018004</v>
      </c>
      <c r="Q15856" s="89">
        <v>91657713.967194602</v>
      </c>
      <c r="R15856" s="87">
        <v>22766361.708289199</v>
      </c>
      <c r="S15856" s="90">
        <v>1.3949584681540699E-3</v>
      </c>
      <c r="T15856" s="88">
        <v>114424075.676879</v>
      </c>
    </row>
    <row r="15857" spans="1:20" x14ac:dyDescent="0.25">
      <c r="A15857" t="s">
        <v>26</v>
      </c>
      <c r="B15857" s="10" t="str">
        <f>VLOOKUP(E15857,'Overview Cluster Days'!B:E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9</v>
      </c>
      <c r="F15857" s="11">
        <v>16</v>
      </c>
      <c r="G15857" s="55">
        <v>4836875.7539999997</v>
      </c>
      <c r="H15857" s="48">
        <v>53902518.003941</v>
      </c>
      <c r="I15857" s="48">
        <v>17429753.825635899</v>
      </c>
      <c r="J15857" s="87">
        <v>7820205.6940000001</v>
      </c>
      <c r="K15857" s="87">
        <v>7207178.7114943303</v>
      </c>
      <c r="L15857" s="87">
        <v>275066.35200000001</v>
      </c>
      <c r="M15857" s="87">
        <v>10686846.6139964</v>
      </c>
      <c r="N15857" s="87">
        <v>10093633.838517001</v>
      </c>
      <c r="O15857" s="87">
        <v>896609.45600000001</v>
      </c>
      <c r="P15857" s="88">
        <v>118348.021806713</v>
      </c>
      <c r="Q15857" s="89">
        <v>91196531.989071295</v>
      </c>
      <c r="R15857" s="87">
        <v>22070504.282320101</v>
      </c>
      <c r="S15857" s="90">
        <v>-4.1528320871293501E-3</v>
      </c>
      <c r="T15857" s="88">
        <v>113267036.267239</v>
      </c>
    </row>
    <row r="15858" spans="1:20" x14ac:dyDescent="0.25">
      <c r="A15858" t="s">
        <v>26</v>
      </c>
      <c r="B15858" s="10" t="str">
        <f>VLOOKUP(E15858,'Overview Cluster Days'!B:E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9</v>
      </c>
      <c r="F15858" s="11">
        <v>17</v>
      </c>
      <c r="G15858" s="55">
        <v>4714428.1679993896</v>
      </c>
      <c r="H15858" s="48">
        <v>53503261.748182401</v>
      </c>
      <c r="I15858" s="48">
        <v>17066776.401405498</v>
      </c>
      <c r="J15858" s="87">
        <v>7850795.1219994901</v>
      </c>
      <c r="K15858" s="87">
        <v>7155897.0750685502</v>
      </c>
      <c r="L15858" s="87">
        <v>355152.70999453799</v>
      </c>
      <c r="M15858" s="87">
        <v>9656823.8446347192</v>
      </c>
      <c r="N15858" s="87">
        <v>9876639.3269584104</v>
      </c>
      <c r="O15858" s="87">
        <v>853240.00399958505</v>
      </c>
      <c r="P15858" s="88">
        <v>102737.06536877601</v>
      </c>
      <c r="Q15858" s="89">
        <v>90291158.514655307</v>
      </c>
      <c r="R15858" s="87">
        <v>20844592.950955998</v>
      </c>
      <c r="S15858" s="90">
        <v>2.7783203404396798E-3</v>
      </c>
      <c r="T15858" s="88">
        <v>111135751.46839</v>
      </c>
    </row>
    <row r="15859" spans="1:20" x14ac:dyDescent="0.25">
      <c r="A15859" t="s">
        <v>26</v>
      </c>
      <c r="B15859" s="10" t="str">
        <f>VLOOKUP(E15859,'Overview Cluster Days'!B:E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9</v>
      </c>
      <c r="F15859" s="11">
        <v>18</v>
      </c>
      <c r="G15859" s="55">
        <v>5036437.1140000001</v>
      </c>
      <c r="H15859" s="48">
        <v>53182000.211676501</v>
      </c>
      <c r="I15859" s="48">
        <v>17396956.694523901</v>
      </c>
      <c r="J15859" s="87">
        <v>8367053.9500000002</v>
      </c>
      <c r="K15859" s="87">
        <v>5947632.2243723003</v>
      </c>
      <c r="L15859" s="87">
        <v>336773.50799995998</v>
      </c>
      <c r="M15859" s="87">
        <v>8505215.1739802193</v>
      </c>
      <c r="N15859" s="87">
        <v>9621930.3217625208</v>
      </c>
      <c r="O15859" s="87">
        <v>783922.65</v>
      </c>
      <c r="P15859" s="88">
        <v>104598.6473659</v>
      </c>
      <c r="Q15859" s="89">
        <v>89930080.194572702</v>
      </c>
      <c r="R15859" s="87">
        <v>19352440.301108599</v>
      </c>
      <c r="S15859" s="90">
        <v>19074.608996032701</v>
      </c>
      <c r="T15859" s="88">
        <v>109301595.10467701</v>
      </c>
    </row>
    <row r="15860" spans="1:20" x14ac:dyDescent="0.25">
      <c r="A15860" t="s">
        <v>26</v>
      </c>
      <c r="B15860" s="10" t="str">
        <f>VLOOKUP(E15860,'Overview Cluster Days'!B:E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9</v>
      </c>
      <c r="F15860" s="11">
        <v>19</v>
      </c>
      <c r="G15860" s="55">
        <v>5224134.43899504</v>
      </c>
      <c r="H15860" s="48">
        <v>54086676.290954798</v>
      </c>
      <c r="I15860" s="48">
        <v>16965830.856917001</v>
      </c>
      <c r="J15860" s="87">
        <v>8434901.3159996308</v>
      </c>
      <c r="K15860" s="87">
        <v>5261945.8122039596</v>
      </c>
      <c r="L15860" s="87">
        <v>340935.25999999</v>
      </c>
      <c r="M15860" s="87">
        <v>7265893.0037871702</v>
      </c>
      <c r="N15860" s="87">
        <v>8578979.6171745993</v>
      </c>
      <c r="O15860" s="87">
        <v>770420.36499983096</v>
      </c>
      <c r="P15860" s="88">
        <v>313931.32702554198</v>
      </c>
      <c r="Q15860" s="89">
        <v>89973488.715070501</v>
      </c>
      <c r="R15860" s="87">
        <v>17270159.572987098</v>
      </c>
      <c r="S15860" s="90">
        <v>10339.047244522</v>
      </c>
      <c r="T15860" s="88">
        <v>107253987.335302</v>
      </c>
    </row>
    <row r="15861" spans="1:20" x14ac:dyDescent="0.25">
      <c r="A15861" t="s">
        <v>26</v>
      </c>
      <c r="B15861" s="10" t="str">
        <f>VLOOKUP(E15861,'Overview Cluster Days'!B:E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9</v>
      </c>
      <c r="F15861" s="11">
        <v>20</v>
      </c>
      <c r="G15861" s="55">
        <v>5001638.5060000001</v>
      </c>
      <c r="H15861" s="48">
        <v>54397749.426180199</v>
      </c>
      <c r="I15861" s="48">
        <v>15619405.271227</v>
      </c>
      <c r="J15861" s="87">
        <v>8412172.7279995196</v>
      </c>
      <c r="K15861" s="87">
        <v>5418039.3192962296</v>
      </c>
      <c r="L15861" s="87">
        <v>345728.49599999998</v>
      </c>
      <c r="M15861" s="87">
        <v>6339024.3960704003</v>
      </c>
      <c r="N15861" s="87">
        <v>7779568.0046669999</v>
      </c>
      <c r="O15861" s="87">
        <v>790454.51999942597</v>
      </c>
      <c r="P15861" s="88">
        <v>352616.68470194301</v>
      </c>
      <c r="Q15861" s="89">
        <v>88849005.250702903</v>
      </c>
      <c r="R15861" s="87">
        <v>15607392.1014388</v>
      </c>
      <c r="S15861" s="90">
        <v>11751.5903458097</v>
      </c>
      <c r="T15861" s="88">
        <v>104468148.942487</v>
      </c>
    </row>
    <row r="15862" spans="1:20" x14ac:dyDescent="0.25">
      <c r="A15862" t="s">
        <v>26</v>
      </c>
      <c r="B15862" s="10" t="str">
        <f>VLOOKUP(E15862,'Overview Cluster Days'!B:E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9</v>
      </c>
      <c r="F15862" s="11">
        <v>21</v>
      </c>
      <c r="G15862" s="55">
        <v>4036667.023</v>
      </c>
      <c r="H15862" s="48">
        <v>53003167.087118499</v>
      </c>
      <c r="I15862" s="48">
        <v>12911605.6605558</v>
      </c>
      <c r="J15862" s="87">
        <v>8205876.0159999998</v>
      </c>
      <c r="K15862" s="87">
        <v>4910172.5954764998</v>
      </c>
      <c r="L15862" s="87">
        <v>219233.595</v>
      </c>
      <c r="M15862" s="87">
        <v>5664298.9452118604</v>
      </c>
      <c r="N15862" s="87">
        <v>7366773.9026006497</v>
      </c>
      <c r="O15862" s="87">
        <v>647233.99600000004</v>
      </c>
      <c r="P15862" s="88">
        <v>292696.22649939999</v>
      </c>
      <c r="Q15862" s="89">
        <v>83067488.382150799</v>
      </c>
      <c r="R15862" s="87">
        <v>14190236.665311901</v>
      </c>
      <c r="S15862" s="90">
        <v>8236.5027106630205</v>
      </c>
      <c r="T15862" s="88">
        <v>97265961.550173402</v>
      </c>
    </row>
    <row r="15863" spans="1:20" x14ac:dyDescent="0.25">
      <c r="A15863" t="s">
        <v>26</v>
      </c>
      <c r="B15863" s="10" t="str">
        <f>VLOOKUP(E15863,'Overview Cluster Days'!B:E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9</v>
      </c>
      <c r="F15863" s="11">
        <v>22</v>
      </c>
      <c r="G15863" s="55">
        <v>3846015.0839999998</v>
      </c>
      <c r="H15863" s="48">
        <v>49737881.873512298</v>
      </c>
      <c r="I15863" s="48">
        <v>11834206.927513899</v>
      </c>
      <c r="J15863" s="87">
        <v>8230381.2659999998</v>
      </c>
      <c r="K15863" s="87">
        <v>4698298.4777549598</v>
      </c>
      <c r="L15863" s="87">
        <v>193439.181996359</v>
      </c>
      <c r="M15863" s="87">
        <v>5369630.8000884196</v>
      </c>
      <c r="N15863" s="87">
        <v>7060505.1801494602</v>
      </c>
      <c r="O15863" s="87">
        <v>681975.06</v>
      </c>
      <c r="P15863" s="88">
        <v>289912.45157083101</v>
      </c>
      <c r="Q15863" s="89">
        <v>78346783.628781095</v>
      </c>
      <c r="R15863" s="87">
        <v>13595462.673805101</v>
      </c>
      <c r="S15863" s="90">
        <v>-3.0383300036191901E-3</v>
      </c>
      <c r="T15863" s="88">
        <v>91942246.299547896</v>
      </c>
    </row>
    <row r="15864" spans="1:20" x14ac:dyDescent="0.25">
      <c r="A15864" t="s">
        <v>26</v>
      </c>
      <c r="B15864" s="10" t="str">
        <f>VLOOKUP(E15864,'Overview Cluster Days'!B:E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9</v>
      </c>
      <c r="F15864" s="11">
        <v>23</v>
      </c>
      <c r="G15864" s="55">
        <v>3756318.2030000002</v>
      </c>
      <c r="H15864" s="48">
        <v>45631177.259534001</v>
      </c>
      <c r="I15864" s="48">
        <v>11497199.5002093</v>
      </c>
      <c r="J15864" s="87">
        <v>7591186.96899918</v>
      </c>
      <c r="K15864" s="87">
        <v>4559813.75633357</v>
      </c>
      <c r="L15864" s="87">
        <v>162154.054</v>
      </c>
      <c r="M15864" s="87">
        <v>5610071.2115906002</v>
      </c>
      <c r="N15864" s="87">
        <v>6596068.3335069604</v>
      </c>
      <c r="O15864" s="87">
        <v>779457.56199937698</v>
      </c>
      <c r="P15864" s="88">
        <v>372899.02044230502</v>
      </c>
      <c r="Q15864" s="89">
        <v>73035695.688076004</v>
      </c>
      <c r="R15864" s="87">
        <v>13520650.1815392</v>
      </c>
      <c r="S15864" s="90">
        <v>2.9949950985610498E-3</v>
      </c>
      <c r="T15864" s="88">
        <v>86556345.872610301</v>
      </c>
    </row>
    <row r="15865" spans="1:20" x14ac:dyDescent="0.25">
      <c r="A15865" t="s">
        <v>26</v>
      </c>
      <c r="B15865" s="10" t="str">
        <f>VLOOKUP(E15865,'Overview Cluster Days'!B:E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9</v>
      </c>
      <c r="F15865" s="11">
        <v>24</v>
      </c>
      <c r="G15865" s="55">
        <v>3161231.7</v>
      </c>
      <c r="H15865" s="48">
        <v>42822915.059702799</v>
      </c>
      <c r="I15865" s="48">
        <v>11100784.885132</v>
      </c>
      <c r="J15865" s="87">
        <v>7025142.5199999996</v>
      </c>
      <c r="K15865" s="87">
        <v>3983874.9933135202</v>
      </c>
      <c r="L15865" s="87">
        <v>189587.75</v>
      </c>
      <c r="M15865" s="87">
        <v>6117622.9879924702</v>
      </c>
      <c r="N15865" s="87">
        <v>6153280.94872976</v>
      </c>
      <c r="O15865" s="87">
        <v>924119.23</v>
      </c>
      <c r="P15865" s="88">
        <v>420721.25633626402</v>
      </c>
      <c r="Q15865" s="89">
        <v>68093949.158148304</v>
      </c>
      <c r="R15865" s="87">
        <v>13805332.173058501</v>
      </c>
      <c r="S15865" s="90">
        <v>-3.4828186035156302E-3</v>
      </c>
      <c r="T15865" s="88">
        <v>81899281.327723995</v>
      </c>
    </row>
    <row r="15866" spans="1:20" x14ac:dyDescent="0.25">
      <c r="A15866" t="s">
        <v>26</v>
      </c>
      <c r="B15866" s="10" t="str">
        <f>VLOOKUP(E15866,'Overview Cluster Days'!B:E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10</v>
      </c>
      <c r="F15866" s="11">
        <v>1</v>
      </c>
      <c r="G15866" s="55">
        <v>2926745.35598617</v>
      </c>
      <c r="H15866" s="48">
        <v>43307181.797876</v>
      </c>
      <c r="I15866" s="48">
        <v>6661393.2401385298</v>
      </c>
      <c r="J15866" s="87">
        <v>6955916.9139999999</v>
      </c>
      <c r="K15866" s="87">
        <v>5042215.5869465098</v>
      </c>
      <c r="L15866" s="87">
        <v>276633.14199999999</v>
      </c>
      <c r="M15866" s="87">
        <v>6322540.1136077</v>
      </c>
      <c r="N15866" s="87">
        <v>5922758.3460772401</v>
      </c>
      <c r="O15866" s="87">
        <v>896462.39599999995</v>
      </c>
      <c r="P15866" s="88">
        <v>487444.72289998102</v>
      </c>
      <c r="Q15866" s="89">
        <v>64893452.894947201</v>
      </c>
      <c r="R15866" s="87">
        <v>13905838.720584899</v>
      </c>
      <c r="S15866" s="90">
        <v>0</v>
      </c>
      <c r="T15866" s="88">
        <v>78799291.6155321</v>
      </c>
    </row>
    <row r="15867" spans="1:20" x14ac:dyDescent="0.25">
      <c r="A15867" t="s">
        <v>26</v>
      </c>
      <c r="B15867" s="10" t="str">
        <f>VLOOKUP(E15867,'Overview Cluster Days'!B:E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10</v>
      </c>
      <c r="F15867" s="11">
        <v>2</v>
      </c>
      <c r="G15867" s="55">
        <v>2761767.18999802</v>
      </c>
      <c r="H15867" s="48">
        <v>42450868.716134101</v>
      </c>
      <c r="I15867" s="48">
        <v>5896218.4474654701</v>
      </c>
      <c r="J15867" s="87">
        <v>6148404.3099999996</v>
      </c>
      <c r="K15867" s="87">
        <v>4186166.6408102401</v>
      </c>
      <c r="L15867" s="87">
        <v>280265.42</v>
      </c>
      <c r="M15867" s="87">
        <v>6991065.0178951398</v>
      </c>
      <c r="N15867" s="87">
        <v>5634341.4767674496</v>
      </c>
      <c r="O15867" s="87">
        <v>1188792.69</v>
      </c>
      <c r="P15867" s="88">
        <v>497171.15274728101</v>
      </c>
      <c r="Q15867" s="89">
        <v>61443425.304407798</v>
      </c>
      <c r="R15867" s="87">
        <v>14591635.7574099</v>
      </c>
      <c r="S15867" s="90">
        <v>-3.27301025390625E-3</v>
      </c>
      <c r="T15867" s="88">
        <v>76035061.058544695</v>
      </c>
    </row>
    <row r="15868" spans="1:20" x14ac:dyDescent="0.25">
      <c r="A15868" t="s">
        <v>26</v>
      </c>
      <c r="B15868" s="10" t="str">
        <f>VLOOKUP(E15868,'Overview Cluster Days'!B:E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10</v>
      </c>
      <c r="F15868" s="11">
        <v>3</v>
      </c>
      <c r="G15868" s="55">
        <v>2619373.6310000001</v>
      </c>
      <c r="H15868" s="48">
        <v>42311427.849843502</v>
      </c>
      <c r="I15868" s="48">
        <v>7509468.1710932301</v>
      </c>
      <c r="J15868" s="87">
        <v>5894236.3979998399</v>
      </c>
      <c r="K15868" s="87">
        <v>4038282.39351349</v>
      </c>
      <c r="L15868" s="87">
        <v>323017.99300000002</v>
      </c>
      <c r="M15868" s="87">
        <v>7323529.0908088703</v>
      </c>
      <c r="N15868" s="87">
        <v>5494841.1549256202</v>
      </c>
      <c r="O15868" s="87">
        <v>1437081.8929997699</v>
      </c>
      <c r="P15868" s="88">
        <v>506075.08694313298</v>
      </c>
      <c r="Q15868" s="89">
        <v>62372788.443449996</v>
      </c>
      <c r="R15868" s="87">
        <v>15084545.2186774</v>
      </c>
      <c r="S15868" s="90">
        <v>2.3028564173728202E-3</v>
      </c>
      <c r="T15868" s="88">
        <v>77457333.664430305</v>
      </c>
    </row>
    <row r="15869" spans="1:20" x14ac:dyDescent="0.25">
      <c r="A15869" t="s">
        <v>26</v>
      </c>
      <c r="B15869" s="10" t="str">
        <f>VLOOKUP(E15869,'Overview Cluster Days'!B:E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10</v>
      </c>
      <c r="F15869" s="11">
        <v>4</v>
      </c>
      <c r="G15869" s="55">
        <v>2676322.5750000002</v>
      </c>
      <c r="H15869" s="48">
        <v>42513307.920661598</v>
      </c>
      <c r="I15869" s="48">
        <v>6350358.7157220701</v>
      </c>
      <c r="J15869" s="87">
        <v>5833942.0369998803</v>
      </c>
      <c r="K15869" s="87">
        <v>4493455.2349051004</v>
      </c>
      <c r="L15869" s="87">
        <v>232568.50200000001</v>
      </c>
      <c r="M15869" s="87">
        <v>7259367.7739466401</v>
      </c>
      <c r="N15869" s="87">
        <v>5558535.3634364903</v>
      </c>
      <c r="O15869" s="87">
        <v>1428833.098</v>
      </c>
      <c r="P15869" s="88">
        <v>524972.13467049995</v>
      </c>
      <c r="Q15869" s="89">
        <v>61867386.483288601</v>
      </c>
      <c r="R15869" s="87">
        <v>15004276.872053601</v>
      </c>
      <c r="S15869" s="90">
        <v>6.8060299381613697E-3</v>
      </c>
      <c r="T15869" s="88">
        <v>76871663.3621483</v>
      </c>
    </row>
    <row r="15870" spans="1:20" x14ac:dyDescent="0.25">
      <c r="A15870" t="s">
        <v>26</v>
      </c>
      <c r="B15870" s="10" t="str">
        <f>VLOOKUP(E15870,'Overview Cluster Days'!B:E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10</v>
      </c>
      <c r="F15870" s="11">
        <v>5</v>
      </c>
      <c r="G15870" s="55">
        <v>2930966.29299676</v>
      </c>
      <c r="H15870" s="48">
        <v>42692016.998604998</v>
      </c>
      <c r="I15870" s="48">
        <v>6603986.5779532297</v>
      </c>
      <c r="J15870" s="87">
        <v>5844598.1839996697</v>
      </c>
      <c r="K15870" s="87">
        <v>4886651.4426630996</v>
      </c>
      <c r="L15870" s="87">
        <v>206079.75399815</v>
      </c>
      <c r="M15870" s="87">
        <v>6980506.3231462203</v>
      </c>
      <c r="N15870" s="87">
        <v>5475848.5889623696</v>
      </c>
      <c r="O15870" s="87">
        <v>1487100.82999993</v>
      </c>
      <c r="P15870" s="88">
        <v>540693.06850797904</v>
      </c>
      <c r="Q15870" s="89">
        <v>62958219.496217698</v>
      </c>
      <c r="R15870" s="87">
        <v>14690228.5646147</v>
      </c>
      <c r="S15870" s="90">
        <v>-6.8060299381613697E-3</v>
      </c>
      <c r="T15870" s="88">
        <v>77648448.054026395</v>
      </c>
    </row>
    <row r="15871" spans="1:20" x14ac:dyDescent="0.25">
      <c r="A15871" t="s">
        <v>26</v>
      </c>
      <c r="B15871" s="10" t="str">
        <f>VLOOKUP(E15871,'Overview Cluster Days'!B:E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10</v>
      </c>
      <c r="F15871" s="11">
        <v>6</v>
      </c>
      <c r="G15871" s="55">
        <v>3365577.7699994701</v>
      </c>
      <c r="H15871" s="48">
        <v>43094150.134875603</v>
      </c>
      <c r="I15871" s="48">
        <v>5750763.8434964595</v>
      </c>
      <c r="J15871" s="87">
        <v>6248926.3419893701</v>
      </c>
      <c r="K15871" s="87">
        <v>4497311.6245830497</v>
      </c>
      <c r="L15871" s="87">
        <v>186007.50599999999</v>
      </c>
      <c r="M15871" s="87">
        <v>5956986.6441803304</v>
      </c>
      <c r="N15871" s="87">
        <v>5256749.0800243802</v>
      </c>
      <c r="O15871" s="87">
        <v>1410954.0259994699</v>
      </c>
      <c r="P15871" s="88">
        <v>373089.51113500597</v>
      </c>
      <c r="Q15871" s="89">
        <v>62956729.714943998</v>
      </c>
      <c r="R15871" s="87">
        <v>13183786.7673392</v>
      </c>
      <c r="S15871" s="90">
        <v>4.5043946010991896E-3</v>
      </c>
      <c r="T15871" s="88">
        <v>76140516.486787602</v>
      </c>
    </row>
    <row r="15872" spans="1:20" x14ac:dyDescent="0.25">
      <c r="A15872" t="s">
        <v>26</v>
      </c>
      <c r="B15872" s="10" t="str">
        <f>VLOOKUP(E15872,'Overview Cluster Days'!B:E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10</v>
      </c>
      <c r="F15872" s="11">
        <v>7</v>
      </c>
      <c r="G15872" s="55">
        <v>4388669.5779999997</v>
      </c>
      <c r="H15872" s="48">
        <v>46410385.024294198</v>
      </c>
      <c r="I15872" s="48">
        <v>7355575.1053300397</v>
      </c>
      <c r="J15872" s="87">
        <v>6739339.4629999297</v>
      </c>
      <c r="K15872" s="87">
        <v>5710915.2381786397</v>
      </c>
      <c r="L15872" s="87">
        <v>181522.889997675</v>
      </c>
      <c r="M15872" s="87">
        <v>5604386.1574285198</v>
      </c>
      <c r="N15872" s="87">
        <v>5357304.0167791303</v>
      </c>
      <c r="O15872" s="87">
        <v>1211199.4709995401</v>
      </c>
      <c r="P15872" s="88">
        <v>383490.72602008499</v>
      </c>
      <c r="Q15872" s="89">
        <v>70604884.408802897</v>
      </c>
      <c r="R15872" s="87">
        <v>12737903.261224899</v>
      </c>
      <c r="S15872" s="90">
        <v>-1.4486694708466499E-3</v>
      </c>
      <c r="T15872" s="88">
        <v>83342787.668579102</v>
      </c>
    </row>
    <row r="15873" spans="1:20" x14ac:dyDescent="0.25">
      <c r="A15873" t="s">
        <v>26</v>
      </c>
      <c r="B15873" s="10" t="str">
        <f>VLOOKUP(E15873,'Overview Cluster Days'!B:E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10</v>
      </c>
      <c r="F15873" s="11">
        <v>8</v>
      </c>
      <c r="G15873" s="55">
        <v>5448912.7459995896</v>
      </c>
      <c r="H15873" s="48">
        <v>52559378.606392197</v>
      </c>
      <c r="I15873" s="48">
        <v>10869838.8453495</v>
      </c>
      <c r="J15873" s="87">
        <v>7403899.9719996797</v>
      </c>
      <c r="K15873" s="87">
        <v>5701752.2281487901</v>
      </c>
      <c r="L15873" s="87">
        <v>182629.885999683</v>
      </c>
      <c r="M15873" s="87">
        <v>6627290.9541992098</v>
      </c>
      <c r="N15873" s="87">
        <v>5334010.1094927303</v>
      </c>
      <c r="O15873" s="87">
        <v>870777.89999958395</v>
      </c>
      <c r="P15873" s="88">
        <v>444020.839977814</v>
      </c>
      <c r="Q15873" s="89">
        <v>81983782.397889793</v>
      </c>
      <c r="R15873" s="87">
        <v>13458729.689669</v>
      </c>
      <c r="S15873" s="90">
        <v>-1.06185153708793E-2</v>
      </c>
      <c r="T15873" s="88">
        <v>95442512.076940298</v>
      </c>
    </row>
    <row r="15874" spans="1:20" x14ac:dyDescent="0.25">
      <c r="A15874" t="s">
        <v>26</v>
      </c>
      <c r="B15874" s="10" t="str">
        <f>VLOOKUP(E15874,'Overview Cluster Days'!B:E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10</v>
      </c>
      <c r="F15874" s="11">
        <v>9</v>
      </c>
      <c r="G15874" s="55">
        <v>6317858.8079963103</v>
      </c>
      <c r="H15874" s="48">
        <v>60260264.504002698</v>
      </c>
      <c r="I15874" s="48">
        <v>10253919.052801499</v>
      </c>
      <c r="J15874" s="87">
        <v>7774066.7339987801</v>
      </c>
      <c r="K15874" s="87">
        <v>5109430.6718389299</v>
      </c>
      <c r="L15874" s="87">
        <v>197202.755</v>
      </c>
      <c r="M15874" s="87">
        <v>8725493.4846759606</v>
      </c>
      <c r="N15874" s="87">
        <v>5346748.0025177002</v>
      </c>
      <c r="O15874" s="87">
        <v>944934.49199917796</v>
      </c>
      <c r="P15874" s="88">
        <v>447022.14146128</v>
      </c>
      <c r="Q15874" s="89">
        <v>89715539.770638198</v>
      </c>
      <c r="R15874" s="87">
        <v>15661400.8756541</v>
      </c>
      <c r="S15874" s="90">
        <v>6.8566892296075804E-3</v>
      </c>
      <c r="T15874" s="88">
        <v>105376940.65314899</v>
      </c>
    </row>
    <row r="15875" spans="1:20" x14ac:dyDescent="0.25">
      <c r="A15875" t="s">
        <v>26</v>
      </c>
      <c r="B15875" s="10" t="str">
        <f>VLOOKUP(E15875,'Overview Cluster Days'!B:E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10</v>
      </c>
      <c r="F15875" s="11">
        <v>10</v>
      </c>
      <c r="G15875" s="55">
        <v>5967722.92699809</v>
      </c>
      <c r="H15875" s="48">
        <v>60022443.297644101</v>
      </c>
      <c r="I15875" s="48">
        <v>10720998.467999799</v>
      </c>
      <c r="J15875" s="87">
        <v>7579248.2860000003</v>
      </c>
      <c r="K15875" s="87">
        <v>4963879.2679464202</v>
      </c>
      <c r="L15875" s="87">
        <v>192763.448</v>
      </c>
      <c r="M15875" s="87">
        <v>10130103.639922701</v>
      </c>
      <c r="N15875" s="87">
        <v>5837244.1594102699</v>
      </c>
      <c r="O15875" s="87">
        <v>885858.48199999996</v>
      </c>
      <c r="P15875" s="88">
        <v>289735.85287416098</v>
      </c>
      <c r="Q15875" s="89">
        <v>89254292.246588498</v>
      </c>
      <c r="R15875" s="87">
        <v>17335705.582207099</v>
      </c>
      <c r="S15875" s="90">
        <v>3.2391357235610498E-3</v>
      </c>
      <c r="T15875" s="88">
        <v>106589997.83203501</v>
      </c>
    </row>
    <row r="15876" spans="1:20" x14ac:dyDescent="0.25">
      <c r="A15876" t="s">
        <v>26</v>
      </c>
      <c r="B15876" s="10" t="str">
        <f>VLOOKUP(E15876,'Overview Cluster Days'!B:E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10</v>
      </c>
      <c r="F15876" s="11">
        <v>11</v>
      </c>
      <c r="G15876" s="55">
        <v>5619859.9340000004</v>
      </c>
      <c r="H15876" s="48">
        <v>59689186.767328396</v>
      </c>
      <c r="I15876" s="48">
        <v>11701300.6712943</v>
      </c>
      <c r="J15876" s="87">
        <v>6968653.9759998797</v>
      </c>
      <c r="K15876" s="87">
        <v>4776501.7235201597</v>
      </c>
      <c r="L15876" s="87">
        <v>197653.633994637</v>
      </c>
      <c r="M15876" s="87">
        <v>11570470.779781699</v>
      </c>
      <c r="N15876" s="87">
        <v>6486552.7096084096</v>
      </c>
      <c r="O15876" s="87">
        <v>880667.98399998003</v>
      </c>
      <c r="P15876" s="88">
        <v>273137.14155384601</v>
      </c>
      <c r="Q15876" s="89">
        <v>88755503.072142705</v>
      </c>
      <c r="R15876" s="87">
        <v>19408482.248938501</v>
      </c>
      <c r="S15876" s="90">
        <v>1.3727416866458999E-2</v>
      </c>
      <c r="T15876" s="88">
        <v>108163985.33480901</v>
      </c>
    </row>
    <row r="15877" spans="1:20" x14ac:dyDescent="0.25">
      <c r="A15877" t="s">
        <v>26</v>
      </c>
      <c r="B15877" s="10" t="str">
        <f>VLOOKUP(E15877,'Overview Cluster Days'!B:E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10</v>
      </c>
      <c r="F15877" s="11">
        <v>12</v>
      </c>
      <c r="G15877" s="55">
        <v>5332618.091</v>
      </c>
      <c r="H15877" s="48">
        <v>59146059.046716698</v>
      </c>
      <c r="I15877" s="48">
        <v>11079212.346031999</v>
      </c>
      <c r="J15877" s="87">
        <v>6587339.8109991802</v>
      </c>
      <c r="K15877" s="87">
        <v>5748855.18929807</v>
      </c>
      <c r="L15877" s="87">
        <v>215177.047991659</v>
      </c>
      <c r="M15877" s="87">
        <v>12496366.756563099</v>
      </c>
      <c r="N15877" s="87">
        <v>6687679.5308589302</v>
      </c>
      <c r="O15877" s="87">
        <v>897704.35199710098</v>
      </c>
      <c r="P15877" s="88">
        <v>384692.934223797</v>
      </c>
      <c r="Q15877" s="89">
        <v>87894084.484045997</v>
      </c>
      <c r="R15877" s="87">
        <v>20681620.621634599</v>
      </c>
      <c r="S15877" s="90">
        <v>0</v>
      </c>
      <c r="T15877" s="88">
        <v>108575705.105681</v>
      </c>
    </row>
    <row r="15878" spans="1:20" x14ac:dyDescent="0.25">
      <c r="A15878" t="s">
        <v>26</v>
      </c>
      <c r="B15878" s="10" t="str">
        <f>VLOOKUP(E15878,'Overview Cluster Days'!B:E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10</v>
      </c>
      <c r="F15878" s="11">
        <v>13</v>
      </c>
      <c r="G15878" s="55">
        <v>4871603.4049989497</v>
      </c>
      <c r="H15878" s="48">
        <v>58592431.810252398</v>
      </c>
      <c r="I15878" s="48">
        <v>11784182.2542243</v>
      </c>
      <c r="J15878" s="87">
        <v>6085031.5239997199</v>
      </c>
      <c r="K15878" s="87">
        <v>5823913.3248710399</v>
      </c>
      <c r="L15878" s="87">
        <v>222618.03499851999</v>
      </c>
      <c r="M15878" s="87">
        <v>13748959.2010237</v>
      </c>
      <c r="N15878" s="87">
        <v>6811487.2710223095</v>
      </c>
      <c r="O15878" s="87">
        <v>938785.076</v>
      </c>
      <c r="P15878" s="88">
        <v>283544.95894089999</v>
      </c>
      <c r="Q15878" s="89">
        <v>87157162.318346396</v>
      </c>
      <c r="R15878" s="87">
        <v>22005394.541985501</v>
      </c>
      <c r="S15878" s="90">
        <v>3577.7454347075</v>
      </c>
      <c r="T15878" s="88">
        <v>109166134.605767</v>
      </c>
    </row>
    <row r="15879" spans="1:20" x14ac:dyDescent="0.25">
      <c r="A15879" t="s">
        <v>26</v>
      </c>
      <c r="B15879" s="10" t="str">
        <f>VLOOKUP(E15879,'Overview Cluster Days'!B:E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10</v>
      </c>
      <c r="F15879" s="11">
        <v>14</v>
      </c>
      <c r="G15879" s="55">
        <v>4692862.9699996896</v>
      </c>
      <c r="H15879" s="48">
        <v>57719178.105851099</v>
      </c>
      <c r="I15879" s="48">
        <v>11235881.5078049</v>
      </c>
      <c r="J15879" s="87">
        <v>6073933.3699991703</v>
      </c>
      <c r="K15879" s="87">
        <v>6315363.1620726604</v>
      </c>
      <c r="L15879" s="87">
        <v>224775.60999991899</v>
      </c>
      <c r="M15879" s="87">
        <v>14430192.234429</v>
      </c>
      <c r="N15879" s="87">
        <v>6884427.2057323698</v>
      </c>
      <c r="O15879" s="87">
        <v>975434.83999916795</v>
      </c>
      <c r="P15879" s="88">
        <v>151837.268603515</v>
      </c>
      <c r="Q15879" s="89">
        <v>86037219.115727603</v>
      </c>
      <c r="R15879" s="87">
        <v>22666667.158764001</v>
      </c>
      <c r="S15879" s="90">
        <v>8108.1715674588904</v>
      </c>
      <c r="T15879" s="88">
        <v>108711994.446059</v>
      </c>
    </row>
    <row r="15880" spans="1:20" x14ac:dyDescent="0.25">
      <c r="A15880" t="s">
        <v>26</v>
      </c>
      <c r="B15880" s="10" t="str">
        <f>VLOOKUP(E15880,'Overview Cluster Days'!B:E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10</v>
      </c>
      <c r="F15880" s="11">
        <v>15</v>
      </c>
      <c r="G15880" s="55">
        <v>4464639.2239995496</v>
      </c>
      <c r="H15880" s="48">
        <v>57163513.999438196</v>
      </c>
      <c r="I15880" s="48">
        <v>10778720.748755701</v>
      </c>
      <c r="J15880" s="87">
        <v>6786870.0379995396</v>
      </c>
      <c r="K15880" s="87">
        <v>6938146.7757395599</v>
      </c>
      <c r="L15880" s="87">
        <v>264546.70199756598</v>
      </c>
      <c r="M15880" s="87">
        <v>14724566.8190335</v>
      </c>
      <c r="N15880" s="87">
        <v>6792007.65343918</v>
      </c>
      <c r="O15880" s="87">
        <v>1026507.90399954</v>
      </c>
      <c r="P15880" s="88">
        <v>174319.106</v>
      </c>
      <c r="Q15880" s="89">
        <v>86131890.7859326</v>
      </c>
      <c r="R15880" s="87">
        <v>22981948.1844698</v>
      </c>
      <c r="S15880" s="90">
        <v>4.5825196430087098E-3</v>
      </c>
      <c r="T15880" s="88">
        <v>109113838.974985</v>
      </c>
    </row>
    <row r="15881" spans="1:20" x14ac:dyDescent="0.25">
      <c r="A15881" t="s">
        <v>26</v>
      </c>
      <c r="B15881" s="10" t="str">
        <f>VLOOKUP(E15881,'Overview Cluster Days'!B:E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10</v>
      </c>
      <c r="F15881" s="11">
        <v>16</v>
      </c>
      <c r="G15881" s="55">
        <v>4553981.6759996796</v>
      </c>
      <c r="H15881" s="48">
        <v>56651754.667856097</v>
      </c>
      <c r="I15881" s="48">
        <v>10679053.3021686</v>
      </c>
      <c r="J15881" s="87">
        <v>6782103.5259999996</v>
      </c>
      <c r="K15881" s="87">
        <v>7340943.2515304498</v>
      </c>
      <c r="L15881" s="87">
        <v>313874.59399711102</v>
      </c>
      <c r="M15881" s="87">
        <v>14314844.0240946</v>
      </c>
      <c r="N15881" s="87">
        <v>6659324.1160385599</v>
      </c>
      <c r="O15881" s="87">
        <v>1021891.60999998</v>
      </c>
      <c r="P15881" s="88">
        <v>170757.93977522099</v>
      </c>
      <c r="Q15881" s="89">
        <v>86007836.423554793</v>
      </c>
      <c r="R15881" s="87">
        <v>22480692.283905499</v>
      </c>
      <c r="S15881" s="90">
        <v>-1.5842285938561001E-2</v>
      </c>
      <c r="T15881" s="88">
        <v>108488528.691618</v>
      </c>
    </row>
    <row r="15882" spans="1:20" x14ac:dyDescent="0.25">
      <c r="A15882" t="s">
        <v>26</v>
      </c>
      <c r="B15882" s="10" t="str">
        <f>VLOOKUP(E15882,'Overview Cluster Days'!B:E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10</v>
      </c>
      <c r="F15882" s="11">
        <v>17</v>
      </c>
      <c r="G15882" s="55">
        <v>4890523.0659999996</v>
      </c>
      <c r="H15882" s="48">
        <v>56450946.097313002</v>
      </c>
      <c r="I15882" s="48">
        <v>10147442.3545275</v>
      </c>
      <c r="J15882" s="87">
        <v>6769518.6319999704</v>
      </c>
      <c r="K15882" s="87">
        <v>7323633.30181647</v>
      </c>
      <c r="L15882" s="87">
        <v>327067.08600000001</v>
      </c>
      <c r="M15882" s="87">
        <v>13001798.6582187</v>
      </c>
      <c r="N15882" s="87">
        <v>6586871.0459460504</v>
      </c>
      <c r="O15882" s="87">
        <v>982916.48299937695</v>
      </c>
      <c r="P15882" s="88">
        <v>176554.850802</v>
      </c>
      <c r="Q15882" s="89">
        <v>85582063.451656893</v>
      </c>
      <c r="R15882" s="87">
        <v>21075208.123966102</v>
      </c>
      <c r="S15882" s="90">
        <v>-9.1235348954796808E-3</v>
      </c>
      <c r="T15882" s="88">
        <v>106657271.56649999</v>
      </c>
    </row>
    <row r="15883" spans="1:20" x14ac:dyDescent="0.25">
      <c r="A15883" t="s">
        <v>26</v>
      </c>
      <c r="B15883" s="10" t="str">
        <f>VLOOKUP(E15883,'Overview Cluster Days'!B:E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10</v>
      </c>
      <c r="F15883" s="11">
        <v>18</v>
      </c>
      <c r="G15883" s="55">
        <v>5512278.5479951296</v>
      </c>
      <c r="H15883" s="48">
        <v>56605236.698950604</v>
      </c>
      <c r="I15883" s="48">
        <v>9920549.8992860708</v>
      </c>
      <c r="J15883" s="87">
        <v>7639832.7039999999</v>
      </c>
      <c r="K15883" s="87">
        <v>6217241.8708413504</v>
      </c>
      <c r="L15883" s="87">
        <v>313006.49799641798</v>
      </c>
      <c r="M15883" s="87">
        <v>10964138.4019111</v>
      </c>
      <c r="N15883" s="87">
        <v>6542175.1405668398</v>
      </c>
      <c r="O15883" s="87">
        <v>919985.32199938595</v>
      </c>
      <c r="P15883" s="88">
        <v>218397.20337430501</v>
      </c>
      <c r="Q15883" s="89">
        <v>85895139.721073195</v>
      </c>
      <c r="R15883" s="87">
        <v>18957702.565848101</v>
      </c>
      <c r="S15883" s="90">
        <v>0</v>
      </c>
      <c r="T15883" s="88">
        <v>104852842.28692099</v>
      </c>
    </row>
    <row r="15884" spans="1:20" x14ac:dyDescent="0.25">
      <c r="A15884" t="s">
        <v>26</v>
      </c>
      <c r="B15884" s="10" t="str">
        <f>VLOOKUP(E15884,'Overview Cluster Days'!B:E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10</v>
      </c>
      <c r="F15884" s="11">
        <v>19</v>
      </c>
      <c r="G15884" s="55">
        <v>6014279.8939987896</v>
      </c>
      <c r="H15884" s="48">
        <v>57445545.040797099</v>
      </c>
      <c r="I15884" s="48">
        <v>9146008.4726418499</v>
      </c>
      <c r="J15884" s="87">
        <v>7877478.84199889</v>
      </c>
      <c r="K15884" s="87">
        <v>5442135.6083858404</v>
      </c>
      <c r="L15884" s="87">
        <v>246007.06599999999</v>
      </c>
      <c r="M15884" s="87">
        <v>8379325.0799784297</v>
      </c>
      <c r="N15884" s="87">
        <v>6186190.3133219201</v>
      </c>
      <c r="O15884" s="87">
        <v>915234.61199899099</v>
      </c>
      <c r="P15884" s="88">
        <v>226567.80586963001</v>
      </c>
      <c r="Q15884" s="89">
        <v>85925447.857822493</v>
      </c>
      <c r="R15884" s="87">
        <v>15953324.877169</v>
      </c>
      <c r="S15884" s="90">
        <v>0</v>
      </c>
      <c r="T15884" s="88">
        <v>101878772.734991</v>
      </c>
    </row>
    <row r="15885" spans="1:20" x14ac:dyDescent="0.25">
      <c r="A15885" t="s">
        <v>26</v>
      </c>
      <c r="B15885" s="10" t="str">
        <f>VLOOKUP(E15885,'Overview Cluster Days'!B:E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10</v>
      </c>
      <c r="F15885" s="11">
        <v>20</v>
      </c>
      <c r="G15885" s="55">
        <v>6143906.2599999998</v>
      </c>
      <c r="H15885" s="48">
        <v>59288077.041075699</v>
      </c>
      <c r="I15885" s="48">
        <v>9497086.7922034096</v>
      </c>
      <c r="J15885" s="87">
        <v>7899258.8399999002</v>
      </c>
      <c r="K15885" s="87">
        <v>4515524.5186463501</v>
      </c>
      <c r="L15885" s="87">
        <v>207274.88</v>
      </c>
      <c r="M15885" s="87">
        <v>7171208.0778158903</v>
      </c>
      <c r="N15885" s="87">
        <v>5872705.6432089796</v>
      </c>
      <c r="O15885" s="87">
        <v>914098.320000001</v>
      </c>
      <c r="P15885" s="88">
        <v>496677.45191119798</v>
      </c>
      <c r="Q15885" s="89">
        <v>87343853.451925397</v>
      </c>
      <c r="R15885" s="87">
        <v>14661964.3729361</v>
      </c>
      <c r="S15885" s="90">
        <v>3.0517578125E-3</v>
      </c>
      <c r="T15885" s="88">
        <v>102005817.827913</v>
      </c>
    </row>
    <row r="15886" spans="1:20" x14ac:dyDescent="0.25">
      <c r="A15886" t="s">
        <v>26</v>
      </c>
      <c r="B15886" s="10" t="str">
        <f>VLOOKUP(E15886,'Overview Cluster Days'!B:E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10</v>
      </c>
      <c r="F15886" s="11">
        <v>21</v>
      </c>
      <c r="G15886" s="55">
        <v>5518665.1139854603</v>
      </c>
      <c r="H15886" s="48">
        <v>50066703.833366603</v>
      </c>
      <c r="I15886" s="48">
        <v>8284043.9382626498</v>
      </c>
      <c r="J15886" s="87">
        <v>7947908.2359998701</v>
      </c>
      <c r="K15886" s="87">
        <v>5701010.8534972696</v>
      </c>
      <c r="L15886" s="87">
        <v>181974.33799999999</v>
      </c>
      <c r="M15886" s="87">
        <v>5326238.0621286202</v>
      </c>
      <c r="N15886" s="87">
        <v>5879908.8279133299</v>
      </c>
      <c r="O15886" s="87">
        <v>774919.56899848604</v>
      </c>
      <c r="P15886" s="88">
        <v>344239.21542283398</v>
      </c>
      <c r="Q15886" s="89">
        <v>77518331.975111902</v>
      </c>
      <c r="R15886" s="87">
        <v>12507280.0124633</v>
      </c>
      <c r="S15886" s="90">
        <v>3702.2380900726398</v>
      </c>
      <c r="T15886" s="88">
        <v>90029314.225665197</v>
      </c>
    </row>
    <row r="15887" spans="1:20" x14ac:dyDescent="0.25">
      <c r="A15887" t="s">
        <v>26</v>
      </c>
      <c r="B15887" s="10" t="str">
        <f>VLOOKUP(E15887,'Overview Cluster Days'!B:E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10</v>
      </c>
      <c r="F15887" s="11">
        <v>22</v>
      </c>
      <c r="G15887" s="55">
        <v>5320591.6809952399</v>
      </c>
      <c r="H15887" s="48">
        <v>49542532.224280201</v>
      </c>
      <c r="I15887" s="48">
        <v>7800761.9890542598</v>
      </c>
      <c r="J15887" s="87">
        <v>7983385.9309999999</v>
      </c>
      <c r="K15887" s="87">
        <v>5082261.2696005702</v>
      </c>
      <c r="L15887" s="87">
        <v>184403.7929991</v>
      </c>
      <c r="M15887" s="87">
        <v>4997357.6079554604</v>
      </c>
      <c r="N15887" s="87">
        <v>6195527.7899755603</v>
      </c>
      <c r="O15887" s="87">
        <v>799493.75999994297</v>
      </c>
      <c r="P15887" s="88">
        <v>316584.72717584501</v>
      </c>
      <c r="Q15887" s="89">
        <v>75729533.094930306</v>
      </c>
      <c r="R15887" s="87">
        <v>12493367.6781059</v>
      </c>
      <c r="S15887" s="90">
        <v>1.1652374232653501E-2</v>
      </c>
      <c r="T15887" s="88">
        <v>88222900.784688607</v>
      </c>
    </row>
    <row r="15888" spans="1:20" x14ac:dyDescent="0.25">
      <c r="A15888" t="s">
        <v>26</v>
      </c>
      <c r="B15888" s="10" t="str">
        <f>VLOOKUP(E15888,'Overview Cluster Days'!B:E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10</v>
      </c>
      <c r="F15888" s="11">
        <v>23</v>
      </c>
      <c r="G15888" s="55">
        <v>5191212.88</v>
      </c>
      <c r="H15888" s="48">
        <v>47562515.534427598</v>
      </c>
      <c r="I15888" s="48">
        <v>7168593.6325944997</v>
      </c>
      <c r="J15888" s="87">
        <v>7269324.3399984697</v>
      </c>
      <c r="K15888" s="87">
        <v>4744452.9995235503</v>
      </c>
      <c r="L15888" s="87">
        <v>182172.55499999999</v>
      </c>
      <c r="M15888" s="87">
        <v>4974973.0030282997</v>
      </c>
      <c r="N15888" s="87">
        <v>6241974.6195902796</v>
      </c>
      <c r="O15888" s="87">
        <v>723510.08999886201</v>
      </c>
      <c r="P15888" s="88">
        <v>484581.79911878001</v>
      </c>
      <c r="Q15888" s="89">
        <v>71936099.386544093</v>
      </c>
      <c r="R15888" s="87">
        <v>12607212.066736201</v>
      </c>
      <c r="S15888" s="90">
        <v>-2.3277282016351802E-3</v>
      </c>
      <c r="T15888" s="88">
        <v>84543311.4509525</v>
      </c>
    </row>
    <row r="15889" spans="1:20" x14ac:dyDescent="0.25">
      <c r="A15889" t="s">
        <v>26</v>
      </c>
      <c r="B15889" s="10" t="str">
        <f>VLOOKUP(E15889,'Overview Cluster Days'!B:E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10</v>
      </c>
      <c r="F15889" s="11">
        <v>24</v>
      </c>
      <c r="G15889" s="55">
        <v>4627571.2300000004</v>
      </c>
      <c r="H15889" s="48">
        <v>45303967.165757902</v>
      </c>
      <c r="I15889" s="48">
        <v>6976781.6653836099</v>
      </c>
      <c r="J15889" s="87">
        <v>6795467.6289999997</v>
      </c>
      <c r="K15889" s="87">
        <v>4248074.9969040398</v>
      </c>
      <c r="L15889" s="87">
        <v>179477.90299763501</v>
      </c>
      <c r="M15889" s="87">
        <v>5317043.0600881102</v>
      </c>
      <c r="N15889" s="87">
        <v>6531107.9028277798</v>
      </c>
      <c r="O15889" s="87">
        <v>636937.39599961403</v>
      </c>
      <c r="P15889" s="88">
        <v>387890.1703995</v>
      </c>
      <c r="Q15889" s="89">
        <v>67951862.6870455</v>
      </c>
      <c r="R15889" s="87">
        <v>13052456.4323126</v>
      </c>
      <c r="S15889" s="90">
        <v>0</v>
      </c>
      <c r="T15889" s="88">
        <v>81004319.119358093</v>
      </c>
    </row>
    <row r="15890" spans="1:20" x14ac:dyDescent="0.25">
      <c r="A15890" t="s">
        <v>26</v>
      </c>
      <c r="B15890" s="10" t="str">
        <f>VLOOKUP(E15890,'Overview Cluster Days'!B:E,3)</f>
        <v>H</v>
      </c>
      <c r="C15890" s="10" t="str">
        <f>VLOOKUP($E15890,'Overview Cluster Days'!$B:$G,5)</f>
        <v>Interseason</v>
      </c>
      <c r="D15890" s="10" t="str">
        <f>VLOOKUP($E15890,'Overview Cluster Days'!$B:$G,6)</f>
        <v>Weekend</v>
      </c>
      <c r="E15890" s="10">
        <v>20190511</v>
      </c>
      <c r="F15890" s="11">
        <v>1</v>
      </c>
      <c r="G15890" s="55">
        <v>2788492.0779977599</v>
      </c>
      <c r="H15890" s="48">
        <v>49915323.468157701</v>
      </c>
      <c r="I15890" s="48">
        <v>12507981.3252852</v>
      </c>
      <c r="J15890" s="87">
        <v>7298610.6099997601</v>
      </c>
      <c r="K15890" s="87">
        <v>4031829.7070160001</v>
      </c>
      <c r="L15890" s="87">
        <v>112712.602</v>
      </c>
      <c r="M15890" s="87">
        <v>5361413.1207087599</v>
      </c>
      <c r="N15890" s="87">
        <v>6227482.8027937096</v>
      </c>
      <c r="O15890" s="87">
        <v>492155.709999663</v>
      </c>
      <c r="P15890" s="88">
        <v>599455.29759336903</v>
      </c>
      <c r="Q15890" s="89">
        <v>76542237.188456401</v>
      </c>
      <c r="R15890" s="87">
        <v>12793219.5330955</v>
      </c>
      <c r="S15890" s="90">
        <v>-5.4516601376235502E-3</v>
      </c>
      <c r="T15890" s="88">
        <v>89335456.716100305</v>
      </c>
    </row>
    <row r="15891" spans="1:20" x14ac:dyDescent="0.25">
      <c r="A15891" t="s">
        <v>26</v>
      </c>
      <c r="B15891" s="10" t="str">
        <f>VLOOKUP(E15891,'Overview Cluster Days'!B:E,3)</f>
        <v>H</v>
      </c>
      <c r="C15891" s="10" t="str">
        <f>VLOOKUP($E15891,'Overview Cluster Days'!$B:$G,5)</f>
        <v>Interseason</v>
      </c>
      <c r="D15891" s="10" t="str">
        <f>VLOOKUP($E15891,'Overview Cluster Days'!$B:$G,6)</f>
        <v>Weekend</v>
      </c>
      <c r="E15891" s="10">
        <v>20190511</v>
      </c>
      <c r="F15891" s="11">
        <v>2</v>
      </c>
      <c r="G15891" s="55">
        <v>2222222.2420000001</v>
      </c>
      <c r="H15891" s="48">
        <v>49462915.190169401</v>
      </c>
      <c r="I15891" s="48">
        <v>12085010.694902999</v>
      </c>
      <c r="J15891" s="87">
        <v>6179334.5559982397</v>
      </c>
      <c r="K15891" s="87">
        <v>3650735.96552923</v>
      </c>
      <c r="L15891" s="87">
        <v>158819.48199999999</v>
      </c>
      <c r="M15891" s="87">
        <v>5708400.8127004197</v>
      </c>
      <c r="N15891" s="87">
        <v>6230251.4986827001</v>
      </c>
      <c r="O15891" s="87">
        <v>598476.57999972301</v>
      </c>
      <c r="P15891" s="88">
        <v>694740.26864248305</v>
      </c>
      <c r="Q15891" s="89">
        <v>73600218.648599893</v>
      </c>
      <c r="R15891" s="87">
        <v>13390688.642025299</v>
      </c>
      <c r="S15891" s="90">
        <v>2.4548340588808099E-3</v>
      </c>
      <c r="T15891" s="88">
        <v>86990907.293080106</v>
      </c>
    </row>
    <row r="15892" spans="1:20" x14ac:dyDescent="0.25">
      <c r="A15892" t="s">
        <v>26</v>
      </c>
      <c r="B15892" s="10" t="str">
        <f>VLOOKUP(E15892,'Overview Cluster Days'!B:E,3)</f>
        <v>H</v>
      </c>
      <c r="C15892" s="10" t="str">
        <f>VLOOKUP($E15892,'Overview Cluster Days'!$B:$G,5)</f>
        <v>Interseason</v>
      </c>
      <c r="D15892" s="10" t="str">
        <f>VLOOKUP($E15892,'Overview Cluster Days'!$B:$G,6)</f>
        <v>Weekend</v>
      </c>
      <c r="E15892" s="10">
        <v>20190511</v>
      </c>
      <c r="F15892" s="11">
        <v>3</v>
      </c>
      <c r="G15892" s="55">
        <v>2027557.81</v>
      </c>
      <c r="H15892" s="48">
        <v>49222551.559347697</v>
      </c>
      <c r="I15892" s="48">
        <v>13218084.480441799</v>
      </c>
      <c r="J15892" s="87">
        <v>6873249.1100000003</v>
      </c>
      <c r="K15892" s="87">
        <v>3731260.4132125</v>
      </c>
      <c r="L15892" s="87">
        <v>325782.62999891199</v>
      </c>
      <c r="M15892" s="87">
        <v>6237631.7537004799</v>
      </c>
      <c r="N15892" s="87">
        <v>6960617.9055481199</v>
      </c>
      <c r="O15892" s="87">
        <v>595018.81999999995</v>
      </c>
      <c r="P15892" s="88">
        <v>686608.44149290002</v>
      </c>
      <c r="Q15892" s="89">
        <v>75072703.373001993</v>
      </c>
      <c r="R15892" s="87">
        <v>14805659.5507404</v>
      </c>
      <c r="S15892" s="90">
        <v>3.8581849657930399E-3</v>
      </c>
      <c r="T15892" s="88">
        <v>89878362.927600607</v>
      </c>
    </row>
    <row r="15893" spans="1:20" x14ac:dyDescent="0.25">
      <c r="A15893" t="s">
        <v>26</v>
      </c>
      <c r="B15893" s="10" t="str">
        <f>VLOOKUP(E15893,'Overview Cluster Days'!B:E,3)</f>
        <v>H</v>
      </c>
      <c r="C15893" s="10" t="str">
        <f>VLOOKUP($E15893,'Overview Cluster Days'!$B:$G,5)</f>
        <v>Interseason</v>
      </c>
      <c r="D15893" s="10" t="str">
        <f>VLOOKUP($E15893,'Overview Cluster Days'!$B:$G,6)</f>
        <v>Weekend</v>
      </c>
      <c r="E15893" s="10">
        <v>20190511</v>
      </c>
      <c r="F15893" s="11">
        <v>4</v>
      </c>
      <c r="G15893" s="55">
        <v>1898160.6599991601</v>
      </c>
      <c r="H15893" s="48">
        <v>48840662.459233098</v>
      </c>
      <c r="I15893" s="48">
        <v>13061853.0508975</v>
      </c>
      <c r="J15893" s="87">
        <v>6692639.0080000004</v>
      </c>
      <c r="K15893" s="87">
        <v>3778599.5059219301</v>
      </c>
      <c r="L15893" s="87">
        <v>383927.71999945602</v>
      </c>
      <c r="M15893" s="87">
        <v>6371835.5767962104</v>
      </c>
      <c r="N15893" s="87">
        <v>7311870.0630523404</v>
      </c>
      <c r="O15893" s="87">
        <v>587252.93900000001</v>
      </c>
      <c r="P15893" s="88">
        <v>741892.32881773601</v>
      </c>
      <c r="Q15893" s="89">
        <v>74271914.684051707</v>
      </c>
      <c r="R15893" s="87">
        <v>15396778.6276657</v>
      </c>
      <c r="S15893" s="90">
        <v>8951.3476421814394</v>
      </c>
      <c r="T15893" s="88">
        <v>89677644.659359604</v>
      </c>
    </row>
    <row r="15894" spans="1:20" x14ac:dyDescent="0.25">
      <c r="A15894" t="s">
        <v>26</v>
      </c>
      <c r="B15894" s="10" t="str">
        <f>VLOOKUP(E15894,'Overview Cluster Days'!B:E,3)</f>
        <v>H</v>
      </c>
      <c r="C15894" s="10" t="str">
        <f>VLOOKUP($E15894,'Overview Cluster Days'!$B:$G,5)</f>
        <v>Interseason</v>
      </c>
      <c r="D15894" s="10" t="str">
        <f>VLOOKUP($E15894,'Overview Cluster Days'!$B:$G,6)</f>
        <v>Weekend</v>
      </c>
      <c r="E15894" s="10">
        <v>20190511</v>
      </c>
      <c r="F15894" s="11">
        <v>5</v>
      </c>
      <c r="G15894" s="55">
        <v>1951556.3399982599</v>
      </c>
      <c r="H15894" s="48">
        <v>48143838.503177799</v>
      </c>
      <c r="I15894" s="48">
        <v>12861915.360533901</v>
      </c>
      <c r="J15894" s="87">
        <v>6347720.71099912</v>
      </c>
      <c r="K15894" s="87">
        <v>3678540.5380183998</v>
      </c>
      <c r="L15894" s="87">
        <v>194113.65199647701</v>
      </c>
      <c r="M15894" s="87">
        <v>6338678.1364033604</v>
      </c>
      <c r="N15894" s="87">
        <v>7556300.9457360599</v>
      </c>
      <c r="O15894" s="87">
        <v>610614.68599912</v>
      </c>
      <c r="P15894" s="88">
        <v>747979.39533031394</v>
      </c>
      <c r="Q15894" s="89">
        <v>72983571.452727497</v>
      </c>
      <c r="R15894" s="87">
        <v>15447686.815465299</v>
      </c>
      <c r="S15894" s="90">
        <v>45741.322102874801</v>
      </c>
      <c r="T15894" s="88">
        <v>88476999.590295702</v>
      </c>
    </row>
    <row r="15895" spans="1:20" x14ac:dyDescent="0.25">
      <c r="A15895" t="s">
        <v>26</v>
      </c>
      <c r="B15895" s="10" t="str">
        <f>VLOOKUP(E15895,'Overview Cluster Days'!B:E,3)</f>
        <v>H</v>
      </c>
      <c r="C15895" s="10" t="str">
        <f>VLOOKUP($E15895,'Overview Cluster Days'!$B:$G,5)</f>
        <v>Interseason</v>
      </c>
      <c r="D15895" s="10" t="str">
        <f>VLOOKUP($E15895,'Overview Cluster Days'!$B:$G,6)</f>
        <v>Weekend</v>
      </c>
      <c r="E15895" s="10">
        <v>20190511</v>
      </c>
      <c r="F15895" s="11">
        <v>6</v>
      </c>
      <c r="G15895" s="55">
        <v>1961865.534</v>
      </c>
      <c r="H15895" s="48">
        <v>48470775.746460102</v>
      </c>
      <c r="I15895" s="48">
        <v>12787727.783127001</v>
      </c>
      <c r="J15895" s="87">
        <v>6377250.9109995198</v>
      </c>
      <c r="K15895" s="87">
        <v>4038263.7698141998</v>
      </c>
      <c r="L15895" s="87">
        <v>202574.87299999999</v>
      </c>
      <c r="M15895" s="87">
        <v>6385465.0082756802</v>
      </c>
      <c r="N15895" s="87">
        <v>7720413.0796226198</v>
      </c>
      <c r="O15895" s="87">
        <v>619561.96399991098</v>
      </c>
      <c r="P15895" s="88">
        <v>624419.60603065602</v>
      </c>
      <c r="Q15895" s="89">
        <v>73635883.744400799</v>
      </c>
      <c r="R15895" s="87">
        <v>15552434.5309289</v>
      </c>
      <c r="S15895" s="90">
        <v>44868.906481948703</v>
      </c>
      <c r="T15895" s="88">
        <v>89233187.181811705</v>
      </c>
    </row>
    <row r="15896" spans="1:20" x14ac:dyDescent="0.25">
      <c r="A15896" t="s">
        <v>26</v>
      </c>
      <c r="B15896" s="10" t="str">
        <f>VLOOKUP(E15896,'Overview Cluster Days'!B:E,3)</f>
        <v>H</v>
      </c>
      <c r="C15896" s="10" t="str">
        <f>VLOOKUP($E15896,'Overview Cluster Days'!$B:$G,5)</f>
        <v>Interseason</v>
      </c>
      <c r="D15896" s="10" t="str">
        <f>VLOOKUP($E15896,'Overview Cluster Days'!$B:$G,6)</f>
        <v>Weekend</v>
      </c>
      <c r="E15896" s="10">
        <v>20190511</v>
      </c>
      <c r="F15896" s="11">
        <v>7</v>
      </c>
      <c r="G15896" s="55">
        <v>2032085.665</v>
      </c>
      <c r="H15896" s="48">
        <v>47994065.125528596</v>
      </c>
      <c r="I15896" s="48">
        <v>12412450.257094201</v>
      </c>
      <c r="J15896" s="87">
        <v>6713906.6509999996</v>
      </c>
      <c r="K15896" s="87">
        <v>5064208.5283457199</v>
      </c>
      <c r="L15896" s="87">
        <v>427967.33499727899</v>
      </c>
      <c r="M15896" s="87">
        <v>6424951.0197470803</v>
      </c>
      <c r="N15896" s="87">
        <v>7786261.9126876397</v>
      </c>
      <c r="O15896" s="87">
        <v>639797.696</v>
      </c>
      <c r="P15896" s="88">
        <v>559084.99939960905</v>
      </c>
      <c r="Q15896" s="89">
        <v>74216716.226968497</v>
      </c>
      <c r="R15896" s="87">
        <v>15838062.9628316</v>
      </c>
      <c r="S15896" s="90">
        <v>38201.5913227005</v>
      </c>
      <c r="T15896" s="88">
        <v>90092980.781122804</v>
      </c>
    </row>
    <row r="15897" spans="1:20" x14ac:dyDescent="0.25">
      <c r="A15897" t="s">
        <v>26</v>
      </c>
      <c r="B15897" s="10" t="str">
        <f>VLOOKUP(E15897,'Overview Cluster Days'!B:E,3)</f>
        <v>H</v>
      </c>
      <c r="C15897" s="10" t="str">
        <f>VLOOKUP($E15897,'Overview Cluster Days'!$B:$G,5)</f>
        <v>Interseason</v>
      </c>
      <c r="D15897" s="10" t="str">
        <f>VLOOKUP($E15897,'Overview Cluster Days'!$B:$G,6)</f>
        <v>Weekend</v>
      </c>
      <c r="E15897" s="10">
        <v>20190511</v>
      </c>
      <c r="F15897" s="11">
        <v>8</v>
      </c>
      <c r="G15897" s="55">
        <v>2122726.1150000002</v>
      </c>
      <c r="H15897" s="48">
        <v>48228437.651446603</v>
      </c>
      <c r="I15897" s="48">
        <v>12975943.5750209</v>
      </c>
      <c r="J15897" s="87">
        <v>6889414.9399992302</v>
      </c>
      <c r="K15897" s="87">
        <v>4838136.9715278298</v>
      </c>
      <c r="L15897" s="87">
        <v>426368.90999909601</v>
      </c>
      <c r="M15897" s="87">
        <v>6514490.5640742201</v>
      </c>
      <c r="N15897" s="87">
        <v>8178774.8978236001</v>
      </c>
      <c r="O15897" s="87">
        <v>613532.10999945598</v>
      </c>
      <c r="P15897" s="88">
        <v>707227.33400567598</v>
      </c>
      <c r="Q15897" s="89">
        <v>75054659.252994597</v>
      </c>
      <c r="R15897" s="87">
        <v>16440393.815902</v>
      </c>
      <c r="S15897" s="90">
        <v>21669.0891511841</v>
      </c>
      <c r="T15897" s="88">
        <v>91516722.158047795</v>
      </c>
    </row>
    <row r="15898" spans="1:20" x14ac:dyDescent="0.25">
      <c r="A15898" t="s">
        <v>26</v>
      </c>
      <c r="B15898" s="10" t="str">
        <f>VLOOKUP(E15898,'Overview Cluster Days'!B:E,3)</f>
        <v>H</v>
      </c>
      <c r="C15898" s="10" t="str">
        <f>VLOOKUP($E15898,'Overview Cluster Days'!$B:$G,5)</f>
        <v>Interseason</v>
      </c>
      <c r="D15898" s="10" t="str">
        <f>VLOOKUP($E15898,'Overview Cluster Days'!$B:$G,6)</f>
        <v>Weekend</v>
      </c>
      <c r="E15898" s="10">
        <v>20190511</v>
      </c>
      <c r="F15898" s="11">
        <v>9</v>
      </c>
      <c r="G15898" s="55">
        <v>2308863.5359999998</v>
      </c>
      <c r="H15898" s="48">
        <v>49863399.819971897</v>
      </c>
      <c r="I15898" s="48">
        <v>13912840.2393068</v>
      </c>
      <c r="J15898" s="87">
        <v>6508784.54</v>
      </c>
      <c r="K15898" s="87">
        <v>5323944.4704408497</v>
      </c>
      <c r="L15898" s="87">
        <v>308934.348</v>
      </c>
      <c r="M15898" s="87">
        <v>7024888.3648287999</v>
      </c>
      <c r="N15898" s="87">
        <v>8600680.0521813408</v>
      </c>
      <c r="O15898" s="87">
        <v>516584.43</v>
      </c>
      <c r="P15898" s="88">
        <v>628647.54318811104</v>
      </c>
      <c r="Q15898" s="89">
        <v>77917832.605719596</v>
      </c>
      <c r="R15898" s="87">
        <v>17079734.738198198</v>
      </c>
      <c r="S15898" s="90">
        <v>63893.058935958899</v>
      </c>
      <c r="T15898" s="88">
        <v>95061460.402853802</v>
      </c>
    </row>
    <row r="15899" spans="1:20" x14ac:dyDescent="0.25">
      <c r="A15899" t="s">
        <v>26</v>
      </c>
      <c r="B15899" s="10" t="str">
        <f>VLOOKUP(E15899,'Overview Cluster Days'!B:E,3)</f>
        <v>H</v>
      </c>
      <c r="C15899" s="10" t="str">
        <f>VLOOKUP($E15899,'Overview Cluster Days'!$B:$G,5)</f>
        <v>Interseason</v>
      </c>
      <c r="D15899" s="10" t="str">
        <f>VLOOKUP($E15899,'Overview Cluster Days'!$B:$G,6)</f>
        <v>Weekend</v>
      </c>
      <c r="E15899" s="10">
        <v>20190511</v>
      </c>
      <c r="F15899" s="11">
        <v>10</v>
      </c>
      <c r="G15899" s="55">
        <v>2247178.1029998902</v>
      </c>
      <c r="H15899" s="48">
        <v>50067628.088036999</v>
      </c>
      <c r="I15899" s="48">
        <v>15240833.082239499</v>
      </c>
      <c r="J15899" s="87">
        <v>6645728.1399991103</v>
      </c>
      <c r="K15899" s="87">
        <v>5576107.2301265104</v>
      </c>
      <c r="L15899" s="87">
        <v>216631.09399929701</v>
      </c>
      <c r="M15899" s="87">
        <v>7687570.2319964999</v>
      </c>
      <c r="N15899" s="87">
        <v>9191183.6417745501</v>
      </c>
      <c r="O15899" s="87">
        <v>488022.43999960402</v>
      </c>
      <c r="P15899" s="88">
        <v>480396.29793676198</v>
      </c>
      <c r="Q15899" s="89">
        <v>79777474.6434021</v>
      </c>
      <c r="R15899" s="87">
        <v>18063803.705706701</v>
      </c>
      <c r="S15899" s="90">
        <v>62968.315184188898</v>
      </c>
      <c r="T15899" s="88">
        <v>97904246.664293006</v>
      </c>
    </row>
    <row r="15900" spans="1:20" x14ac:dyDescent="0.25">
      <c r="A15900" t="s">
        <v>26</v>
      </c>
      <c r="B15900" s="10" t="str">
        <f>VLOOKUP(E15900,'Overview Cluster Days'!B:E,3)</f>
        <v>H</v>
      </c>
      <c r="C15900" s="10" t="str">
        <f>VLOOKUP($E15900,'Overview Cluster Days'!$B:$G,5)</f>
        <v>Interseason</v>
      </c>
      <c r="D15900" s="10" t="str">
        <f>VLOOKUP($E15900,'Overview Cluster Days'!$B:$G,6)</f>
        <v>Weekend</v>
      </c>
      <c r="E15900" s="10">
        <v>20190511</v>
      </c>
      <c r="F15900" s="11">
        <v>11</v>
      </c>
      <c r="G15900" s="55">
        <v>2098084.8859999999</v>
      </c>
      <c r="H15900" s="48">
        <v>50095696.058572702</v>
      </c>
      <c r="I15900" s="48">
        <v>16399244.710859399</v>
      </c>
      <c r="J15900" s="87">
        <v>6361852.1369987</v>
      </c>
      <c r="K15900" s="87">
        <v>5524698.6236250298</v>
      </c>
      <c r="L15900" s="87">
        <v>218811.56700000001</v>
      </c>
      <c r="M15900" s="87">
        <v>8472870.7248911597</v>
      </c>
      <c r="N15900" s="87">
        <v>9661245.4331893492</v>
      </c>
      <c r="O15900" s="87">
        <v>502876.25399919797</v>
      </c>
      <c r="P15900" s="88">
        <v>347312.43326522299</v>
      </c>
      <c r="Q15900" s="89">
        <v>80479576.416055903</v>
      </c>
      <c r="R15900" s="87">
        <v>19203116.412344899</v>
      </c>
      <c r="S15900" s="90">
        <v>67701.532742721494</v>
      </c>
      <c r="T15900" s="88">
        <v>99750394.3611435</v>
      </c>
    </row>
    <row r="15901" spans="1:20" x14ac:dyDescent="0.25">
      <c r="A15901" t="s">
        <v>26</v>
      </c>
      <c r="B15901" s="10" t="str">
        <f>VLOOKUP(E15901,'Overview Cluster Days'!B:E,3)</f>
        <v>H</v>
      </c>
      <c r="C15901" s="10" t="str">
        <f>VLOOKUP($E15901,'Overview Cluster Days'!$B:$G,5)</f>
        <v>Interseason</v>
      </c>
      <c r="D15901" s="10" t="str">
        <f>VLOOKUP($E15901,'Overview Cluster Days'!$B:$G,6)</f>
        <v>Weekend</v>
      </c>
      <c r="E15901" s="10">
        <v>20190511</v>
      </c>
      <c r="F15901" s="11">
        <v>12</v>
      </c>
      <c r="G15901" s="55">
        <v>1982473.2599995099</v>
      </c>
      <c r="H15901" s="48">
        <v>51513247.905188099</v>
      </c>
      <c r="I15901" s="48">
        <v>16864177.417336401</v>
      </c>
      <c r="J15901" s="87">
        <v>6239351.9779988704</v>
      </c>
      <c r="K15901" s="87">
        <v>6054846.8615429197</v>
      </c>
      <c r="L15901" s="87">
        <v>279470.39999950503</v>
      </c>
      <c r="M15901" s="87">
        <v>9137056.0009048693</v>
      </c>
      <c r="N15901" s="87">
        <v>9979161.6838886291</v>
      </c>
      <c r="O15901" s="87">
        <v>513813.16199986101</v>
      </c>
      <c r="P15901" s="88">
        <v>454637.95147097902</v>
      </c>
      <c r="Q15901" s="89">
        <v>82654097.422065794</v>
      </c>
      <c r="R15901" s="87">
        <v>20364139.198263802</v>
      </c>
      <c r="S15901" s="90">
        <v>57241.257947944599</v>
      </c>
      <c r="T15901" s="88">
        <v>103075477.878278</v>
      </c>
    </row>
    <row r="15902" spans="1:20" x14ac:dyDescent="0.25">
      <c r="A15902" t="s">
        <v>26</v>
      </c>
      <c r="B15902" s="10" t="str">
        <f>VLOOKUP(E15902,'Overview Cluster Days'!B:E,3)</f>
        <v>H</v>
      </c>
      <c r="C15902" s="10" t="str">
        <f>VLOOKUP($E15902,'Overview Cluster Days'!$B:$G,5)</f>
        <v>Interseason</v>
      </c>
      <c r="D15902" s="10" t="str">
        <f>VLOOKUP($E15902,'Overview Cluster Days'!$B:$G,6)</f>
        <v>Weekend</v>
      </c>
      <c r="E15902" s="10">
        <v>20190511</v>
      </c>
      <c r="F15902" s="11">
        <v>13</v>
      </c>
      <c r="G15902" s="55">
        <v>1900195.6399975901</v>
      </c>
      <c r="H15902" s="48">
        <v>54146659.661198601</v>
      </c>
      <c r="I15902" s="48">
        <v>17012308.299524199</v>
      </c>
      <c r="J15902" s="87">
        <v>6092853.9779998399</v>
      </c>
      <c r="K15902" s="87">
        <v>5814608.3590081995</v>
      </c>
      <c r="L15902" s="87">
        <v>424370.10999847599</v>
      </c>
      <c r="M15902" s="87">
        <v>9621837.7283359896</v>
      </c>
      <c r="N15902" s="87">
        <v>10229161.246994499</v>
      </c>
      <c r="O15902" s="87">
        <v>584125.243999545</v>
      </c>
      <c r="P15902" s="88">
        <v>382305.93931979698</v>
      </c>
      <c r="Q15902" s="89">
        <v>84966625.937728405</v>
      </c>
      <c r="R15902" s="87">
        <v>21241800.2686483</v>
      </c>
      <c r="S15902" s="90">
        <v>4.4970703311264498E-3</v>
      </c>
      <c r="T15902" s="88">
        <v>106208426.21087401</v>
      </c>
    </row>
    <row r="15903" spans="1:20" x14ac:dyDescent="0.25">
      <c r="A15903" t="s">
        <v>26</v>
      </c>
      <c r="B15903" s="10" t="str">
        <f>VLOOKUP(E15903,'Overview Cluster Days'!B:E,3)</f>
        <v>H</v>
      </c>
      <c r="C15903" s="10" t="str">
        <f>VLOOKUP($E15903,'Overview Cluster Days'!$B:$G,5)</f>
        <v>Interseason</v>
      </c>
      <c r="D15903" s="10" t="str">
        <f>VLOOKUP($E15903,'Overview Cluster Days'!$B:$G,6)</f>
        <v>Weekend</v>
      </c>
      <c r="E15903" s="10">
        <v>20190511</v>
      </c>
      <c r="F15903" s="11">
        <v>14</v>
      </c>
      <c r="G15903" s="55">
        <v>1854331.94399511</v>
      </c>
      <c r="H15903" s="48">
        <v>54878798.914517798</v>
      </c>
      <c r="I15903" s="48">
        <v>16258757.0898172</v>
      </c>
      <c r="J15903" s="87">
        <v>6223860.1040000003</v>
      </c>
      <c r="K15903" s="87">
        <v>5324631.0355423596</v>
      </c>
      <c r="L15903" s="87">
        <v>604324.79599946598</v>
      </c>
      <c r="M15903" s="87">
        <v>9609207.6747293696</v>
      </c>
      <c r="N15903" s="87">
        <v>10368469.558544001</v>
      </c>
      <c r="O15903" s="87">
        <v>699968.39299988805</v>
      </c>
      <c r="P15903" s="88">
        <v>370170.25897129101</v>
      </c>
      <c r="Q15903" s="89">
        <v>84540379.087872401</v>
      </c>
      <c r="R15903" s="87">
        <v>21652140.681244001</v>
      </c>
      <c r="S15903" s="90">
        <v>9553.9552009127801</v>
      </c>
      <c r="T15903" s="88">
        <v>106202073.724317</v>
      </c>
    </row>
    <row r="15904" spans="1:20" x14ac:dyDescent="0.25">
      <c r="A15904" t="s">
        <v>26</v>
      </c>
      <c r="B15904" s="10" t="str">
        <f>VLOOKUP(E15904,'Overview Cluster Days'!B:E,3)</f>
        <v>H</v>
      </c>
      <c r="C15904" s="10" t="str">
        <f>VLOOKUP($E15904,'Overview Cluster Days'!$B:$G,5)</f>
        <v>Interseason</v>
      </c>
      <c r="D15904" s="10" t="str">
        <f>VLOOKUP($E15904,'Overview Cluster Days'!$B:$G,6)</f>
        <v>Weekend</v>
      </c>
      <c r="E15904" s="10">
        <v>20190511</v>
      </c>
      <c r="F15904" s="11">
        <v>15</v>
      </c>
      <c r="G15904" s="55">
        <v>1679766.8669978301</v>
      </c>
      <c r="H15904" s="48">
        <v>53639597.425111897</v>
      </c>
      <c r="I15904" s="48">
        <v>15986450.8059108</v>
      </c>
      <c r="J15904" s="87">
        <v>5715618.9949993901</v>
      </c>
      <c r="K15904" s="87">
        <v>5072680.5808699504</v>
      </c>
      <c r="L15904" s="87">
        <v>778936.17500000005</v>
      </c>
      <c r="M15904" s="87">
        <v>9335661.9301268496</v>
      </c>
      <c r="N15904" s="87">
        <v>10073287.9809971</v>
      </c>
      <c r="O15904" s="87">
        <v>803623.72399979201</v>
      </c>
      <c r="P15904" s="88">
        <v>366792.40147649299</v>
      </c>
      <c r="Q15904" s="89">
        <v>82094114.673889801</v>
      </c>
      <c r="R15904" s="87">
        <v>21358302.211600199</v>
      </c>
      <c r="S15904" s="90">
        <v>1.96472159586847E-3</v>
      </c>
      <c r="T15904" s="88">
        <v>103452416.887455</v>
      </c>
    </row>
    <row r="15905" spans="1:20" x14ac:dyDescent="0.25">
      <c r="A15905" t="s">
        <v>26</v>
      </c>
      <c r="B15905" s="10" t="str">
        <f>VLOOKUP(E15905,'Overview Cluster Days'!B:E,3)</f>
        <v>H</v>
      </c>
      <c r="C15905" s="10" t="str">
        <f>VLOOKUP($E15905,'Overview Cluster Days'!$B:$G,5)</f>
        <v>Interseason</v>
      </c>
      <c r="D15905" s="10" t="str">
        <f>VLOOKUP($E15905,'Overview Cluster Days'!$B:$G,6)</f>
        <v>Weekend</v>
      </c>
      <c r="E15905" s="10">
        <v>20190511</v>
      </c>
      <c r="F15905" s="11">
        <v>16</v>
      </c>
      <c r="G15905" s="55">
        <v>1762984.4199987301</v>
      </c>
      <c r="H15905" s="48">
        <v>52398525.245333403</v>
      </c>
      <c r="I15905" s="48">
        <v>14419009.8364684</v>
      </c>
      <c r="J15905" s="87">
        <v>5705138.6619992899</v>
      </c>
      <c r="K15905" s="87">
        <v>5873397.5148787796</v>
      </c>
      <c r="L15905" s="87">
        <v>809893.113998733</v>
      </c>
      <c r="M15905" s="87">
        <v>8928991.2707350198</v>
      </c>
      <c r="N15905" s="87">
        <v>9780064.3683836795</v>
      </c>
      <c r="O15905" s="87">
        <v>889739.26399999997</v>
      </c>
      <c r="P15905" s="88">
        <v>367500.01935359999</v>
      </c>
      <c r="Q15905" s="89">
        <v>80159055.678678602</v>
      </c>
      <c r="R15905" s="87">
        <v>20776188.036471002</v>
      </c>
      <c r="S15905" s="90">
        <v>1.90917972940952E-3</v>
      </c>
      <c r="T15905" s="88">
        <v>100935243.717059</v>
      </c>
    </row>
    <row r="15906" spans="1:20" x14ac:dyDescent="0.25">
      <c r="A15906" t="s">
        <v>26</v>
      </c>
      <c r="B15906" s="10" t="str">
        <f>VLOOKUP(E15906,'Overview Cluster Days'!B:E,3)</f>
        <v>H</v>
      </c>
      <c r="C15906" s="10" t="str">
        <f>VLOOKUP($E15906,'Overview Cluster Days'!$B:$G,5)</f>
        <v>Interseason</v>
      </c>
      <c r="D15906" s="10" t="str">
        <f>VLOOKUP($E15906,'Overview Cluster Days'!$B:$G,6)</f>
        <v>Weekend</v>
      </c>
      <c r="E15906" s="10">
        <v>20190511</v>
      </c>
      <c r="F15906" s="11">
        <v>17</v>
      </c>
      <c r="G15906" s="55">
        <v>1711213.0719969501</v>
      </c>
      <c r="H15906" s="48">
        <v>48529169.899347</v>
      </c>
      <c r="I15906" s="48">
        <v>13709302.6797015</v>
      </c>
      <c r="J15906" s="87">
        <v>5795350.8700000001</v>
      </c>
      <c r="K15906" s="87">
        <v>5927694.4933300698</v>
      </c>
      <c r="L15906" s="87">
        <v>825680.57199952495</v>
      </c>
      <c r="M15906" s="87">
        <v>8237025.4765306404</v>
      </c>
      <c r="N15906" s="87">
        <v>9351800.4246631097</v>
      </c>
      <c r="O15906" s="87">
        <v>861255.00999931898</v>
      </c>
      <c r="P15906" s="88">
        <v>261912.14768520801</v>
      </c>
      <c r="Q15906" s="89">
        <v>75672731.014375493</v>
      </c>
      <c r="R15906" s="87">
        <v>19537673.6308778</v>
      </c>
      <c r="S15906" s="90">
        <v>29623.487718093798</v>
      </c>
      <c r="T15906" s="88">
        <v>95240028.132971406</v>
      </c>
    </row>
    <row r="15907" spans="1:20" x14ac:dyDescent="0.25">
      <c r="A15907" t="s">
        <v>26</v>
      </c>
      <c r="B15907" s="10" t="str">
        <f>VLOOKUP(E15907,'Overview Cluster Days'!B:E,3)</f>
        <v>H</v>
      </c>
      <c r="C15907" s="10" t="str">
        <f>VLOOKUP($E15907,'Overview Cluster Days'!$B:$G,5)</f>
        <v>Interseason</v>
      </c>
      <c r="D15907" s="10" t="str">
        <f>VLOOKUP($E15907,'Overview Cluster Days'!$B:$G,6)</f>
        <v>Weekend</v>
      </c>
      <c r="E15907" s="10">
        <v>20190511</v>
      </c>
      <c r="F15907" s="11">
        <v>18</v>
      </c>
      <c r="G15907" s="55">
        <v>1791329.02899928</v>
      </c>
      <c r="H15907" s="48">
        <v>47752144.874565303</v>
      </c>
      <c r="I15907" s="48">
        <v>13824831.810056301</v>
      </c>
      <c r="J15907" s="87">
        <v>5753131.5919990297</v>
      </c>
      <c r="K15907" s="87">
        <v>6020882.6222475003</v>
      </c>
      <c r="L15907" s="87">
        <v>788512.34899937699</v>
      </c>
      <c r="M15907" s="87">
        <v>7538854.6899464801</v>
      </c>
      <c r="N15907" s="87">
        <v>8698161.6618818305</v>
      </c>
      <c r="O15907" s="87">
        <v>646452.89599992102</v>
      </c>
      <c r="P15907" s="88">
        <v>302380.34145579999</v>
      </c>
      <c r="Q15907" s="89">
        <v>75142319.927867398</v>
      </c>
      <c r="R15907" s="87">
        <v>17974361.938283399</v>
      </c>
      <c r="S15907" s="90">
        <v>42870.003539840698</v>
      </c>
      <c r="T15907" s="88">
        <v>93159551.869690597</v>
      </c>
    </row>
    <row r="15908" spans="1:20" x14ac:dyDescent="0.25">
      <c r="A15908" t="s">
        <v>26</v>
      </c>
      <c r="B15908" s="10" t="str">
        <f>VLOOKUP(E15908,'Overview Cluster Days'!B:E,3)</f>
        <v>H</v>
      </c>
      <c r="C15908" s="10" t="str">
        <f>VLOOKUP($E15908,'Overview Cluster Days'!$B:$G,5)</f>
        <v>Interseason</v>
      </c>
      <c r="D15908" s="10" t="str">
        <f>VLOOKUP($E15908,'Overview Cluster Days'!$B:$G,6)</f>
        <v>Weekend</v>
      </c>
      <c r="E15908" s="10">
        <v>20190511</v>
      </c>
      <c r="F15908" s="11">
        <v>19</v>
      </c>
      <c r="G15908" s="55">
        <v>1799739.41999208</v>
      </c>
      <c r="H15908" s="48">
        <v>48344995.698562801</v>
      </c>
      <c r="I15908" s="48">
        <v>13341242.0404962</v>
      </c>
      <c r="J15908" s="87">
        <v>5944531.1500000004</v>
      </c>
      <c r="K15908" s="87">
        <v>5887015.3041752595</v>
      </c>
      <c r="L15908" s="87">
        <v>613738.91999940702</v>
      </c>
      <c r="M15908" s="87">
        <v>7009002.7038671002</v>
      </c>
      <c r="N15908" s="87">
        <v>7938019.3764377497</v>
      </c>
      <c r="O15908" s="87">
        <v>517176.08</v>
      </c>
      <c r="P15908" s="88">
        <v>386894.69823582098</v>
      </c>
      <c r="Q15908" s="89">
        <v>75317523.613226295</v>
      </c>
      <c r="R15908" s="87">
        <v>16464831.778540101</v>
      </c>
      <c r="S15908" s="90">
        <v>-4.638671875E-3</v>
      </c>
      <c r="T15908" s="88">
        <v>91782355.387127697</v>
      </c>
    </row>
    <row r="15909" spans="1:20" x14ac:dyDescent="0.25">
      <c r="A15909" t="s">
        <v>26</v>
      </c>
      <c r="B15909" s="10" t="str">
        <f>VLOOKUP(E15909,'Overview Cluster Days'!B:E,3)</f>
        <v>H</v>
      </c>
      <c r="C15909" s="10" t="str">
        <f>VLOOKUP($E15909,'Overview Cluster Days'!$B:$G,5)</f>
        <v>Interseason</v>
      </c>
      <c r="D15909" s="10" t="str">
        <f>VLOOKUP($E15909,'Overview Cluster Days'!$B:$G,6)</f>
        <v>Weekend</v>
      </c>
      <c r="E15909" s="10">
        <v>20190511</v>
      </c>
      <c r="F15909" s="11">
        <v>20</v>
      </c>
      <c r="G15909" s="55">
        <v>1938795.81999382</v>
      </c>
      <c r="H15909" s="48">
        <v>49150771.211285204</v>
      </c>
      <c r="I15909" s="48">
        <v>12303762.4821044</v>
      </c>
      <c r="J15909" s="87">
        <v>6440925.50499867</v>
      </c>
      <c r="K15909" s="87">
        <v>5365358.3319696197</v>
      </c>
      <c r="L15909" s="87">
        <v>581733.04999935697</v>
      </c>
      <c r="M15909" s="87">
        <v>6777556.7114631701</v>
      </c>
      <c r="N15909" s="87">
        <v>7061770.87818777</v>
      </c>
      <c r="O15909" s="87">
        <v>431732.39499986102</v>
      </c>
      <c r="P15909" s="88">
        <v>400857.67112785002</v>
      </c>
      <c r="Q15909" s="89">
        <v>75199613.350351706</v>
      </c>
      <c r="R15909" s="87">
        <v>15253650.705778001</v>
      </c>
      <c r="S15909" s="90">
        <v>0</v>
      </c>
      <c r="T15909" s="88">
        <v>90453264.056129694</v>
      </c>
    </row>
    <row r="15910" spans="1:20" x14ac:dyDescent="0.25">
      <c r="A15910" t="s">
        <v>26</v>
      </c>
      <c r="B15910" s="10" t="str">
        <f>VLOOKUP(E15910,'Overview Cluster Days'!B:E,3)</f>
        <v>H</v>
      </c>
      <c r="C15910" s="10" t="str">
        <f>VLOOKUP($E15910,'Overview Cluster Days'!$B:$G,5)</f>
        <v>Interseason</v>
      </c>
      <c r="D15910" s="10" t="str">
        <f>VLOOKUP($E15910,'Overview Cluster Days'!$B:$G,6)</f>
        <v>Weekend</v>
      </c>
      <c r="E15910" s="10">
        <v>20190511</v>
      </c>
      <c r="F15910" s="11">
        <v>21</v>
      </c>
      <c r="G15910" s="55">
        <v>2216459.81999338</v>
      </c>
      <c r="H15910" s="48">
        <v>47580780.137684599</v>
      </c>
      <c r="I15910" s="48">
        <v>11377504.5948139</v>
      </c>
      <c r="J15910" s="87">
        <v>6987418.6379993102</v>
      </c>
      <c r="K15910" s="87">
        <v>5799423.82762687</v>
      </c>
      <c r="L15910" s="87">
        <v>372141.526999416</v>
      </c>
      <c r="M15910" s="87">
        <v>6692954.9456463298</v>
      </c>
      <c r="N15910" s="87">
        <v>6723286.9787046704</v>
      </c>
      <c r="O15910" s="87">
        <v>425486.17199981201</v>
      </c>
      <c r="P15910" s="88">
        <v>274071.776255242</v>
      </c>
      <c r="Q15910" s="89">
        <v>73961587.018118098</v>
      </c>
      <c r="R15910" s="87">
        <v>14487941.3996055</v>
      </c>
      <c r="S15910" s="90">
        <v>-4.79858415201306E-3</v>
      </c>
      <c r="T15910" s="88">
        <v>88449528.412925005</v>
      </c>
    </row>
    <row r="15911" spans="1:20" x14ac:dyDescent="0.25">
      <c r="A15911" t="s">
        <v>26</v>
      </c>
      <c r="B15911" s="10" t="str">
        <f>VLOOKUP(E15911,'Overview Cluster Days'!B:E,3)</f>
        <v>H</v>
      </c>
      <c r="C15911" s="10" t="str">
        <f>VLOOKUP($E15911,'Overview Cluster Days'!$B:$G,5)</f>
        <v>Interseason</v>
      </c>
      <c r="D15911" s="10" t="str">
        <f>VLOOKUP($E15911,'Overview Cluster Days'!$B:$G,6)</f>
        <v>Weekend</v>
      </c>
      <c r="E15911" s="10">
        <v>20190511</v>
      </c>
      <c r="F15911" s="11">
        <v>22</v>
      </c>
      <c r="G15911" s="55">
        <v>2331724.91</v>
      </c>
      <c r="H15911" s="48">
        <v>46920527.393627197</v>
      </c>
      <c r="I15911" s="48">
        <v>11119020.531928999</v>
      </c>
      <c r="J15911" s="87">
        <v>7322886.3399981996</v>
      </c>
      <c r="K15911" s="87">
        <v>5697587.9873537002</v>
      </c>
      <c r="L15911" s="87">
        <v>255505.94</v>
      </c>
      <c r="M15911" s="87">
        <v>6375577.0302527798</v>
      </c>
      <c r="N15911" s="87">
        <v>6183264.1304257195</v>
      </c>
      <c r="O15911" s="87">
        <v>349822.93799988099</v>
      </c>
      <c r="P15911" s="88">
        <v>386197.62121756398</v>
      </c>
      <c r="Q15911" s="89">
        <v>73391747.162908107</v>
      </c>
      <c r="R15911" s="87">
        <v>13550367.659895999</v>
      </c>
      <c r="S15911" s="90">
        <v>0</v>
      </c>
      <c r="T15911" s="88">
        <v>86942114.822804093</v>
      </c>
    </row>
    <row r="15912" spans="1:20" x14ac:dyDescent="0.25">
      <c r="A15912" t="s">
        <v>26</v>
      </c>
      <c r="B15912" s="10" t="str">
        <f>VLOOKUP(E15912,'Overview Cluster Days'!B:E,3)</f>
        <v>H</v>
      </c>
      <c r="C15912" s="10" t="str">
        <f>VLOOKUP($E15912,'Overview Cluster Days'!$B:$G,5)</f>
        <v>Interseason</v>
      </c>
      <c r="D15912" s="10" t="str">
        <f>VLOOKUP($E15912,'Overview Cluster Days'!$B:$G,6)</f>
        <v>Weekend</v>
      </c>
      <c r="E15912" s="10">
        <v>20190511</v>
      </c>
      <c r="F15912" s="11">
        <v>23</v>
      </c>
      <c r="G15912" s="55">
        <v>2457674.6399986101</v>
      </c>
      <c r="H15912" s="48">
        <v>45717209.628835</v>
      </c>
      <c r="I15912" s="48">
        <v>12403013.267811401</v>
      </c>
      <c r="J15912" s="87">
        <v>7331759.8300000001</v>
      </c>
      <c r="K15912" s="87">
        <v>4686450.2708259998</v>
      </c>
      <c r="L15912" s="87">
        <v>163112.689996042</v>
      </c>
      <c r="M15912" s="87">
        <v>6398606.3844179995</v>
      </c>
      <c r="N15912" s="87">
        <v>6153794.2329057604</v>
      </c>
      <c r="O15912" s="87">
        <v>316459.09999999998</v>
      </c>
      <c r="P15912" s="88">
        <v>518714.06249290699</v>
      </c>
      <c r="Q15912" s="89">
        <v>72596107.637471095</v>
      </c>
      <c r="R15912" s="87">
        <v>13550686.469812701</v>
      </c>
      <c r="S15912" s="90">
        <v>-6.256103515625E-3</v>
      </c>
      <c r="T15912" s="88">
        <v>86146794.101027697</v>
      </c>
    </row>
    <row r="15913" spans="1:20" x14ac:dyDescent="0.25">
      <c r="A15913" t="s">
        <v>26</v>
      </c>
      <c r="B15913" s="10" t="str">
        <f>VLOOKUP(E15913,'Overview Cluster Days'!B:E,3)</f>
        <v>H</v>
      </c>
      <c r="C15913" s="10" t="str">
        <f>VLOOKUP($E15913,'Overview Cluster Days'!$B:$G,5)</f>
        <v>Interseason</v>
      </c>
      <c r="D15913" s="10" t="str">
        <f>VLOOKUP($E15913,'Overview Cluster Days'!$B:$G,6)</f>
        <v>Weekend</v>
      </c>
      <c r="E15913" s="10">
        <v>20190511</v>
      </c>
      <c r="F15913" s="11">
        <v>24</v>
      </c>
      <c r="G15913" s="55">
        <v>2345568.3419979</v>
      </c>
      <c r="H15913" s="48">
        <v>45816051.243731797</v>
      </c>
      <c r="I15913" s="48">
        <v>12833189.2543278</v>
      </c>
      <c r="J15913" s="87">
        <v>7066717.4780000001</v>
      </c>
      <c r="K15913" s="87">
        <v>3894239.1496861698</v>
      </c>
      <c r="L15913" s="87">
        <v>174173.87399780299</v>
      </c>
      <c r="M15913" s="87">
        <v>7389324.1910921102</v>
      </c>
      <c r="N15913" s="87">
        <v>5891508.3014011998</v>
      </c>
      <c r="O15913" s="87">
        <v>341482.29</v>
      </c>
      <c r="P15913" s="88">
        <v>602668.39064704301</v>
      </c>
      <c r="Q15913" s="89">
        <v>71955765.467743695</v>
      </c>
      <c r="R15913" s="87">
        <v>14399157.047138199</v>
      </c>
      <c r="S15913" s="90">
        <v>38746.6663786465</v>
      </c>
      <c r="T15913" s="88">
        <v>86393669.181260496</v>
      </c>
    </row>
    <row r="15914" spans="1:20" x14ac:dyDescent="0.25">
      <c r="A15914" t="s">
        <v>26</v>
      </c>
      <c r="B15914" s="10" t="str">
        <f>VLOOKUP(E15914,'Overview Cluster Days'!B:E,3)</f>
        <v>H</v>
      </c>
      <c r="C15914" s="10" t="str">
        <f>VLOOKUP($E15914,'Overview Cluster Days'!$B:$G,5)</f>
        <v>Interseason</v>
      </c>
      <c r="D15914" s="10" t="str">
        <f>VLOOKUP($E15914,'Overview Cluster Days'!$B:$G,6)</f>
        <v>Weekend</v>
      </c>
      <c r="E15914" s="10">
        <v>20190512</v>
      </c>
      <c r="F15914" s="11">
        <v>1</v>
      </c>
      <c r="G15914" s="55">
        <v>2558222.2549999999</v>
      </c>
      <c r="H15914" s="48">
        <v>46861075.660676599</v>
      </c>
      <c r="I15914" s="48">
        <v>12581579.352539999</v>
      </c>
      <c r="J15914" s="87">
        <v>9297910.1549990606</v>
      </c>
      <c r="K15914" s="87">
        <v>5077004.0610212497</v>
      </c>
      <c r="L15914" s="87">
        <v>288395.33500000002</v>
      </c>
      <c r="M15914" s="87">
        <v>7862149.2905142</v>
      </c>
      <c r="N15914" s="87">
        <v>5255539.5105231199</v>
      </c>
      <c r="O15914" s="87">
        <v>118958.134999555</v>
      </c>
      <c r="P15914" s="88">
        <v>433058.73620900599</v>
      </c>
      <c r="Q15914" s="89">
        <v>76375791.484236896</v>
      </c>
      <c r="R15914" s="87">
        <v>13958101.0072459</v>
      </c>
      <c r="S15914" s="90">
        <v>-2.20031733624637E-3</v>
      </c>
      <c r="T15914" s="88">
        <v>90333892.489282504</v>
      </c>
    </row>
    <row r="15915" spans="1:20" x14ac:dyDescent="0.25">
      <c r="A15915" t="s">
        <v>26</v>
      </c>
      <c r="B15915" s="10" t="str">
        <f>VLOOKUP(E15915,'Overview Cluster Days'!B:E,3)</f>
        <v>H</v>
      </c>
      <c r="C15915" s="10" t="str">
        <f>VLOOKUP($E15915,'Overview Cluster Days'!$B:$G,5)</f>
        <v>Interseason</v>
      </c>
      <c r="D15915" s="10" t="str">
        <f>VLOOKUP($E15915,'Overview Cluster Days'!$B:$G,6)</f>
        <v>Weekend</v>
      </c>
      <c r="E15915" s="10">
        <v>20190512</v>
      </c>
      <c r="F15915" s="11">
        <v>2</v>
      </c>
      <c r="G15915" s="55">
        <v>2500446.1699978202</v>
      </c>
      <c r="H15915" s="48">
        <v>49225601.307358302</v>
      </c>
      <c r="I15915" s="48">
        <v>11225101.355939001</v>
      </c>
      <c r="J15915" s="87">
        <v>9395019.6899999995</v>
      </c>
      <c r="K15915" s="87">
        <v>4745684.6664940501</v>
      </c>
      <c r="L15915" s="87">
        <v>390604.16999772401</v>
      </c>
      <c r="M15915" s="87">
        <v>8291008.5830787197</v>
      </c>
      <c r="N15915" s="87">
        <v>5226879.0632327897</v>
      </c>
      <c r="O15915" s="87">
        <v>125634.75999891201</v>
      </c>
      <c r="P15915" s="88">
        <v>518530.3669193</v>
      </c>
      <c r="Q15915" s="89">
        <v>77091853.189789206</v>
      </c>
      <c r="R15915" s="87">
        <v>14552656.943227399</v>
      </c>
      <c r="S15915" s="90">
        <v>-4.5166015625E-3</v>
      </c>
      <c r="T15915" s="88">
        <v>91644510.1285</v>
      </c>
    </row>
    <row r="15916" spans="1:20" x14ac:dyDescent="0.25">
      <c r="A15916" t="s">
        <v>26</v>
      </c>
      <c r="B15916" s="10" t="str">
        <f>VLOOKUP(E15916,'Overview Cluster Days'!B:E,3)</f>
        <v>H</v>
      </c>
      <c r="C15916" s="10" t="str">
        <f>VLOOKUP($E15916,'Overview Cluster Days'!$B:$G,5)</f>
        <v>Interseason</v>
      </c>
      <c r="D15916" s="10" t="str">
        <f>VLOOKUP($E15916,'Overview Cluster Days'!$B:$G,6)</f>
        <v>Weekend</v>
      </c>
      <c r="E15916" s="10">
        <v>20190512</v>
      </c>
      <c r="F15916" s="11">
        <v>3</v>
      </c>
      <c r="G15916" s="55">
        <v>2474666.5699999998</v>
      </c>
      <c r="H15916" s="48">
        <v>48379330.659795597</v>
      </c>
      <c r="I15916" s="48">
        <v>10790722.89105</v>
      </c>
      <c r="J15916" s="87">
        <v>9176254.0800000001</v>
      </c>
      <c r="K15916" s="87">
        <v>4587215.0366677502</v>
      </c>
      <c r="L15916" s="87">
        <v>467813.12</v>
      </c>
      <c r="M15916" s="87">
        <v>8511360.8165229205</v>
      </c>
      <c r="N15916" s="87">
        <v>5324890.2858247701</v>
      </c>
      <c r="O15916" s="87">
        <v>138446.14000000001</v>
      </c>
      <c r="P15916" s="88">
        <v>549027.15302049997</v>
      </c>
      <c r="Q15916" s="89">
        <v>75408189.237513393</v>
      </c>
      <c r="R15916" s="87">
        <v>14991537.515368201</v>
      </c>
      <c r="S15916" s="90">
        <v>1.2603759765625E-2</v>
      </c>
      <c r="T15916" s="88">
        <v>90399726.765485302</v>
      </c>
    </row>
    <row r="15917" spans="1:20" x14ac:dyDescent="0.25">
      <c r="A15917" t="s">
        <v>26</v>
      </c>
      <c r="B15917" s="10" t="str">
        <f>VLOOKUP(E15917,'Overview Cluster Days'!B:E,3)</f>
        <v>H</v>
      </c>
      <c r="C15917" s="10" t="str">
        <f>VLOOKUP($E15917,'Overview Cluster Days'!$B:$G,5)</f>
        <v>Interseason</v>
      </c>
      <c r="D15917" s="10" t="str">
        <f>VLOOKUP($E15917,'Overview Cluster Days'!$B:$G,6)</f>
        <v>Weekend</v>
      </c>
      <c r="E15917" s="10">
        <v>20190512</v>
      </c>
      <c r="F15917" s="11">
        <v>4</v>
      </c>
      <c r="G15917" s="55">
        <v>2522844.0939965202</v>
      </c>
      <c r="H15917" s="48">
        <v>48309466.953355402</v>
      </c>
      <c r="I15917" s="48">
        <v>12006595.7172725</v>
      </c>
      <c r="J15917" s="87">
        <v>9042510.9559998792</v>
      </c>
      <c r="K15917" s="87">
        <v>4278315.1092722397</v>
      </c>
      <c r="L15917" s="87">
        <v>481824.07599641802</v>
      </c>
      <c r="M15917" s="87">
        <v>8550146.7551779691</v>
      </c>
      <c r="N15917" s="87">
        <v>5499808.1979719801</v>
      </c>
      <c r="O15917" s="87">
        <v>143687.17399671499</v>
      </c>
      <c r="P15917" s="88">
        <v>694773.04504829994</v>
      </c>
      <c r="Q15917" s="89">
        <v>76159732.829896599</v>
      </c>
      <c r="R15917" s="87">
        <v>15370239.248191399</v>
      </c>
      <c r="S15917" s="90">
        <v>0</v>
      </c>
      <c r="T15917" s="88">
        <v>91529972.078088</v>
      </c>
    </row>
    <row r="15918" spans="1:20" x14ac:dyDescent="0.25">
      <c r="A15918" t="s">
        <v>26</v>
      </c>
      <c r="B15918" s="10" t="str">
        <f>VLOOKUP(E15918,'Overview Cluster Days'!B:E,3)</f>
        <v>H</v>
      </c>
      <c r="C15918" s="10" t="str">
        <f>VLOOKUP($E15918,'Overview Cluster Days'!$B:$G,5)</f>
        <v>Interseason</v>
      </c>
      <c r="D15918" s="10" t="str">
        <f>VLOOKUP($E15918,'Overview Cluster Days'!$B:$G,6)</f>
        <v>Weekend</v>
      </c>
      <c r="E15918" s="10">
        <v>20190512</v>
      </c>
      <c r="F15918" s="11">
        <v>5</v>
      </c>
      <c r="G15918" s="55">
        <v>2507966.4399978099</v>
      </c>
      <c r="H15918" s="48">
        <v>48640875.431603096</v>
      </c>
      <c r="I15918" s="48">
        <v>12443816.564808</v>
      </c>
      <c r="J15918" s="87">
        <v>8969366.1499999892</v>
      </c>
      <c r="K15918" s="87">
        <v>4203458.4207226001</v>
      </c>
      <c r="L15918" s="87">
        <v>471616.90599874</v>
      </c>
      <c r="M15918" s="87">
        <v>8480748.6478929706</v>
      </c>
      <c r="N15918" s="87">
        <v>5604138.1096328897</v>
      </c>
      <c r="O15918" s="87">
        <v>154527.619999658</v>
      </c>
      <c r="P15918" s="88">
        <v>696595.27457554999</v>
      </c>
      <c r="Q15918" s="89">
        <v>76765483.007131398</v>
      </c>
      <c r="R15918" s="87">
        <v>15407626.558099801</v>
      </c>
      <c r="S15918" s="90">
        <v>29038.1996691971</v>
      </c>
      <c r="T15918" s="88">
        <v>92202147.764900401</v>
      </c>
    </row>
    <row r="15919" spans="1:20" x14ac:dyDescent="0.25">
      <c r="A15919" t="s">
        <v>26</v>
      </c>
      <c r="B15919" s="10" t="str">
        <f>VLOOKUP(E15919,'Overview Cluster Days'!B:E,3)</f>
        <v>H</v>
      </c>
      <c r="C15919" s="10" t="str">
        <f>VLOOKUP($E15919,'Overview Cluster Days'!$B:$G,5)</f>
        <v>Interseason</v>
      </c>
      <c r="D15919" s="10" t="str">
        <f>VLOOKUP($E15919,'Overview Cluster Days'!$B:$G,6)</f>
        <v>Weekend</v>
      </c>
      <c r="E15919" s="10">
        <v>20190512</v>
      </c>
      <c r="F15919" s="11">
        <v>6</v>
      </c>
      <c r="G15919" s="55">
        <v>2551569.2059999998</v>
      </c>
      <c r="H15919" s="48">
        <v>48149252.690439999</v>
      </c>
      <c r="I15919" s="48">
        <v>12455300.7058428</v>
      </c>
      <c r="J15919" s="87">
        <v>9018793.932</v>
      </c>
      <c r="K15919" s="87">
        <v>4217636.4906962998</v>
      </c>
      <c r="L15919" s="87">
        <v>445400.44</v>
      </c>
      <c r="M15919" s="87">
        <v>8370507.7277897801</v>
      </c>
      <c r="N15919" s="87">
        <v>5503144.0894472999</v>
      </c>
      <c r="O15919" s="87">
        <v>157765.68</v>
      </c>
      <c r="P15919" s="88">
        <v>731938.26586081204</v>
      </c>
      <c r="Q15919" s="89">
        <v>76392553.0249791</v>
      </c>
      <c r="R15919" s="87">
        <v>15208756.2030979</v>
      </c>
      <c r="S15919" s="90">
        <v>-5.8251954615116102E-3</v>
      </c>
      <c r="T15919" s="88">
        <v>91601309.222251803</v>
      </c>
    </row>
    <row r="15920" spans="1:20" x14ac:dyDescent="0.25">
      <c r="A15920" t="s">
        <v>26</v>
      </c>
      <c r="B15920" s="10" t="str">
        <f>VLOOKUP(E15920,'Overview Cluster Days'!B:E,3)</f>
        <v>H</v>
      </c>
      <c r="C15920" s="10" t="str">
        <f>VLOOKUP($E15920,'Overview Cluster Days'!$B:$G,5)</f>
        <v>Interseason</v>
      </c>
      <c r="D15920" s="10" t="str">
        <f>VLOOKUP($E15920,'Overview Cluster Days'!$B:$G,6)</f>
        <v>Weekend</v>
      </c>
      <c r="E15920" s="10">
        <v>20190512</v>
      </c>
      <c r="F15920" s="11">
        <v>7</v>
      </c>
      <c r="G15920" s="55">
        <v>2644926.0690000001</v>
      </c>
      <c r="H15920" s="48">
        <v>47769628.754891999</v>
      </c>
      <c r="I15920" s="48">
        <v>12352900.6660087</v>
      </c>
      <c r="J15920" s="87">
        <v>8864206.3829999901</v>
      </c>
      <c r="K15920" s="87">
        <v>4317335.3995514503</v>
      </c>
      <c r="L15920" s="87">
        <v>449559.49599999998</v>
      </c>
      <c r="M15920" s="87">
        <v>8538665.3014243301</v>
      </c>
      <c r="N15920" s="87">
        <v>5407350.0976603897</v>
      </c>
      <c r="O15920" s="87">
        <v>249412.79</v>
      </c>
      <c r="P15920" s="88">
        <v>727239.84917000099</v>
      </c>
      <c r="Q15920" s="89">
        <v>75948997.272452101</v>
      </c>
      <c r="R15920" s="87">
        <v>15372227.5342547</v>
      </c>
      <c r="S15920" s="90">
        <v>-7.3211669223383102E-4</v>
      </c>
      <c r="T15920" s="88">
        <v>91321224.805974707</v>
      </c>
    </row>
    <row r="15921" spans="1:20" x14ac:dyDescent="0.25">
      <c r="A15921" t="s">
        <v>26</v>
      </c>
      <c r="B15921" s="10" t="str">
        <f>VLOOKUP(E15921,'Overview Cluster Days'!B:E,3)</f>
        <v>H</v>
      </c>
      <c r="C15921" s="10" t="str">
        <f>VLOOKUP($E15921,'Overview Cluster Days'!$B:$G,5)</f>
        <v>Interseason</v>
      </c>
      <c r="D15921" s="10" t="str">
        <f>VLOOKUP($E15921,'Overview Cluster Days'!$B:$G,6)</f>
        <v>Weekend</v>
      </c>
      <c r="E15921" s="10">
        <v>20190512</v>
      </c>
      <c r="F15921" s="11">
        <v>8</v>
      </c>
      <c r="G15921" s="55">
        <v>2774855.9759999998</v>
      </c>
      <c r="H15921" s="48">
        <v>47791834.364333302</v>
      </c>
      <c r="I15921" s="48">
        <v>10634878.8390998</v>
      </c>
      <c r="J15921" s="87">
        <v>9048227.0019997396</v>
      </c>
      <c r="K15921" s="87">
        <v>4094364.7015927299</v>
      </c>
      <c r="L15921" s="87">
        <v>494682.73800000001</v>
      </c>
      <c r="M15921" s="87">
        <v>9127634.1355698109</v>
      </c>
      <c r="N15921" s="87">
        <v>5437962.85426543</v>
      </c>
      <c r="O15921" s="87">
        <v>337379.68199974298</v>
      </c>
      <c r="P15921" s="88">
        <v>689983.42602177395</v>
      </c>
      <c r="Q15921" s="89">
        <v>74344160.883025497</v>
      </c>
      <c r="R15921" s="87">
        <v>16087642.835856801</v>
      </c>
      <c r="S15921" s="90">
        <v>-1.6320800641551601E-3</v>
      </c>
      <c r="T15921" s="88">
        <v>90431803.717250198</v>
      </c>
    </row>
    <row r="15922" spans="1:20" x14ac:dyDescent="0.25">
      <c r="A15922" t="s">
        <v>26</v>
      </c>
      <c r="B15922" s="10" t="str">
        <f>VLOOKUP(E15922,'Overview Cluster Days'!B:E,3)</f>
        <v>H</v>
      </c>
      <c r="C15922" s="10" t="str">
        <f>VLOOKUP($E15922,'Overview Cluster Days'!$B:$G,5)</f>
        <v>Interseason</v>
      </c>
      <c r="D15922" s="10" t="str">
        <f>VLOOKUP($E15922,'Overview Cluster Days'!$B:$G,6)</f>
        <v>Weekend</v>
      </c>
      <c r="E15922" s="10">
        <v>20190512</v>
      </c>
      <c r="F15922" s="11">
        <v>9</v>
      </c>
      <c r="G15922" s="55">
        <v>2691488.9849967202</v>
      </c>
      <c r="H15922" s="48">
        <v>48645756.8710308</v>
      </c>
      <c r="I15922" s="48">
        <v>10827989.836198499</v>
      </c>
      <c r="J15922" s="87">
        <v>8746725.9409992993</v>
      </c>
      <c r="K15922" s="87">
        <v>3931938.0203531599</v>
      </c>
      <c r="L15922" s="87">
        <v>477504.17099811003</v>
      </c>
      <c r="M15922" s="87">
        <v>10302774.121396201</v>
      </c>
      <c r="N15922" s="87">
        <v>5631015.5544273397</v>
      </c>
      <c r="O15922" s="87">
        <v>311133.85699999001</v>
      </c>
      <c r="P15922" s="88">
        <v>499798.46851426398</v>
      </c>
      <c r="Q15922" s="89">
        <v>74843899.653578505</v>
      </c>
      <c r="R15922" s="87">
        <v>17222226.1723359</v>
      </c>
      <c r="S15922" s="90">
        <v>1.8365478608757301E-3</v>
      </c>
      <c r="T15922" s="88">
        <v>92066125.827750906</v>
      </c>
    </row>
    <row r="15923" spans="1:20" x14ac:dyDescent="0.25">
      <c r="A15923" t="s">
        <v>26</v>
      </c>
      <c r="B15923" s="10" t="str">
        <f>VLOOKUP(E15923,'Overview Cluster Days'!B:E,3)</f>
        <v>H</v>
      </c>
      <c r="C15923" s="10" t="str">
        <f>VLOOKUP($E15923,'Overview Cluster Days'!$B:$G,5)</f>
        <v>Interseason</v>
      </c>
      <c r="D15923" s="10" t="str">
        <f>VLOOKUP($E15923,'Overview Cluster Days'!$B:$G,6)</f>
        <v>Weekend</v>
      </c>
      <c r="E15923" s="10">
        <v>20190512</v>
      </c>
      <c r="F15923" s="11">
        <v>10</v>
      </c>
      <c r="G15923" s="55">
        <v>2510208</v>
      </c>
      <c r="H15923" s="48">
        <v>53340521.8556889</v>
      </c>
      <c r="I15923" s="48">
        <v>11690358.975583101</v>
      </c>
      <c r="J15923" s="87">
        <v>8889151.1400000006</v>
      </c>
      <c r="K15923" s="87">
        <v>4249319.8581386702</v>
      </c>
      <c r="L15923" s="87">
        <v>490855.54</v>
      </c>
      <c r="M15923" s="87">
        <v>12156499.816349801</v>
      </c>
      <c r="N15923" s="87">
        <v>6378277.1931209704</v>
      </c>
      <c r="O15923" s="87">
        <v>346172.164999753</v>
      </c>
      <c r="P15923" s="88">
        <v>337117.26512157498</v>
      </c>
      <c r="Q15923" s="89">
        <v>80679559.829410702</v>
      </c>
      <c r="R15923" s="87">
        <v>19708921.9795921</v>
      </c>
      <c r="S15923" s="90">
        <v>9.979248046875E-3</v>
      </c>
      <c r="T15923" s="88">
        <v>100388481.81898201</v>
      </c>
    </row>
    <row r="15924" spans="1:20" x14ac:dyDescent="0.25">
      <c r="A15924" t="s">
        <v>26</v>
      </c>
      <c r="B15924" s="10" t="str">
        <f>VLOOKUP(E15924,'Overview Cluster Days'!B:E,3)</f>
        <v>H</v>
      </c>
      <c r="C15924" s="10" t="str">
        <f>VLOOKUP($E15924,'Overview Cluster Days'!$B:$G,5)</f>
        <v>Interseason</v>
      </c>
      <c r="D15924" s="10" t="str">
        <f>VLOOKUP($E15924,'Overview Cluster Days'!$B:$G,6)</f>
        <v>Weekend</v>
      </c>
      <c r="E15924" s="10">
        <v>20190512</v>
      </c>
      <c r="F15924" s="11">
        <v>11</v>
      </c>
      <c r="G15924" s="55">
        <v>2273584.2419815301</v>
      </c>
      <c r="H15924" s="48">
        <v>56456001.763894103</v>
      </c>
      <c r="I15924" s="48">
        <v>12320798.5256605</v>
      </c>
      <c r="J15924" s="87">
        <v>8301015.03899894</v>
      </c>
      <c r="K15924" s="87">
        <v>5612272.7006411804</v>
      </c>
      <c r="L15924" s="87">
        <v>530635.62399999995</v>
      </c>
      <c r="M15924" s="87">
        <v>13446668.1650864</v>
      </c>
      <c r="N15924" s="87">
        <v>7084649.8215161003</v>
      </c>
      <c r="O15924" s="87">
        <v>461976.23599933699</v>
      </c>
      <c r="P15924" s="88">
        <v>198738.207824577</v>
      </c>
      <c r="Q15924" s="89">
        <v>84963672.271176204</v>
      </c>
      <c r="R15924" s="87">
        <v>21722668.054426402</v>
      </c>
      <c r="S15924" s="90">
        <v>0</v>
      </c>
      <c r="T15924" s="88">
        <v>106686340.32560299</v>
      </c>
    </row>
    <row r="15925" spans="1:20" x14ac:dyDescent="0.25">
      <c r="A15925" t="s">
        <v>26</v>
      </c>
      <c r="B15925" s="10" t="str">
        <f>VLOOKUP(E15925,'Overview Cluster Days'!B:E,3)</f>
        <v>H</v>
      </c>
      <c r="C15925" s="10" t="str">
        <f>VLOOKUP($E15925,'Overview Cluster Days'!$B:$G,5)</f>
        <v>Interseason</v>
      </c>
      <c r="D15925" s="10" t="str">
        <f>VLOOKUP($E15925,'Overview Cluster Days'!$B:$G,6)</f>
        <v>Weekend</v>
      </c>
      <c r="E15925" s="10">
        <v>20190512</v>
      </c>
      <c r="F15925" s="11">
        <v>12</v>
      </c>
      <c r="G15925" s="55">
        <v>2204358.79</v>
      </c>
      <c r="H15925" s="48">
        <v>59068796.903062098</v>
      </c>
      <c r="I15925" s="48">
        <v>12904443.2783776</v>
      </c>
      <c r="J15925" s="87">
        <v>8313975.9500000002</v>
      </c>
      <c r="K15925" s="87">
        <v>7407659.7294265004</v>
      </c>
      <c r="L15925" s="87">
        <v>551470.16</v>
      </c>
      <c r="M15925" s="87">
        <v>14310263.1746803</v>
      </c>
      <c r="N15925" s="87">
        <v>7546619.9288709098</v>
      </c>
      <c r="O15925" s="87">
        <v>527638.59499999997</v>
      </c>
      <c r="P15925" s="88">
        <v>197483.44843405799</v>
      </c>
      <c r="Q15925" s="89">
        <v>89899234.650866196</v>
      </c>
      <c r="R15925" s="87">
        <v>23133475.3069853</v>
      </c>
      <c r="S15925" s="90">
        <v>-2.3254393599927399E-3</v>
      </c>
      <c r="T15925" s="88">
        <v>113032709.95552599</v>
      </c>
    </row>
    <row r="15926" spans="1:20" x14ac:dyDescent="0.25">
      <c r="A15926" t="s">
        <v>26</v>
      </c>
      <c r="B15926" s="10" t="str">
        <f>VLOOKUP(E15926,'Overview Cluster Days'!B:E,3)</f>
        <v>H</v>
      </c>
      <c r="C15926" s="10" t="str">
        <f>VLOOKUP($E15926,'Overview Cluster Days'!$B:$G,5)</f>
        <v>Interseason</v>
      </c>
      <c r="D15926" s="10" t="str">
        <f>VLOOKUP($E15926,'Overview Cluster Days'!$B:$G,6)</f>
        <v>Weekend</v>
      </c>
      <c r="E15926" s="10">
        <v>20190512</v>
      </c>
      <c r="F15926" s="11">
        <v>13</v>
      </c>
      <c r="G15926" s="55">
        <v>2280314.48</v>
      </c>
      <c r="H15926" s="48">
        <v>62639416.298359796</v>
      </c>
      <c r="I15926" s="48">
        <v>15385272.451694701</v>
      </c>
      <c r="J15926" s="87">
        <v>8411499.2099985201</v>
      </c>
      <c r="K15926" s="87">
        <v>7650270.1831916003</v>
      </c>
      <c r="L15926" s="87">
        <v>609678.12</v>
      </c>
      <c r="M15926" s="87">
        <v>15179736.773622099</v>
      </c>
      <c r="N15926" s="87">
        <v>8002390.08677061</v>
      </c>
      <c r="O15926" s="87">
        <v>773570.12999950501</v>
      </c>
      <c r="P15926" s="88">
        <v>215990.26967038901</v>
      </c>
      <c r="Q15926" s="89">
        <v>96366772.623244599</v>
      </c>
      <c r="R15926" s="87">
        <v>24781365.380062599</v>
      </c>
      <c r="S15926" s="90">
        <v>-8.9874267578125E-3</v>
      </c>
      <c r="T15926" s="88">
        <v>121148137.99432001</v>
      </c>
    </row>
    <row r="15927" spans="1:20" x14ac:dyDescent="0.25">
      <c r="A15927" t="s">
        <v>26</v>
      </c>
      <c r="B15927" s="10" t="str">
        <f>VLOOKUP(E15927,'Overview Cluster Days'!B:E,3)</f>
        <v>H</v>
      </c>
      <c r="C15927" s="10" t="str">
        <f>VLOOKUP($E15927,'Overview Cluster Days'!$B:$G,5)</f>
        <v>Interseason</v>
      </c>
      <c r="D15927" s="10" t="str">
        <f>VLOOKUP($E15927,'Overview Cluster Days'!$B:$G,6)</f>
        <v>Weekend</v>
      </c>
      <c r="E15927" s="10">
        <v>20190512</v>
      </c>
      <c r="F15927" s="11">
        <v>14</v>
      </c>
      <c r="G15927" s="55">
        <v>2255831.5499999998</v>
      </c>
      <c r="H15927" s="48">
        <v>60730413.488691397</v>
      </c>
      <c r="I15927" s="48">
        <v>14846651.612029999</v>
      </c>
      <c r="J15927" s="87">
        <v>8439594.8399993107</v>
      </c>
      <c r="K15927" s="87">
        <v>7593496.3898628196</v>
      </c>
      <c r="L15927" s="87">
        <v>711252.86</v>
      </c>
      <c r="M15927" s="87">
        <v>14899697.326651599</v>
      </c>
      <c r="N15927" s="87">
        <v>7957852.7384746298</v>
      </c>
      <c r="O15927" s="87">
        <v>947917.36</v>
      </c>
      <c r="P15927" s="88">
        <v>201963.35658230699</v>
      </c>
      <c r="Q15927" s="89">
        <v>93865987.880583495</v>
      </c>
      <c r="R15927" s="87">
        <v>24718683.641708601</v>
      </c>
      <c r="S15927" s="90">
        <v>5.2490236703306404E-4</v>
      </c>
      <c r="T15927" s="88">
        <v>118584671.522817</v>
      </c>
    </row>
    <row r="15928" spans="1:20" x14ac:dyDescent="0.25">
      <c r="A15928" t="s">
        <v>26</v>
      </c>
      <c r="B15928" s="10" t="str">
        <f>VLOOKUP(E15928,'Overview Cluster Days'!B:E,3)</f>
        <v>H</v>
      </c>
      <c r="C15928" s="10" t="str">
        <f>VLOOKUP($E15928,'Overview Cluster Days'!$B:$G,5)</f>
        <v>Interseason</v>
      </c>
      <c r="D15928" s="10" t="str">
        <f>VLOOKUP($E15928,'Overview Cluster Days'!$B:$G,6)</f>
        <v>Weekend</v>
      </c>
      <c r="E15928" s="10">
        <v>20190512</v>
      </c>
      <c r="F15928" s="11">
        <v>15</v>
      </c>
      <c r="G15928" s="55">
        <v>2149387.4500000002</v>
      </c>
      <c r="H15928" s="48">
        <v>57692015.520557098</v>
      </c>
      <c r="I15928" s="48">
        <v>13761879.715074001</v>
      </c>
      <c r="J15928" s="87">
        <v>8469375.7540000007</v>
      </c>
      <c r="K15928" s="87">
        <v>7841881.9887523698</v>
      </c>
      <c r="L15928" s="87">
        <v>706870.54200000002</v>
      </c>
      <c r="M15928" s="87">
        <v>14517751.686147099</v>
      </c>
      <c r="N15928" s="87">
        <v>7915446.0256033298</v>
      </c>
      <c r="O15928" s="87">
        <v>960462.53599999996</v>
      </c>
      <c r="P15928" s="88">
        <v>221781.02029228801</v>
      </c>
      <c r="Q15928" s="89">
        <v>89914540.428383499</v>
      </c>
      <c r="R15928" s="87">
        <v>24322311.810042702</v>
      </c>
      <c r="S15928" s="90">
        <v>1.8164062639698399E-3</v>
      </c>
      <c r="T15928" s="88">
        <v>114236852.240243</v>
      </c>
    </row>
    <row r="15929" spans="1:20" x14ac:dyDescent="0.25">
      <c r="A15929" t="s">
        <v>26</v>
      </c>
      <c r="B15929" s="10" t="str">
        <f>VLOOKUP(E15929,'Overview Cluster Days'!B:E,3)</f>
        <v>H</v>
      </c>
      <c r="C15929" s="10" t="str">
        <f>VLOOKUP($E15929,'Overview Cluster Days'!$B:$G,5)</f>
        <v>Interseason</v>
      </c>
      <c r="D15929" s="10" t="str">
        <f>VLOOKUP($E15929,'Overview Cluster Days'!$B:$G,6)</f>
        <v>Weekend</v>
      </c>
      <c r="E15929" s="10">
        <v>20190512</v>
      </c>
      <c r="F15929" s="11">
        <v>16</v>
      </c>
      <c r="G15929" s="55">
        <v>2162212.9259883999</v>
      </c>
      <c r="H15929" s="48">
        <v>56713647.342873</v>
      </c>
      <c r="I15929" s="48">
        <v>13694641.848049</v>
      </c>
      <c r="J15929" s="87">
        <v>8589243.0399999991</v>
      </c>
      <c r="K15929" s="87">
        <v>8125027.4940232905</v>
      </c>
      <c r="L15929" s="87">
        <v>616968.20599819894</v>
      </c>
      <c r="M15929" s="87">
        <v>13425478.339289799</v>
      </c>
      <c r="N15929" s="87">
        <v>7812952.5112785203</v>
      </c>
      <c r="O15929" s="87">
        <v>805414.99999010505</v>
      </c>
      <c r="P15929" s="88">
        <v>258134.301941635</v>
      </c>
      <c r="Q15929" s="89">
        <v>89284772.650933698</v>
      </c>
      <c r="R15929" s="87">
        <v>22918948.358498301</v>
      </c>
      <c r="S15929" s="90">
        <v>11615.2476747704</v>
      </c>
      <c r="T15929" s="88">
        <v>112215336.257107</v>
      </c>
    </row>
    <row r="15930" spans="1:20" x14ac:dyDescent="0.25">
      <c r="A15930" t="s">
        <v>26</v>
      </c>
      <c r="B15930" s="10" t="str">
        <f>VLOOKUP(E15930,'Overview Cluster Days'!B:E,3)</f>
        <v>H</v>
      </c>
      <c r="C15930" s="10" t="str">
        <f>VLOOKUP($E15930,'Overview Cluster Days'!$B:$G,5)</f>
        <v>Interseason</v>
      </c>
      <c r="D15930" s="10" t="str">
        <f>VLOOKUP($E15930,'Overview Cluster Days'!$B:$G,6)</f>
        <v>Weekend</v>
      </c>
      <c r="E15930" s="10">
        <v>20190512</v>
      </c>
      <c r="F15930" s="11">
        <v>17</v>
      </c>
      <c r="G15930" s="55">
        <v>2144178.6009996301</v>
      </c>
      <c r="H15930" s="48">
        <v>56387600.700522102</v>
      </c>
      <c r="I15930" s="48">
        <v>13065610.3451606</v>
      </c>
      <c r="J15930" s="87">
        <v>8999560.87099953</v>
      </c>
      <c r="K15930" s="87">
        <v>7239812.7912379997</v>
      </c>
      <c r="L15930" s="87">
        <v>719247.780999535</v>
      </c>
      <c r="M15930" s="87">
        <v>12239430.430196499</v>
      </c>
      <c r="N15930" s="87">
        <v>7776433.4079017099</v>
      </c>
      <c r="O15930" s="87">
        <v>550759.28399953502</v>
      </c>
      <c r="P15930" s="88">
        <v>354278.43376463401</v>
      </c>
      <c r="Q15930" s="89">
        <v>87836763.308919907</v>
      </c>
      <c r="R15930" s="87">
        <v>21640149.336861901</v>
      </c>
      <c r="S15930" s="90">
        <v>2.0080566355318299E-4</v>
      </c>
      <c r="T15930" s="88">
        <v>109476912.645983</v>
      </c>
    </row>
    <row r="15931" spans="1:20" x14ac:dyDescent="0.25">
      <c r="A15931" t="s">
        <v>26</v>
      </c>
      <c r="B15931" s="10" t="str">
        <f>VLOOKUP(E15931,'Overview Cluster Days'!B:E,3)</f>
        <v>H</v>
      </c>
      <c r="C15931" s="10" t="str">
        <f>VLOOKUP($E15931,'Overview Cluster Days'!$B:$G,5)</f>
        <v>Interseason</v>
      </c>
      <c r="D15931" s="10" t="str">
        <f>VLOOKUP($E15931,'Overview Cluster Days'!$B:$G,6)</f>
        <v>Weekend</v>
      </c>
      <c r="E15931" s="10">
        <v>20190512</v>
      </c>
      <c r="F15931" s="11">
        <v>18</v>
      </c>
      <c r="G15931" s="55">
        <v>2228461.7489999998</v>
      </c>
      <c r="H15931" s="48">
        <v>56993968.732054397</v>
      </c>
      <c r="I15931" s="48">
        <v>13241030.3557889</v>
      </c>
      <c r="J15931" s="87">
        <v>9264965.9000000004</v>
      </c>
      <c r="K15931" s="87">
        <v>6753688.0079142898</v>
      </c>
      <c r="L15931" s="87">
        <v>667177.125</v>
      </c>
      <c r="M15931" s="87">
        <v>10914021.3596079</v>
      </c>
      <c r="N15931" s="87">
        <v>7594184.1087983204</v>
      </c>
      <c r="O15931" s="87">
        <v>267741.68800000002</v>
      </c>
      <c r="P15931" s="88">
        <v>441849.85395415599</v>
      </c>
      <c r="Q15931" s="89">
        <v>88482114.744757593</v>
      </c>
      <c r="R15931" s="87">
        <v>19884974.135360401</v>
      </c>
      <c r="S15931" s="90">
        <v>-1.8566894577816101E-3</v>
      </c>
      <c r="T15931" s="88">
        <v>108367088.878261</v>
      </c>
    </row>
    <row r="15932" spans="1:20" x14ac:dyDescent="0.25">
      <c r="A15932" t="s">
        <v>26</v>
      </c>
      <c r="B15932" s="10" t="str">
        <f>VLOOKUP(E15932,'Overview Cluster Days'!B:E,3)</f>
        <v>H</v>
      </c>
      <c r="C15932" s="10" t="str">
        <f>VLOOKUP($E15932,'Overview Cluster Days'!$B:$G,5)</f>
        <v>Interseason</v>
      </c>
      <c r="D15932" s="10" t="str">
        <f>VLOOKUP($E15932,'Overview Cluster Days'!$B:$G,6)</f>
        <v>Weekend</v>
      </c>
      <c r="E15932" s="10">
        <v>20190512</v>
      </c>
      <c r="F15932" s="11">
        <v>19</v>
      </c>
      <c r="G15932" s="55">
        <v>2568711.7199998</v>
      </c>
      <c r="H15932" s="48">
        <v>54644891.910132296</v>
      </c>
      <c r="I15932" s="48">
        <v>13488850.872272501</v>
      </c>
      <c r="J15932" s="87">
        <v>9754109.4000000004</v>
      </c>
      <c r="K15932" s="87">
        <v>5772227.9087151596</v>
      </c>
      <c r="L15932" s="87">
        <v>430710.50999980199</v>
      </c>
      <c r="M15932" s="87">
        <v>9281426.9544244409</v>
      </c>
      <c r="N15932" s="87">
        <v>7202295.8222564096</v>
      </c>
      <c r="O15932" s="87">
        <v>244317.87</v>
      </c>
      <c r="P15932" s="88">
        <v>363048.19248415</v>
      </c>
      <c r="Q15932" s="89">
        <v>86228791.811119795</v>
      </c>
      <c r="R15932" s="87">
        <v>17521799.349164799</v>
      </c>
      <c r="S15932" s="90">
        <v>0</v>
      </c>
      <c r="T15932" s="88">
        <v>103750591.160285</v>
      </c>
    </row>
    <row r="15933" spans="1:20" x14ac:dyDescent="0.25">
      <c r="A15933" t="s">
        <v>26</v>
      </c>
      <c r="B15933" s="10" t="str">
        <f>VLOOKUP(E15933,'Overview Cluster Days'!B:E,3)</f>
        <v>H</v>
      </c>
      <c r="C15933" s="10" t="str">
        <f>VLOOKUP($E15933,'Overview Cluster Days'!$B:$G,5)</f>
        <v>Interseason</v>
      </c>
      <c r="D15933" s="10" t="str">
        <f>VLOOKUP($E15933,'Overview Cluster Days'!$B:$G,6)</f>
        <v>Weekend</v>
      </c>
      <c r="E15933" s="10">
        <v>20190512</v>
      </c>
      <c r="F15933" s="11">
        <v>20</v>
      </c>
      <c r="G15933" s="55">
        <v>2618861.3039809801</v>
      </c>
      <c r="H15933" s="48">
        <v>51623044.672221303</v>
      </c>
      <c r="I15933" s="48">
        <v>13786075.797072301</v>
      </c>
      <c r="J15933" s="87">
        <v>9846308.8800000008</v>
      </c>
      <c r="K15933" s="87">
        <v>3837860.5748694101</v>
      </c>
      <c r="L15933" s="87">
        <v>235342.89599978199</v>
      </c>
      <c r="M15933" s="87">
        <v>7297927.5850187102</v>
      </c>
      <c r="N15933" s="87">
        <v>6494547.5377398599</v>
      </c>
      <c r="O15933" s="87">
        <v>249604.79999981899</v>
      </c>
      <c r="P15933" s="88">
        <v>564424.80137615895</v>
      </c>
      <c r="Q15933" s="89">
        <v>81712151.228144005</v>
      </c>
      <c r="R15933" s="87">
        <v>14841847.6201343</v>
      </c>
      <c r="S15933" s="90">
        <v>8369.5165451963803</v>
      </c>
      <c r="T15933" s="88">
        <v>96562368.364823505</v>
      </c>
    </row>
    <row r="15934" spans="1:20" x14ac:dyDescent="0.25">
      <c r="A15934" t="s">
        <v>26</v>
      </c>
      <c r="B15934" s="10" t="str">
        <f>VLOOKUP(E15934,'Overview Cluster Days'!B:E,3)</f>
        <v>H</v>
      </c>
      <c r="C15934" s="10" t="str">
        <f>VLOOKUP($E15934,'Overview Cluster Days'!$B:$G,5)</f>
        <v>Interseason</v>
      </c>
      <c r="D15934" s="10" t="str">
        <f>VLOOKUP($E15934,'Overview Cluster Days'!$B:$G,6)</f>
        <v>Weekend</v>
      </c>
      <c r="E15934" s="10">
        <v>20190512</v>
      </c>
      <c r="F15934" s="11">
        <v>21</v>
      </c>
      <c r="G15934" s="55">
        <v>2801416.2249986799</v>
      </c>
      <c r="H15934" s="48">
        <v>48967779.687715799</v>
      </c>
      <c r="I15934" s="48">
        <v>14022108.407209501</v>
      </c>
      <c r="J15934" s="87">
        <v>9944131.4419992194</v>
      </c>
      <c r="K15934" s="87">
        <v>4711376.8566782</v>
      </c>
      <c r="L15934" s="87">
        <v>125614.854997873</v>
      </c>
      <c r="M15934" s="87">
        <v>6347483.1920289099</v>
      </c>
      <c r="N15934" s="87">
        <v>6488468.8251439501</v>
      </c>
      <c r="O15934" s="87">
        <v>270860.70400000003</v>
      </c>
      <c r="P15934" s="88">
        <v>480099.47822286998</v>
      </c>
      <c r="Q15934" s="89">
        <v>80446812.618601397</v>
      </c>
      <c r="R15934" s="87">
        <v>13712527.054393601</v>
      </c>
      <c r="S15934" s="90">
        <v>15012.692984756301</v>
      </c>
      <c r="T15934" s="88">
        <v>94174352.365979806</v>
      </c>
    </row>
    <row r="15935" spans="1:20" x14ac:dyDescent="0.25">
      <c r="A15935" t="s">
        <v>26</v>
      </c>
      <c r="B15935" s="10" t="str">
        <f>VLOOKUP(E15935,'Overview Cluster Days'!B:E,3)</f>
        <v>H</v>
      </c>
      <c r="C15935" s="10" t="str">
        <f>VLOOKUP($E15935,'Overview Cluster Days'!$B:$G,5)</f>
        <v>Interseason</v>
      </c>
      <c r="D15935" s="10" t="str">
        <f>VLOOKUP($E15935,'Overview Cluster Days'!$B:$G,6)</f>
        <v>Weekend</v>
      </c>
      <c r="E15935" s="10">
        <v>20190512</v>
      </c>
      <c r="F15935" s="11">
        <v>22</v>
      </c>
      <c r="G15935" s="55">
        <v>3104855.3739939802</v>
      </c>
      <c r="H15935" s="48">
        <v>50599605.199576497</v>
      </c>
      <c r="I15935" s="48">
        <v>14207964.158213001</v>
      </c>
      <c r="J15935" s="87">
        <v>10229150.91</v>
      </c>
      <c r="K15935" s="87">
        <v>4525686.83950576</v>
      </c>
      <c r="L15935" s="87">
        <v>109275.77999976301</v>
      </c>
      <c r="M15935" s="87">
        <v>6322945.4322683802</v>
      </c>
      <c r="N15935" s="87">
        <v>6390340.39355247</v>
      </c>
      <c r="O15935" s="87">
        <v>293440.43800000002</v>
      </c>
      <c r="P15935" s="88">
        <v>581576.74143010005</v>
      </c>
      <c r="Q15935" s="89">
        <v>82667262.481289297</v>
      </c>
      <c r="R15935" s="87">
        <v>13697578.785250699</v>
      </c>
      <c r="S15935" s="90">
        <v>-5.1171872764825804E-3</v>
      </c>
      <c r="T15935" s="88">
        <v>96364841.261422798</v>
      </c>
    </row>
    <row r="15936" spans="1:20" x14ac:dyDescent="0.25">
      <c r="A15936" t="s">
        <v>26</v>
      </c>
      <c r="B15936" s="10" t="str">
        <f>VLOOKUP(E15936,'Overview Cluster Days'!B:E,3)</f>
        <v>H</v>
      </c>
      <c r="C15936" s="10" t="str">
        <f>VLOOKUP($E15936,'Overview Cluster Days'!$B:$G,5)</f>
        <v>Interseason</v>
      </c>
      <c r="D15936" s="10" t="str">
        <f>VLOOKUP($E15936,'Overview Cluster Days'!$B:$G,6)</f>
        <v>Weekend</v>
      </c>
      <c r="E15936" s="10">
        <v>20190512</v>
      </c>
      <c r="F15936" s="11">
        <v>23</v>
      </c>
      <c r="G15936" s="55">
        <v>3085980.5819989298</v>
      </c>
      <c r="H15936" s="48">
        <v>50391645.479153097</v>
      </c>
      <c r="I15936" s="48">
        <v>14891770.718026301</v>
      </c>
      <c r="J15936" s="87">
        <v>10085138.8519993</v>
      </c>
      <c r="K15936" s="87">
        <v>3601585.2068012799</v>
      </c>
      <c r="L15936" s="87">
        <v>105210.275998832</v>
      </c>
      <c r="M15936" s="87">
        <v>6575185.67859264</v>
      </c>
      <c r="N15936" s="87">
        <v>6405474.4718037602</v>
      </c>
      <c r="O15936" s="87">
        <v>277933.826999832</v>
      </c>
      <c r="P15936" s="88">
        <v>726221.23897974205</v>
      </c>
      <c r="Q15936" s="89">
        <v>82056120.837979004</v>
      </c>
      <c r="R15936" s="87">
        <v>14090025.4923748</v>
      </c>
      <c r="S15936" s="90">
        <v>5774.7077322998102</v>
      </c>
      <c r="T15936" s="88">
        <v>96151921.038086101</v>
      </c>
    </row>
    <row r="15937" spans="1:20" x14ac:dyDescent="0.25">
      <c r="A15937" t="s">
        <v>26</v>
      </c>
      <c r="B15937" s="10" t="str">
        <f>VLOOKUP(E15937,'Overview Cluster Days'!B:E,3)</f>
        <v>H</v>
      </c>
      <c r="C15937" s="10" t="str">
        <f>VLOOKUP($E15937,'Overview Cluster Days'!$B:$G,5)</f>
        <v>Interseason</v>
      </c>
      <c r="D15937" s="10" t="str">
        <f>VLOOKUP($E15937,'Overview Cluster Days'!$B:$G,6)</f>
        <v>Weekend</v>
      </c>
      <c r="E15937" s="10">
        <v>20190512</v>
      </c>
      <c r="F15937" s="11">
        <v>24</v>
      </c>
      <c r="G15937" s="55">
        <v>2694223.96499532</v>
      </c>
      <c r="H15937" s="48">
        <v>47574887.279804297</v>
      </c>
      <c r="I15937" s="48">
        <v>14958970.8244085</v>
      </c>
      <c r="J15937" s="87">
        <v>9694875.2219999991</v>
      </c>
      <c r="K15937" s="87">
        <v>3322001.3765183999</v>
      </c>
      <c r="L15937" s="87">
        <v>120898.14599987101</v>
      </c>
      <c r="M15937" s="87">
        <v>6760310.50182031</v>
      </c>
      <c r="N15937" s="87">
        <v>6197843.3034076001</v>
      </c>
      <c r="O15937" s="87">
        <v>269682.33600000001</v>
      </c>
      <c r="P15937" s="88">
        <v>812558.29996978398</v>
      </c>
      <c r="Q15937" s="89">
        <v>78244958.667726502</v>
      </c>
      <c r="R15937" s="87">
        <v>14161292.5871976</v>
      </c>
      <c r="S15937" s="90">
        <v>11409.9632858275</v>
      </c>
      <c r="T15937" s="88">
        <v>92417661.218209907</v>
      </c>
    </row>
    <row r="15938" spans="1:20" x14ac:dyDescent="0.25">
      <c r="A15938" t="s">
        <v>26</v>
      </c>
      <c r="B15938" s="10" t="str">
        <f>VLOOKUP(E15938,'Overview Cluster Days'!B:E,3)</f>
        <v>E</v>
      </c>
      <c r="C15938" s="10" t="str">
        <f>VLOOKUP($E15938,'Overview Cluster Days'!$B:$G,5)</f>
        <v>Interseason</v>
      </c>
      <c r="D15938" s="10" t="str">
        <f>VLOOKUP($E15938,'Overview Cluster Days'!$B:$G,6)</f>
        <v>Weekday</v>
      </c>
      <c r="E15938" s="10">
        <v>20190513</v>
      </c>
      <c r="F15938" s="11">
        <v>1</v>
      </c>
      <c r="G15938" s="55">
        <v>2635336.7459999998</v>
      </c>
      <c r="H15938" s="48">
        <v>46012157.130800597</v>
      </c>
      <c r="I15938" s="48">
        <v>9460372.0599335395</v>
      </c>
      <c r="J15938" s="87">
        <v>9179629.3299995791</v>
      </c>
      <c r="K15938" s="87">
        <v>5252329.2116328999</v>
      </c>
      <c r="L15938" s="87">
        <v>322058.35599770403</v>
      </c>
      <c r="M15938" s="87">
        <v>7374996.8742726697</v>
      </c>
      <c r="N15938" s="87">
        <v>6677475.6367503004</v>
      </c>
      <c r="O15938" s="87">
        <v>435956.39199998003</v>
      </c>
      <c r="P15938" s="88">
        <v>1184917.05901198</v>
      </c>
      <c r="Q15938" s="89">
        <v>72539824.478366598</v>
      </c>
      <c r="R15938" s="87">
        <v>15995404.3180326</v>
      </c>
      <c r="S15938" s="90">
        <v>-9.1748051345348393E-3</v>
      </c>
      <c r="T15938" s="88">
        <v>88535228.787224501</v>
      </c>
    </row>
    <row r="15939" spans="1:20" x14ac:dyDescent="0.25">
      <c r="A15939" t="s">
        <v>26</v>
      </c>
      <c r="B15939" s="10" t="str">
        <f>VLOOKUP(E15939,'Overview Cluster Days'!B:E,3)</f>
        <v>E</v>
      </c>
      <c r="C15939" s="10" t="str">
        <f>VLOOKUP($E15939,'Overview Cluster Days'!$B:$G,5)</f>
        <v>Interseason</v>
      </c>
      <c r="D15939" s="10" t="str">
        <f>VLOOKUP($E15939,'Overview Cluster Days'!$B:$G,6)</f>
        <v>Weekday</v>
      </c>
      <c r="E15939" s="10">
        <v>20190513</v>
      </c>
      <c r="F15939" s="11">
        <v>2</v>
      </c>
      <c r="G15939" s="55">
        <v>2449223.4999945299</v>
      </c>
      <c r="H15939" s="48">
        <v>49514972.1470818</v>
      </c>
      <c r="I15939" s="48">
        <v>8926382.3234711606</v>
      </c>
      <c r="J15939" s="87">
        <v>8703615.6569999903</v>
      </c>
      <c r="K15939" s="87">
        <v>4710507.26</v>
      </c>
      <c r="L15939" s="87">
        <v>344985.02699957398</v>
      </c>
      <c r="M15939" s="87">
        <v>7600894.56168376</v>
      </c>
      <c r="N15939" s="87">
        <v>6686108.8831732599</v>
      </c>
      <c r="O15939" s="87">
        <v>613184.38699999999</v>
      </c>
      <c r="P15939" s="88">
        <v>1271357.0055315499</v>
      </c>
      <c r="Q15939" s="89">
        <v>74304700.887547493</v>
      </c>
      <c r="R15939" s="87">
        <v>16516529.864388101</v>
      </c>
      <c r="S15939" s="90">
        <v>3.6817933432757902E-3</v>
      </c>
      <c r="T15939" s="88">
        <v>90821230.755617499</v>
      </c>
    </row>
    <row r="15940" spans="1:20" x14ac:dyDescent="0.25">
      <c r="A15940" t="s">
        <v>26</v>
      </c>
      <c r="B15940" s="10" t="str">
        <f>VLOOKUP(E15940,'Overview Cluster Days'!B:E,3)</f>
        <v>E</v>
      </c>
      <c r="C15940" s="10" t="str">
        <f>VLOOKUP($E15940,'Overview Cluster Days'!$B:$G,5)</f>
        <v>Interseason</v>
      </c>
      <c r="D15940" s="10" t="str">
        <f>VLOOKUP($E15940,'Overview Cluster Days'!$B:$G,6)</f>
        <v>Weekday</v>
      </c>
      <c r="E15940" s="10">
        <v>20190513</v>
      </c>
      <c r="F15940" s="11">
        <v>3</v>
      </c>
      <c r="G15940" s="55">
        <v>2429852.7599923201</v>
      </c>
      <c r="H15940" s="48">
        <v>49209368.4894704</v>
      </c>
      <c r="I15940" s="48">
        <v>9275031.2686004508</v>
      </c>
      <c r="J15940" s="87">
        <v>8495301.4539999999</v>
      </c>
      <c r="K15940" s="87">
        <v>4616330.1858000001</v>
      </c>
      <c r="L15940" s="87">
        <v>348280.45799796103</v>
      </c>
      <c r="M15940" s="87">
        <v>7601911.4997089896</v>
      </c>
      <c r="N15940" s="87">
        <v>6732458.5130042704</v>
      </c>
      <c r="O15940" s="87">
        <v>731682.64199825795</v>
      </c>
      <c r="P15940" s="88">
        <v>1288685.73025811</v>
      </c>
      <c r="Q15940" s="89">
        <v>74025884.1578632</v>
      </c>
      <c r="R15940" s="87">
        <v>16703018.8429676</v>
      </c>
      <c r="S15940" s="90">
        <v>-1.9677735399454802E-3</v>
      </c>
      <c r="T15940" s="88">
        <v>90728902.998862997</v>
      </c>
    </row>
    <row r="15941" spans="1:20" x14ac:dyDescent="0.25">
      <c r="A15941" t="s">
        <v>26</v>
      </c>
      <c r="B15941" s="10" t="str">
        <f>VLOOKUP(E15941,'Overview Cluster Days'!B:E,3)</f>
        <v>E</v>
      </c>
      <c r="C15941" s="10" t="str">
        <f>VLOOKUP($E15941,'Overview Cluster Days'!$B:$G,5)</f>
        <v>Interseason</v>
      </c>
      <c r="D15941" s="10" t="str">
        <f>VLOOKUP($E15941,'Overview Cluster Days'!$B:$G,6)</f>
        <v>Weekday</v>
      </c>
      <c r="E15941" s="10">
        <v>20190513</v>
      </c>
      <c r="F15941" s="11">
        <v>4</v>
      </c>
      <c r="G15941" s="55">
        <v>2445982.5599913402</v>
      </c>
      <c r="H15941" s="48">
        <v>50017348.668071002</v>
      </c>
      <c r="I15941" s="48">
        <v>9392167.6388946492</v>
      </c>
      <c r="J15941" s="87">
        <v>8392215.3799992595</v>
      </c>
      <c r="K15941" s="87">
        <v>4785071.9363799999</v>
      </c>
      <c r="L15941" s="87">
        <v>322856.78499698202</v>
      </c>
      <c r="M15941" s="87">
        <v>7373547.2868050896</v>
      </c>
      <c r="N15941" s="87">
        <v>6935019.8321966399</v>
      </c>
      <c r="O15941" s="87">
        <v>832230.02999985195</v>
      </c>
      <c r="P15941" s="88">
        <v>1472504.7158232999</v>
      </c>
      <c r="Q15941" s="89">
        <v>75032786.183336198</v>
      </c>
      <c r="R15941" s="87">
        <v>16936158.6498219</v>
      </c>
      <c r="S15941" s="90">
        <v>-5.7220458984375E-3</v>
      </c>
      <c r="T15941" s="88">
        <v>91968944.827436104</v>
      </c>
    </row>
    <row r="15942" spans="1:20" x14ac:dyDescent="0.25">
      <c r="A15942" t="s">
        <v>26</v>
      </c>
      <c r="B15942" s="10" t="str">
        <f>VLOOKUP(E15942,'Overview Cluster Days'!B:E,3)</f>
        <v>E</v>
      </c>
      <c r="C15942" s="10" t="str">
        <f>VLOOKUP($E15942,'Overview Cluster Days'!$B:$G,5)</f>
        <v>Interseason</v>
      </c>
      <c r="D15942" s="10" t="str">
        <f>VLOOKUP($E15942,'Overview Cluster Days'!$B:$G,6)</f>
        <v>Weekday</v>
      </c>
      <c r="E15942" s="10">
        <v>20190513</v>
      </c>
      <c r="F15942" s="11">
        <v>5</v>
      </c>
      <c r="G15942" s="55">
        <v>2515675.0819999999</v>
      </c>
      <c r="H15942" s="48">
        <v>50835348.8422658</v>
      </c>
      <c r="I15942" s="48">
        <v>9245095.84312425</v>
      </c>
      <c r="J15942" s="87">
        <v>8387455.0179994702</v>
      </c>
      <c r="K15942" s="87">
        <v>4904849.5040253401</v>
      </c>
      <c r="L15942" s="87">
        <v>300326.65399999998</v>
      </c>
      <c r="M15942" s="87">
        <v>7239473.7378284503</v>
      </c>
      <c r="N15942" s="87">
        <v>6929734.1073736502</v>
      </c>
      <c r="O15942" s="87">
        <v>817524.42599946598</v>
      </c>
      <c r="P15942" s="88">
        <v>1427690.98284439</v>
      </c>
      <c r="Q15942" s="89">
        <v>75888424.289414793</v>
      </c>
      <c r="R15942" s="87">
        <v>16714749.908046</v>
      </c>
      <c r="S15942" s="90">
        <v>7.6806638389825804E-3</v>
      </c>
      <c r="T15942" s="88">
        <v>92603174.2051415</v>
      </c>
    </row>
    <row r="15943" spans="1:20" x14ac:dyDescent="0.25">
      <c r="A15943" t="s">
        <v>26</v>
      </c>
      <c r="B15943" s="10" t="str">
        <f>VLOOKUP(E15943,'Overview Cluster Days'!B:E,3)</f>
        <v>E</v>
      </c>
      <c r="C15943" s="10" t="str">
        <f>VLOOKUP($E15943,'Overview Cluster Days'!$B:$G,5)</f>
        <v>Interseason</v>
      </c>
      <c r="D15943" s="10" t="str">
        <f>VLOOKUP($E15943,'Overview Cluster Days'!$B:$G,6)</f>
        <v>Weekday</v>
      </c>
      <c r="E15943" s="10">
        <v>20190513</v>
      </c>
      <c r="F15943" s="11">
        <v>6</v>
      </c>
      <c r="G15943" s="55">
        <v>3131699.1139980201</v>
      </c>
      <c r="H15943" s="48">
        <v>47341115.127354197</v>
      </c>
      <c r="I15943" s="48">
        <v>8879929.1907445993</v>
      </c>
      <c r="J15943" s="87">
        <v>8188134.8130000001</v>
      </c>
      <c r="K15943" s="87">
        <v>5349124.3808685103</v>
      </c>
      <c r="L15943" s="87">
        <v>302865.32400000002</v>
      </c>
      <c r="M15943" s="87">
        <v>6769461.07991469</v>
      </c>
      <c r="N15943" s="87">
        <v>6595085.5234137904</v>
      </c>
      <c r="O15943" s="87">
        <v>784962.848</v>
      </c>
      <c r="P15943" s="88">
        <v>1177421.35494183</v>
      </c>
      <c r="Q15943" s="89">
        <v>72890002.625965297</v>
      </c>
      <c r="R15943" s="87">
        <v>15629796.1302703</v>
      </c>
      <c r="S15943" s="90">
        <v>0</v>
      </c>
      <c r="T15943" s="88">
        <v>88519798.7562356</v>
      </c>
    </row>
    <row r="15944" spans="1:20" x14ac:dyDescent="0.25">
      <c r="A15944" t="s">
        <v>26</v>
      </c>
      <c r="B15944" s="10" t="str">
        <f>VLOOKUP(E15944,'Overview Cluster Days'!B:E,3)</f>
        <v>E</v>
      </c>
      <c r="C15944" s="10" t="str">
        <f>VLOOKUP($E15944,'Overview Cluster Days'!$B:$G,5)</f>
        <v>Interseason</v>
      </c>
      <c r="D15944" s="10" t="str">
        <f>VLOOKUP($E15944,'Overview Cluster Days'!$B:$G,6)</f>
        <v>Weekday</v>
      </c>
      <c r="E15944" s="10">
        <v>20190513</v>
      </c>
      <c r="F15944" s="11">
        <v>7</v>
      </c>
      <c r="G15944" s="55">
        <v>4115464.2220000001</v>
      </c>
      <c r="H15944" s="48">
        <v>50233125.835392296</v>
      </c>
      <c r="I15944" s="48">
        <v>10623734.055155801</v>
      </c>
      <c r="J15944" s="87">
        <v>8230677.2449976699</v>
      </c>
      <c r="K15944" s="87">
        <v>5767863.2597989002</v>
      </c>
      <c r="L15944" s="87">
        <v>281730.36900000001</v>
      </c>
      <c r="M15944" s="87">
        <v>5542396.8177257096</v>
      </c>
      <c r="N15944" s="87">
        <v>7049044.3767634202</v>
      </c>
      <c r="O15944" s="87">
        <v>839636.75999975298</v>
      </c>
      <c r="P15944" s="88">
        <v>798928.36533746705</v>
      </c>
      <c r="Q15944" s="89">
        <v>78970864.617344707</v>
      </c>
      <c r="R15944" s="87">
        <v>14511736.688826401</v>
      </c>
      <c r="S15944" s="90">
        <v>18780.3109199069</v>
      </c>
      <c r="T15944" s="88">
        <v>93501381.617091</v>
      </c>
    </row>
    <row r="15945" spans="1:20" x14ac:dyDescent="0.25">
      <c r="A15945" t="s">
        <v>26</v>
      </c>
      <c r="B15945" s="10" t="str">
        <f>VLOOKUP(E15945,'Overview Cluster Days'!B:E,3)</f>
        <v>E</v>
      </c>
      <c r="C15945" s="10" t="str">
        <f>VLOOKUP($E15945,'Overview Cluster Days'!$B:$G,5)</f>
        <v>Interseason</v>
      </c>
      <c r="D15945" s="10" t="str">
        <f>VLOOKUP($E15945,'Overview Cluster Days'!$B:$G,6)</f>
        <v>Weekday</v>
      </c>
      <c r="E15945" s="10">
        <v>20190513</v>
      </c>
      <c r="F15945" s="11">
        <v>8</v>
      </c>
      <c r="G15945" s="55">
        <v>4880762.92</v>
      </c>
      <c r="H15945" s="48">
        <v>59577638.7166842</v>
      </c>
      <c r="I15945" s="48">
        <v>11662342.4080304</v>
      </c>
      <c r="J15945" s="87">
        <v>8846314.6079999991</v>
      </c>
      <c r="K15945" s="87">
        <v>4947066.8609979497</v>
      </c>
      <c r="L15945" s="87">
        <v>295959.77</v>
      </c>
      <c r="M15945" s="87">
        <v>7068056.7716814596</v>
      </c>
      <c r="N15945" s="87">
        <v>7278009.2749698795</v>
      </c>
      <c r="O15945" s="87">
        <v>1138498.236</v>
      </c>
      <c r="P15945" s="88">
        <v>567166.28914292005</v>
      </c>
      <c r="Q15945" s="89">
        <v>89914125.5137126</v>
      </c>
      <c r="R15945" s="87">
        <v>16347690.341794301</v>
      </c>
      <c r="S15945" s="90">
        <v>14459.6880212249</v>
      </c>
      <c r="T15945" s="88">
        <v>106276275.54352801</v>
      </c>
    </row>
    <row r="15946" spans="1:20" x14ac:dyDescent="0.25">
      <c r="A15946" t="s">
        <v>26</v>
      </c>
      <c r="B15946" s="10" t="str">
        <f>VLOOKUP(E15946,'Overview Cluster Days'!B:E,3)</f>
        <v>E</v>
      </c>
      <c r="C15946" s="10" t="str">
        <f>VLOOKUP($E15946,'Overview Cluster Days'!$B:$G,5)</f>
        <v>Interseason</v>
      </c>
      <c r="D15946" s="10" t="str">
        <f>VLOOKUP($E15946,'Overview Cluster Days'!$B:$G,6)</f>
        <v>Weekday</v>
      </c>
      <c r="E15946" s="10">
        <v>20190513</v>
      </c>
      <c r="F15946" s="11">
        <v>9</v>
      </c>
      <c r="G15946" s="55">
        <v>5507193.8600000003</v>
      </c>
      <c r="H15946" s="48">
        <v>68602332.852120906</v>
      </c>
      <c r="I15946" s="48">
        <v>12131169.3150001</v>
      </c>
      <c r="J15946" s="87">
        <v>8144152.6699999999</v>
      </c>
      <c r="K15946" s="87">
        <v>5467966.4413636401</v>
      </c>
      <c r="L15946" s="87">
        <v>326042.359998714</v>
      </c>
      <c r="M15946" s="87">
        <v>10383089.3643078</v>
      </c>
      <c r="N15946" s="87">
        <v>7415596.4973406503</v>
      </c>
      <c r="O15946" s="87">
        <v>1132111.79</v>
      </c>
      <c r="P15946" s="88">
        <v>573800.75813606801</v>
      </c>
      <c r="Q15946" s="89">
        <v>99852815.138484702</v>
      </c>
      <c r="R15946" s="87">
        <v>19830640.769783199</v>
      </c>
      <c r="S15946" s="90">
        <v>0</v>
      </c>
      <c r="T15946" s="88">
        <v>119683455.908268</v>
      </c>
    </row>
    <row r="15947" spans="1:20" x14ac:dyDescent="0.25">
      <c r="A15947" t="s">
        <v>26</v>
      </c>
      <c r="B15947" s="10" t="str">
        <f>VLOOKUP(E15947,'Overview Cluster Days'!B:E,3)</f>
        <v>E</v>
      </c>
      <c r="C15947" s="10" t="str">
        <f>VLOOKUP($E15947,'Overview Cluster Days'!$B:$G,5)</f>
        <v>Interseason</v>
      </c>
      <c r="D15947" s="10" t="str">
        <f>VLOOKUP($E15947,'Overview Cluster Days'!$B:$G,6)</f>
        <v>Weekday</v>
      </c>
      <c r="E15947" s="10">
        <v>20190513</v>
      </c>
      <c r="F15947" s="11">
        <v>10</v>
      </c>
      <c r="G15947" s="55">
        <v>5074711.7979955897</v>
      </c>
      <c r="H15947" s="48">
        <v>68083531.614886194</v>
      </c>
      <c r="I15947" s="48">
        <v>12550317.897249199</v>
      </c>
      <c r="J15947" s="87">
        <v>7846549.4259982603</v>
      </c>
      <c r="K15947" s="87">
        <v>6177966.0188475</v>
      </c>
      <c r="L15947" s="87">
        <v>337369.83199430001</v>
      </c>
      <c r="M15947" s="87">
        <v>13079283.5340301</v>
      </c>
      <c r="N15947" s="87">
        <v>8066216.5462222695</v>
      </c>
      <c r="O15947" s="87">
        <v>1178988.828</v>
      </c>
      <c r="P15947" s="88">
        <v>420683.60769488598</v>
      </c>
      <c r="Q15947" s="89">
        <v>99733076.754976705</v>
      </c>
      <c r="R15947" s="87">
        <v>23082542.3479416</v>
      </c>
      <c r="S15947" s="90">
        <v>2.92602530680597E-3</v>
      </c>
      <c r="T15947" s="88">
        <v>122815619.10584401</v>
      </c>
    </row>
    <row r="15948" spans="1:20" x14ac:dyDescent="0.25">
      <c r="A15948" t="s">
        <v>26</v>
      </c>
      <c r="B15948" s="10" t="str">
        <f>VLOOKUP(E15948,'Overview Cluster Days'!B:E,3)</f>
        <v>E</v>
      </c>
      <c r="C15948" s="10" t="str">
        <f>VLOOKUP($E15948,'Overview Cluster Days'!$B:$G,5)</f>
        <v>Interseason</v>
      </c>
      <c r="D15948" s="10" t="str">
        <f>VLOOKUP($E15948,'Overview Cluster Days'!$B:$G,6)</f>
        <v>Weekday</v>
      </c>
      <c r="E15948" s="10">
        <v>20190513</v>
      </c>
      <c r="F15948" s="11">
        <v>11</v>
      </c>
      <c r="G15948" s="55">
        <v>4449281.1019959003</v>
      </c>
      <c r="H15948" s="48">
        <v>70324113.261167705</v>
      </c>
      <c r="I15948" s="48">
        <v>12713385.7024938</v>
      </c>
      <c r="J15948" s="87">
        <v>7383272.8480000002</v>
      </c>
      <c r="K15948" s="87">
        <v>7412069.3604313796</v>
      </c>
      <c r="L15948" s="87">
        <v>352094.96199847601</v>
      </c>
      <c r="M15948" s="87">
        <v>15049961.2769746</v>
      </c>
      <c r="N15948" s="87">
        <v>8823883.1599602699</v>
      </c>
      <c r="O15948" s="87">
        <v>1303265.5379999999</v>
      </c>
      <c r="P15948" s="88">
        <v>262678.10892731702</v>
      </c>
      <c r="Q15948" s="89">
        <v>102282122.27408899</v>
      </c>
      <c r="R15948" s="87">
        <v>25791883.0458607</v>
      </c>
      <c r="S15948" s="90">
        <v>4.0525818476453397E-3</v>
      </c>
      <c r="T15948" s="88">
        <v>128074005.324002</v>
      </c>
    </row>
    <row r="15949" spans="1:20" x14ac:dyDescent="0.25">
      <c r="A15949" t="s">
        <v>26</v>
      </c>
      <c r="B15949" s="10" t="str">
        <f>VLOOKUP(E15949,'Overview Cluster Days'!B:E,3)</f>
        <v>E</v>
      </c>
      <c r="C15949" s="10" t="str">
        <f>VLOOKUP($E15949,'Overview Cluster Days'!$B:$G,5)</f>
        <v>Interseason</v>
      </c>
      <c r="D15949" s="10" t="str">
        <f>VLOOKUP($E15949,'Overview Cluster Days'!$B:$G,6)</f>
        <v>Weekday</v>
      </c>
      <c r="E15949" s="10">
        <v>20190513</v>
      </c>
      <c r="F15949" s="11">
        <v>12</v>
      </c>
      <c r="G15949" s="55">
        <v>3877318.9249978699</v>
      </c>
      <c r="H15949" s="48">
        <v>70551007.634753704</v>
      </c>
      <c r="I15949" s="48">
        <v>12505287.577317899</v>
      </c>
      <c r="J15949" s="87">
        <v>6858874.8699999303</v>
      </c>
      <c r="K15949" s="87">
        <v>8107302.9328173399</v>
      </c>
      <c r="L15949" s="87">
        <v>366540.629999456</v>
      </c>
      <c r="M15949" s="87">
        <v>16208981.3082278</v>
      </c>
      <c r="N15949" s="87">
        <v>9325880.1271183901</v>
      </c>
      <c r="O15949" s="87">
        <v>1401885.915</v>
      </c>
      <c r="P15949" s="88">
        <v>246957.19373904201</v>
      </c>
      <c r="Q15949" s="89">
        <v>101899791.939887</v>
      </c>
      <c r="R15949" s="87">
        <v>27550245.174084701</v>
      </c>
      <c r="S15949" s="90">
        <v>1.12457270734012E-3</v>
      </c>
      <c r="T15949" s="88">
        <v>129450037.115096</v>
      </c>
    </row>
    <row r="15950" spans="1:20" x14ac:dyDescent="0.25">
      <c r="A15950" t="s">
        <v>26</v>
      </c>
      <c r="B15950" s="10" t="str">
        <f>VLOOKUP(E15950,'Overview Cluster Days'!B:E,3)</f>
        <v>E</v>
      </c>
      <c r="C15950" s="10" t="str">
        <f>VLOOKUP($E15950,'Overview Cluster Days'!$B:$G,5)</f>
        <v>Interseason</v>
      </c>
      <c r="D15950" s="10" t="str">
        <f>VLOOKUP($E15950,'Overview Cluster Days'!$B:$G,6)</f>
        <v>Weekday</v>
      </c>
      <c r="E15950" s="10">
        <v>20190513</v>
      </c>
      <c r="F15950" s="11">
        <v>13</v>
      </c>
      <c r="G15950" s="55">
        <v>3353195.9079962298</v>
      </c>
      <c r="H15950" s="48">
        <v>71411665.041002601</v>
      </c>
      <c r="I15950" s="48">
        <v>12751819.8835572</v>
      </c>
      <c r="J15950" s="87">
        <v>6700179.3849991998</v>
      </c>
      <c r="K15950" s="87">
        <v>8716799.7734545097</v>
      </c>
      <c r="L15950" s="87">
        <v>431161.37199999997</v>
      </c>
      <c r="M15950" s="87">
        <v>17076497.754914898</v>
      </c>
      <c r="N15950" s="87">
        <v>9948767.9849376306</v>
      </c>
      <c r="O15950" s="87">
        <v>1576998.6919996</v>
      </c>
      <c r="P15950" s="88">
        <v>275615.09457165899</v>
      </c>
      <c r="Q15950" s="89">
        <v>102933659.99101</v>
      </c>
      <c r="R15950" s="87">
        <v>29309040.898423798</v>
      </c>
      <c r="S15950" s="90">
        <v>4.29565412923694E-3</v>
      </c>
      <c r="T15950" s="88">
        <v>132242700.893729</v>
      </c>
    </row>
    <row r="15951" spans="1:20" x14ac:dyDescent="0.25">
      <c r="A15951" t="s">
        <v>26</v>
      </c>
      <c r="B15951" s="10" t="str">
        <f>VLOOKUP(E15951,'Overview Cluster Days'!B:E,3)</f>
        <v>E</v>
      </c>
      <c r="C15951" s="10" t="str">
        <f>VLOOKUP($E15951,'Overview Cluster Days'!$B:$G,5)</f>
        <v>Interseason</v>
      </c>
      <c r="D15951" s="10" t="str">
        <f>VLOOKUP($E15951,'Overview Cluster Days'!$B:$G,6)</f>
        <v>Weekday</v>
      </c>
      <c r="E15951" s="10">
        <v>20190513</v>
      </c>
      <c r="F15951" s="11">
        <v>14</v>
      </c>
      <c r="G15951" s="55">
        <v>3249500.0379949901</v>
      </c>
      <c r="H15951" s="48">
        <v>71768426.889724299</v>
      </c>
      <c r="I15951" s="48">
        <v>12334251.431239801</v>
      </c>
      <c r="J15951" s="87">
        <v>6544348.8899999997</v>
      </c>
      <c r="K15951" s="87">
        <v>8845773.4468522798</v>
      </c>
      <c r="L15951" s="87">
        <v>433874.84799895098</v>
      </c>
      <c r="M15951" s="87">
        <v>16828150.796326</v>
      </c>
      <c r="N15951" s="87">
        <v>10291767.4594793</v>
      </c>
      <c r="O15951" s="87">
        <v>1645341.8359999999</v>
      </c>
      <c r="P15951" s="88">
        <v>279897.895837744</v>
      </c>
      <c r="Q15951" s="89">
        <v>102742300.695811</v>
      </c>
      <c r="R15951" s="87">
        <v>29479032.835641999</v>
      </c>
      <c r="S15951" s="90">
        <v>-8.2861324772238697E-3</v>
      </c>
      <c r="T15951" s="88">
        <v>132221333.523167</v>
      </c>
    </row>
    <row r="15952" spans="1:20" x14ac:dyDescent="0.25">
      <c r="A15952" t="s">
        <v>26</v>
      </c>
      <c r="B15952" s="10" t="str">
        <f>VLOOKUP(E15952,'Overview Cluster Days'!B:E,3)</f>
        <v>E</v>
      </c>
      <c r="C15952" s="10" t="str">
        <f>VLOOKUP($E15952,'Overview Cluster Days'!$B:$G,5)</f>
        <v>Interseason</v>
      </c>
      <c r="D15952" s="10" t="str">
        <f>VLOOKUP($E15952,'Overview Cluster Days'!$B:$G,6)</f>
        <v>Weekday</v>
      </c>
      <c r="E15952" s="10">
        <v>20190513</v>
      </c>
      <c r="F15952" s="11">
        <v>15</v>
      </c>
      <c r="G15952" s="55">
        <v>3203335.05</v>
      </c>
      <c r="H15952" s="48">
        <v>71037340.720932603</v>
      </c>
      <c r="I15952" s="48">
        <v>11948501.9866076</v>
      </c>
      <c r="J15952" s="87">
        <v>6534356.8799999999</v>
      </c>
      <c r="K15952" s="87">
        <v>9083969.8725988995</v>
      </c>
      <c r="L15952" s="87">
        <v>448869.94</v>
      </c>
      <c r="M15952" s="87">
        <v>16245280.758341501</v>
      </c>
      <c r="N15952" s="87">
        <v>10456394.284563299</v>
      </c>
      <c r="O15952" s="87">
        <v>1673955.66</v>
      </c>
      <c r="P15952" s="88">
        <v>265457.65010999999</v>
      </c>
      <c r="Q15952" s="89">
        <v>101807504.510139</v>
      </c>
      <c r="R15952" s="87">
        <v>29089958.293014701</v>
      </c>
      <c r="S15952" s="90">
        <v>-3.96728515625E-3</v>
      </c>
      <c r="T15952" s="88">
        <v>130897462.799187</v>
      </c>
    </row>
    <row r="15953" spans="1:20" x14ac:dyDescent="0.25">
      <c r="A15953" t="s">
        <v>26</v>
      </c>
      <c r="B15953" s="10" t="str">
        <f>VLOOKUP(E15953,'Overview Cluster Days'!B:E,3)</f>
        <v>E</v>
      </c>
      <c r="C15953" s="10" t="str">
        <f>VLOOKUP($E15953,'Overview Cluster Days'!$B:$G,5)</f>
        <v>Interseason</v>
      </c>
      <c r="D15953" s="10" t="str">
        <f>VLOOKUP($E15953,'Overview Cluster Days'!$B:$G,6)</f>
        <v>Weekday</v>
      </c>
      <c r="E15953" s="10">
        <v>20190513</v>
      </c>
      <c r="F15953" s="11">
        <v>16</v>
      </c>
      <c r="G15953" s="55">
        <v>3239650.8</v>
      </c>
      <c r="H15953" s="48">
        <v>67629737.7165571</v>
      </c>
      <c r="I15953" s="48">
        <v>11696367.695149999</v>
      </c>
      <c r="J15953" s="87">
        <v>6520221.6320000002</v>
      </c>
      <c r="K15953" s="87">
        <v>8435422.4230127707</v>
      </c>
      <c r="L15953" s="87">
        <v>439950.87800000003</v>
      </c>
      <c r="M15953" s="87">
        <v>15161098.57178</v>
      </c>
      <c r="N15953" s="87">
        <v>10534053.518832101</v>
      </c>
      <c r="O15953" s="87">
        <v>1604951.378</v>
      </c>
      <c r="P15953" s="88">
        <v>243662.67799835</v>
      </c>
      <c r="Q15953" s="89">
        <v>97521400.266719893</v>
      </c>
      <c r="R15953" s="87">
        <v>27983717.024610501</v>
      </c>
      <c r="S15953" s="90">
        <v>7.8149409964680706E-3</v>
      </c>
      <c r="T15953" s="88">
        <v>125505117.299145</v>
      </c>
    </row>
    <row r="15954" spans="1:20" x14ac:dyDescent="0.25">
      <c r="A15954" t="s">
        <v>26</v>
      </c>
      <c r="B15954" s="10" t="str">
        <f>VLOOKUP(E15954,'Overview Cluster Days'!B:E,3)</f>
        <v>E</v>
      </c>
      <c r="C15954" s="10" t="str">
        <f>VLOOKUP($E15954,'Overview Cluster Days'!$B:$G,5)</f>
        <v>Interseason</v>
      </c>
      <c r="D15954" s="10" t="str">
        <f>VLOOKUP($E15954,'Overview Cluster Days'!$B:$G,6)</f>
        <v>Weekday</v>
      </c>
      <c r="E15954" s="10">
        <v>20190513</v>
      </c>
      <c r="F15954" s="11">
        <v>17</v>
      </c>
      <c r="G15954" s="55">
        <v>3426441.6209999998</v>
      </c>
      <c r="H15954" s="48">
        <v>66807439.461390197</v>
      </c>
      <c r="I15954" s="48">
        <v>11483887.874806801</v>
      </c>
      <c r="J15954" s="87">
        <v>6326994.6179999998</v>
      </c>
      <c r="K15954" s="87">
        <v>8090218.8158184001</v>
      </c>
      <c r="L15954" s="87">
        <v>397639.93199999997</v>
      </c>
      <c r="M15954" s="87">
        <v>13766563.919581201</v>
      </c>
      <c r="N15954" s="87">
        <v>10516273.7176039</v>
      </c>
      <c r="O15954" s="87">
        <v>1348854.75099988</v>
      </c>
      <c r="P15954" s="88">
        <v>271476.34658685001</v>
      </c>
      <c r="Q15954" s="89">
        <v>96134982.391015396</v>
      </c>
      <c r="R15954" s="87">
        <v>26300808.666771799</v>
      </c>
      <c r="S15954" s="90">
        <v>7.7563477680087098E-3</v>
      </c>
      <c r="T15954" s="88">
        <v>122435791.06554399</v>
      </c>
    </row>
    <row r="15955" spans="1:20" x14ac:dyDescent="0.25">
      <c r="A15955" t="s">
        <v>26</v>
      </c>
      <c r="B15955" s="10" t="str">
        <f>VLOOKUP(E15955,'Overview Cluster Days'!B:E,3)</f>
        <v>E</v>
      </c>
      <c r="C15955" s="10" t="str">
        <f>VLOOKUP($E15955,'Overview Cluster Days'!$B:$G,5)</f>
        <v>Interseason</v>
      </c>
      <c r="D15955" s="10" t="str">
        <f>VLOOKUP($E15955,'Overview Cluster Days'!$B:$G,6)</f>
        <v>Weekday</v>
      </c>
      <c r="E15955" s="10">
        <v>20190513</v>
      </c>
      <c r="F15955" s="11">
        <v>18</v>
      </c>
      <c r="G15955" s="55">
        <v>4004262.977</v>
      </c>
      <c r="H15955" s="48">
        <v>64437766.175455198</v>
      </c>
      <c r="I15955" s="48">
        <v>11722328.1156493</v>
      </c>
      <c r="J15955" s="87">
        <v>6058141.1239998797</v>
      </c>
      <c r="K15955" s="87">
        <v>7781357.8169497997</v>
      </c>
      <c r="L15955" s="87">
        <v>354181.55699999997</v>
      </c>
      <c r="M15955" s="87">
        <v>11952063.9537823</v>
      </c>
      <c r="N15955" s="87">
        <v>9896231.9715691898</v>
      </c>
      <c r="O15955" s="87">
        <v>1135393.5059998799</v>
      </c>
      <c r="P15955" s="88">
        <v>333293.65583340498</v>
      </c>
      <c r="Q15955" s="89">
        <v>94003856.209054202</v>
      </c>
      <c r="R15955" s="87">
        <v>23671164.644184802</v>
      </c>
      <c r="S15955" s="90">
        <v>70198.945271286197</v>
      </c>
      <c r="T15955" s="88">
        <v>117745219.79851</v>
      </c>
    </row>
    <row r="15956" spans="1:20" x14ac:dyDescent="0.25">
      <c r="A15956" t="s">
        <v>26</v>
      </c>
      <c r="B15956" s="10" t="str">
        <f>VLOOKUP(E15956,'Overview Cluster Days'!B:E,3)</f>
        <v>E</v>
      </c>
      <c r="C15956" s="10" t="str">
        <f>VLOOKUP($E15956,'Overview Cluster Days'!$B:$G,5)</f>
        <v>Interseason</v>
      </c>
      <c r="D15956" s="10" t="str">
        <f>VLOOKUP($E15956,'Overview Cluster Days'!$B:$G,6)</f>
        <v>Weekday</v>
      </c>
      <c r="E15956" s="10">
        <v>20190513</v>
      </c>
      <c r="F15956" s="11">
        <v>19</v>
      </c>
      <c r="G15956" s="55">
        <v>4473402.42</v>
      </c>
      <c r="H15956" s="48">
        <v>64373372.087782197</v>
      </c>
      <c r="I15956" s="48">
        <v>12148684.117926201</v>
      </c>
      <c r="J15956" s="87">
        <v>6558420.9270000001</v>
      </c>
      <c r="K15956" s="87">
        <v>7801515.4554447699</v>
      </c>
      <c r="L15956" s="87">
        <v>349896.37</v>
      </c>
      <c r="M15956" s="87">
        <v>9320121.2246315498</v>
      </c>
      <c r="N15956" s="87">
        <v>9310590.0439959504</v>
      </c>
      <c r="O15956" s="87">
        <v>1094644.2180000001</v>
      </c>
      <c r="P15956" s="88">
        <v>342081.28859403997</v>
      </c>
      <c r="Q15956" s="89">
        <v>95355395.0081532</v>
      </c>
      <c r="R15956" s="87">
        <v>20417333.145221502</v>
      </c>
      <c r="S15956" s="90">
        <v>35964.998975555398</v>
      </c>
      <c r="T15956" s="88">
        <v>115808693.15234999</v>
      </c>
    </row>
    <row r="15957" spans="1:20" x14ac:dyDescent="0.25">
      <c r="A15957" t="s">
        <v>26</v>
      </c>
      <c r="B15957" s="10" t="str">
        <f>VLOOKUP(E15957,'Overview Cluster Days'!B:E,3)</f>
        <v>E</v>
      </c>
      <c r="C15957" s="10" t="str">
        <f>VLOOKUP($E15957,'Overview Cluster Days'!$B:$G,5)</f>
        <v>Interseason</v>
      </c>
      <c r="D15957" s="10" t="str">
        <f>VLOOKUP($E15957,'Overview Cluster Days'!$B:$G,6)</f>
        <v>Weekday</v>
      </c>
      <c r="E15957" s="10">
        <v>20190513</v>
      </c>
      <c r="F15957" s="11">
        <v>20</v>
      </c>
      <c r="G15957" s="55">
        <v>4567897.71999822</v>
      </c>
      <c r="H15957" s="48">
        <v>66174757.223655596</v>
      </c>
      <c r="I15957" s="48">
        <v>10583906.2213236</v>
      </c>
      <c r="J15957" s="87">
        <v>6810584.3679999998</v>
      </c>
      <c r="K15957" s="87">
        <v>6660925.2394354502</v>
      </c>
      <c r="L15957" s="87">
        <v>318093.04999713</v>
      </c>
      <c r="M15957" s="87">
        <v>7295130.4840210797</v>
      </c>
      <c r="N15957" s="87">
        <v>8762422.4290633295</v>
      </c>
      <c r="O15957" s="87">
        <v>1080750.4779999999</v>
      </c>
      <c r="P15957" s="88">
        <v>515558.15466132201</v>
      </c>
      <c r="Q15957" s="89">
        <v>94798070.772412896</v>
      </c>
      <c r="R15957" s="87">
        <v>17971954.5957429</v>
      </c>
      <c r="S15957" s="90">
        <v>28240.2565289917</v>
      </c>
      <c r="T15957" s="88">
        <v>112798265.624685</v>
      </c>
    </row>
    <row r="15958" spans="1:20" x14ac:dyDescent="0.25">
      <c r="A15958" t="s">
        <v>26</v>
      </c>
      <c r="B15958" s="10" t="str">
        <f>VLOOKUP(E15958,'Overview Cluster Days'!B:E,3)</f>
        <v>E</v>
      </c>
      <c r="C15958" s="10" t="str">
        <f>VLOOKUP($E15958,'Overview Cluster Days'!$B:$G,5)</f>
        <v>Interseason</v>
      </c>
      <c r="D15958" s="10" t="str">
        <f>VLOOKUP($E15958,'Overview Cluster Days'!$B:$G,6)</f>
        <v>Weekday</v>
      </c>
      <c r="E15958" s="10">
        <v>20190513</v>
      </c>
      <c r="F15958" s="11">
        <v>21</v>
      </c>
      <c r="G15958" s="55">
        <v>3868423.8059999999</v>
      </c>
      <c r="H15958" s="48">
        <v>59156787.573749103</v>
      </c>
      <c r="I15958" s="48">
        <v>9741752.9387731198</v>
      </c>
      <c r="J15958" s="87">
        <v>7728600.3839980001</v>
      </c>
      <c r="K15958" s="87">
        <v>6083494.5800000001</v>
      </c>
      <c r="L15958" s="87">
        <v>327511.14799999999</v>
      </c>
      <c r="M15958" s="87">
        <v>5295890.0702854302</v>
      </c>
      <c r="N15958" s="87">
        <v>8310580.3256577002</v>
      </c>
      <c r="O15958" s="87">
        <v>1078147.38799958</v>
      </c>
      <c r="P15958" s="88">
        <v>377210.63383646897</v>
      </c>
      <c r="Q15958" s="89">
        <v>86579059.282520205</v>
      </c>
      <c r="R15958" s="87">
        <v>15389339.5657792</v>
      </c>
      <c r="S15958" s="90">
        <v>38917.8487741547</v>
      </c>
      <c r="T15958" s="88">
        <v>102007316.697074</v>
      </c>
    </row>
    <row r="15959" spans="1:20" x14ac:dyDescent="0.25">
      <c r="A15959" t="s">
        <v>26</v>
      </c>
      <c r="B15959" s="10" t="str">
        <f>VLOOKUP(E15959,'Overview Cluster Days'!B:E,3)</f>
        <v>E</v>
      </c>
      <c r="C15959" s="10" t="str">
        <f>VLOOKUP($E15959,'Overview Cluster Days'!$B:$G,5)</f>
        <v>Interseason</v>
      </c>
      <c r="D15959" s="10" t="str">
        <f>VLOOKUP($E15959,'Overview Cluster Days'!$B:$G,6)</f>
        <v>Weekday</v>
      </c>
      <c r="E15959" s="10">
        <v>20190513</v>
      </c>
      <c r="F15959" s="11">
        <v>22</v>
      </c>
      <c r="G15959" s="55">
        <v>3811590.7079990702</v>
      </c>
      <c r="H15959" s="48">
        <v>57284148.4053827</v>
      </c>
      <c r="I15959" s="48">
        <v>8575650.3533637803</v>
      </c>
      <c r="J15959" s="87">
        <v>7759455.2139983</v>
      </c>
      <c r="K15959" s="87">
        <v>6121195.6967992904</v>
      </c>
      <c r="L15959" s="87">
        <v>337617.517999426</v>
      </c>
      <c r="M15959" s="87">
        <v>5199905.9170519402</v>
      </c>
      <c r="N15959" s="87">
        <v>8175673.94538798</v>
      </c>
      <c r="O15959" s="87">
        <v>1023142.5799984999</v>
      </c>
      <c r="P15959" s="88">
        <v>488485.019533296</v>
      </c>
      <c r="Q15959" s="89">
        <v>83552040.377543196</v>
      </c>
      <c r="R15959" s="87">
        <v>15224824.9799711</v>
      </c>
      <c r="S15959" s="90">
        <v>-4.3927001534029798E-3</v>
      </c>
      <c r="T15959" s="88">
        <v>98776865.353121594</v>
      </c>
    </row>
    <row r="15960" spans="1:20" x14ac:dyDescent="0.25">
      <c r="A15960" t="s">
        <v>26</v>
      </c>
      <c r="B15960" s="10" t="str">
        <f>VLOOKUP(E15960,'Overview Cluster Days'!B:E,3)</f>
        <v>E</v>
      </c>
      <c r="C15960" s="10" t="str">
        <f>VLOOKUP($E15960,'Overview Cluster Days'!$B:$G,5)</f>
        <v>Interseason</v>
      </c>
      <c r="D15960" s="10" t="str">
        <f>VLOOKUP($E15960,'Overview Cluster Days'!$B:$G,6)</f>
        <v>Weekday</v>
      </c>
      <c r="E15960" s="10">
        <v>20190513</v>
      </c>
      <c r="F15960" s="11">
        <v>23</v>
      </c>
      <c r="G15960" s="55">
        <v>3775080.824</v>
      </c>
      <c r="H15960" s="48">
        <v>54275694.737736098</v>
      </c>
      <c r="I15960" s="48">
        <v>9266830.7674955409</v>
      </c>
      <c r="J15960" s="87">
        <v>7353832.7579985401</v>
      </c>
      <c r="K15960" s="87">
        <v>5029237.25414172</v>
      </c>
      <c r="L15960" s="87">
        <v>341643.22</v>
      </c>
      <c r="M15960" s="87">
        <v>5673205.8161650803</v>
      </c>
      <c r="N15960" s="87">
        <v>7865064.1013051895</v>
      </c>
      <c r="O15960" s="87">
        <v>983588.94399853598</v>
      </c>
      <c r="P15960" s="88">
        <v>594563.11713505595</v>
      </c>
      <c r="Q15960" s="89">
        <v>79700676.341371804</v>
      </c>
      <c r="R15960" s="87">
        <v>15458065.1986039</v>
      </c>
      <c r="S15960" s="90">
        <v>1.4501953264698399E-3</v>
      </c>
      <c r="T15960" s="88">
        <v>95158741.541425899</v>
      </c>
    </row>
    <row r="15961" spans="1:20" x14ac:dyDescent="0.25">
      <c r="A15961" t="s">
        <v>26</v>
      </c>
      <c r="B15961" s="10" t="str">
        <f>VLOOKUP(E15961,'Overview Cluster Days'!B:E,3)</f>
        <v>E</v>
      </c>
      <c r="C15961" s="10" t="str">
        <f>VLOOKUP($E15961,'Overview Cluster Days'!$B:$G,5)</f>
        <v>Interseason</v>
      </c>
      <c r="D15961" s="10" t="str">
        <f>VLOOKUP($E15961,'Overview Cluster Days'!$B:$G,6)</f>
        <v>Weekday</v>
      </c>
      <c r="E15961" s="10">
        <v>20190513</v>
      </c>
      <c r="F15961" s="11">
        <v>24</v>
      </c>
      <c r="G15961" s="55">
        <v>3244628.1749999998</v>
      </c>
      <c r="H15961" s="48">
        <v>53061339.558603399</v>
      </c>
      <c r="I15961" s="48">
        <v>9535585.6926462706</v>
      </c>
      <c r="J15961" s="87">
        <v>6707858.3329999996</v>
      </c>
      <c r="K15961" s="87">
        <v>4894846.0260468498</v>
      </c>
      <c r="L15961" s="87">
        <v>332577.15499997197</v>
      </c>
      <c r="M15961" s="87">
        <v>6175669.4397958396</v>
      </c>
      <c r="N15961" s="87">
        <v>7753851.4520183299</v>
      </c>
      <c r="O15961" s="87">
        <v>947775.3</v>
      </c>
      <c r="P15961" s="88">
        <v>681914.45908768196</v>
      </c>
      <c r="Q15961" s="89">
        <v>77444257.7852965</v>
      </c>
      <c r="R15961" s="87">
        <v>15891787.805901799</v>
      </c>
      <c r="S15961" s="90">
        <v>-2.6593017391860498E-3</v>
      </c>
      <c r="T15961" s="88">
        <v>93336045.588539004</v>
      </c>
    </row>
    <row r="15962" spans="1:20" x14ac:dyDescent="0.25">
      <c r="A15962" t="s">
        <v>26</v>
      </c>
      <c r="B15962" s="10" t="str">
        <f>VLOOKUP(E15962,'Overview Cluster Days'!B:E,3)</f>
        <v>E</v>
      </c>
      <c r="C15962" s="10" t="str">
        <f>VLOOKUP($E15962,'Overview Cluster Days'!$B:$G,5)</f>
        <v>Interseason</v>
      </c>
      <c r="D15962" s="10" t="str">
        <f>VLOOKUP($E15962,'Overview Cluster Days'!$B:$G,6)</f>
        <v>Weekday</v>
      </c>
      <c r="E15962" s="10">
        <v>20190514</v>
      </c>
      <c r="F15962" s="11">
        <v>1</v>
      </c>
      <c r="G15962" s="55">
        <v>1608555.9010000001</v>
      </c>
      <c r="H15962" s="48">
        <v>46687671.326744199</v>
      </c>
      <c r="I15962" s="48">
        <v>11381404.5542969</v>
      </c>
      <c r="J15962" s="87">
        <v>8608401.1979996301</v>
      </c>
      <c r="K15962" s="87">
        <v>3486702.3214153401</v>
      </c>
      <c r="L15962" s="87">
        <v>270545.891</v>
      </c>
      <c r="M15962" s="87">
        <v>6124674.6678780597</v>
      </c>
      <c r="N15962" s="87">
        <v>6777704.7645852901</v>
      </c>
      <c r="O15962" s="87">
        <v>796284.28099973302</v>
      </c>
      <c r="P15962" s="88">
        <v>952028.91998100001</v>
      </c>
      <c r="Q15962" s="89">
        <v>71772735.301456094</v>
      </c>
      <c r="R15962" s="87">
        <v>14921238.5244441</v>
      </c>
      <c r="S15962" s="90">
        <v>-2.3419188801199202E-3</v>
      </c>
      <c r="T15962" s="88">
        <v>86693973.823558301</v>
      </c>
    </row>
    <row r="15963" spans="1:20" x14ac:dyDescent="0.25">
      <c r="A15963" t="s">
        <v>26</v>
      </c>
      <c r="B15963" s="10" t="str">
        <f>VLOOKUP(E15963,'Overview Cluster Days'!B:E,3)</f>
        <v>E</v>
      </c>
      <c r="C15963" s="10" t="str">
        <f>VLOOKUP($E15963,'Overview Cluster Days'!$B:$G,5)</f>
        <v>Interseason</v>
      </c>
      <c r="D15963" s="10" t="str">
        <f>VLOOKUP($E15963,'Overview Cluster Days'!$B:$G,6)</f>
        <v>Weekday</v>
      </c>
      <c r="E15963" s="10">
        <v>20190514</v>
      </c>
      <c r="F15963" s="11">
        <v>2</v>
      </c>
      <c r="G15963" s="55">
        <v>1498144.0579961999</v>
      </c>
      <c r="H15963" s="48">
        <v>46555826.198165797</v>
      </c>
      <c r="I15963" s="48">
        <v>10178761.4819993</v>
      </c>
      <c r="J15963" s="87">
        <v>7587419.1939991703</v>
      </c>
      <c r="K15963" s="87">
        <v>3698792.6625660602</v>
      </c>
      <c r="L15963" s="87">
        <v>227478.70600000001</v>
      </c>
      <c r="M15963" s="87">
        <v>6360795.1400357597</v>
      </c>
      <c r="N15963" s="87">
        <v>6768068.3197304299</v>
      </c>
      <c r="O15963" s="87">
        <v>1027670.45999947</v>
      </c>
      <c r="P15963" s="88">
        <v>865070.14514928905</v>
      </c>
      <c r="Q15963" s="89">
        <v>69518943.594726503</v>
      </c>
      <c r="R15963" s="87">
        <v>15249082.770914899</v>
      </c>
      <c r="S15963" s="90">
        <v>-4.3750000186264498E-3</v>
      </c>
      <c r="T15963" s="88">
        <v>84768026.361266404</v>
      </c>
    </row>
    <row r="15964" spans="1:20" x14ac:dyDescent="0.25">
      <c r="A15964" t="s">
        <v>26</v>
      </c>
      <c r="B15964" s="10" t="str">
        <f>VLOOKUP(E15964,'Overview Cluster Days'!B:E,3)</f>
        <v>E</v>
      </c>
      <c r="C15964" s="10" t="str">
        <f>VLOOKUP($E15964,'Overview Cluster Days'!$B:$G,5)</f>
        <v>Interseason</v>
      </c>
      <c r="D15964" s="10" t="str">
        <f>VLOOKUP($E15964,'Overview Cluster Days'!$B:$G,6)</f>
        <v>Weekday</v>
      </c>
      <c r="E15964" s="10">
        <v>20190514</v>
      </c>
      <c r="F15964" s="11">
        <v>3</v>
      </c>
      <c r="G15964" s="55">
        <v>1458679.4289975599</v>
      </c>
      <c r="H15964" s="48">
        <v>46379894.7487491</v>
      </c>
      <c r="I15964" s="48">
        <v>9545268.3805704098</v>
      </c>
      <c r="J15964" s="87">
        <v>7314174.0699996604</v>
      </c>
      <c r="K15964" s="87">
        <v>3796418.8099356801</v>
      </c>
      <c r="L15964" s="87">
        <v>249466.38399999999</v>
      </c>
      <c r="M15964" s="87">
        <v>6525177.8748003896</v>
      </c>
      <c r="N15964" s="87">
        <v>6726719.5767342001</v>
      </c>
      <c r="O15964" s="87">
        <v>1129142.0749999499</v>
      </c>
      <c r="P15964" s="88">
        <v>815354.21062550205</v>
      </c>
      <c r="Q15964" s="89">
        <v>68494435.438252404</v>
      </c>
      <c r="R15964" s="87">
        <v>15445860.121160001</v>
      </c>
      <c r="S15964" s="90">
        <v>6973.3998540344201</v>
      </c>
      <c r="T15964" s="88">
        <v>83947268.959266499</v>
      </c>
    </row>
    <row r="15965" spans="1:20" x14ac:dyDescent="0.25">
      <c r="A15965" t="s">
        <v>26</v>
      </c>
      <c r="B15965" s="10" t="str">
        <f>VLOOKUP(E15965,'Overview Cluster Days'!B:E,3)</f>
        <v>E</v>
      </c>
      <c r="C15965" s="10" t="str">
        <f>VLOOKUP($E15965,'Overview Cluster Days'!$B:$G,5)</f>
        <v>Interseason</v>
      </c>
      <c r="D15965" s="10" t="str">
        <f>VLOOKUP($E15965,'Overview Cluster Days'!$B:$G,6)</f>
        <v>Weekday</v>
      </c>
      <c r="E15965" s="10">
        <v>20190514</v>
      </c>
      <c r="F15965" s="11">
        <v>4</v>
      </c>
      <c r="G15965" s="55">
        <v>1436640.0419976399</v>
      </c>
      <c r="H15965" s="48">
        <v>46984105.250195302</v>
      </c>
      <c r="I15965" s="48">
        <v>9626608.0919445008</v>
      </c>
      <c r="J15965" s="87">
        <v>7229070.3619992696</v>
      </c>
      <c r="K15965" s="87">
        <v>3837288.2547734398</v>
      </c>
      <c r="L15965" s="87">
        <v>246270.38299783101</v>
      </c>
      <c r="M15965" s="87">
        <v>6204384.2877791999</v>
      </c>
      <c r="N15965" s="87">
        <v>6857391.9292675303</v>
      </c>
      <c r="O15965" s="87">
        <v>1201367.9939995599</v>
      </c>
      <c r="P15965" s="88">
        <v>917706.12300924503</v>
      </c>
      <c r="Q15965" s="89">
        <v>69113712.000910103</v>
      </c>
      <c r="R15965" s="87">
        <v>15427120.7170534</v>
      </c>
      <c r="S15965" s="90">
        <v>11438.3058679351</v>
      </c>
      <c r="T15965" s="88">
        <v>84552271.023831397</v>
      </c>
    </row>
    <row r="15966" spans="1:20" x14ac:dyDescent="0.25">
      <c r="A15966" t="s">
        <v>26</v>
      </c>
      <c r="B15966" s="10" t="str">
        <f>VLOOKUP(E15966,'Overview Cluster Days'!B:E,3)</f>
        <v>E</v>
      </c>
      <c r="C15966" s="10" t="str">
        <f>VLOOKUP($E15966,'Overview Cluster Days'!$B:$G,5)</f>
        <v>Interseason</v>
      </c>
      <c r="D15966" s="10" t="str">
        <f>VLOOKUP($E15966,'Overview Cluster Days'!$B:$G,6)</f>
        <v>Weekday</v>
      </c>
      <c r="E15966" s="10">
        <v>20190514</v>
      </c>
      <c r="F15966" s="11">
        <v>5</v>
      </c>
      <c r="G15966" s="55">
        <v>1456963.0390000001</v>
      </c>
      <c r="H15966" s="48">
        <v>48336018.840039603</v>
      </c>
      <c r="I15966" s="48">
        <v>9818745.7044799104</v>
      </c>
      <c r="J15966" s="87">
        <v>6873724.3719991697</v>
      </c>
      <c r="K15966" s="87">
        <v>3592904.2658780599</v>
      </c>
      <c r="L15966" s="87">
        <v>221523.93599999999</v>
      </c>
      <c r="M15966" s="87">
        <v>6000234.5665428098</v>
      </c>
      <c r="N15966" s="87">
        <v>6696810.8848150801</v>
      </c>
      <c r="O15966" s="87">
        <v>1271225.4579994699</v>
      </c>
      <c r="P15966" s="88">
        <v>838788.24664753699</v>
      </c>
      <c r="Q15966" s="89">
        <v>70078356.2213967</v>
      </c>
      <c r="R15966" s="87">
        <v>15028583.092004901</v>
      </c>
      <c r="S15966" s="90">
        <v>25881.701977447599</v>
      </c>
      <c r="T15966" s="88">
        <v>85132821.015379101</v>
      </c>
    </row>
    <row r="15967" spans="1:20" x14ac:dyDescent="0.25">
      <c r="A15967" t="s">
        <v>26</v>
      </c>
      <c r="B15967" s="10" t="str">
        <f>VLOOKUP(E15967,'Overview Cluster Days'!B:E,3)</f>
        <v>E</v>
      </c>
      <c r="C15967" s="10" t="str">
        <f>VLOOKUP($E15967,'Overview Cluster Days'!$B:$G,5)</f>
        <v>Interseason</v>
      </c>
      <c r="D15967" s="10" t="str">
        <f>VLOOKUP($E15967,'Overview Cluster Days'!$B:$G,6)</f>
        <v>Weekday</v>
      </c>
      <c r="E15967" s="10">
        <v>20190514</v>
      </c>
      <c r="F15967" s="11">
        <v>6</v>
      </c>
      <c r="G15967" s="55">
        <v>1929596.22</v>
      </c>
      <c r="H15967" s="48">
        <v>51508709.018212996</v>
      </c>
      <c r="I15967" s="48">
        <v>11164156.6530375</v>
      </c>
      <c r="J15967" s="87">
        <v>6208362.0889996896</v>
      </c>
      <c r="K15967" s="87">
        <v>4370629.1576637896</v>
      </c>
      <c r="L15967" s="87">
        <v>190121.49</v>
      </c>
      <c r="M15967" s="87">
        <v>5511098.51209989</v>
      </c>
      <c r="N15967" s="87">
        <v>6590268.8648016602</v>
      </c>
      <c r="O15967" s="87">
        <v>1349391.60799979</v>
      </c>
      <c r="P15967" s="88">
        <v>796925.11622269999</v>
      </c>
      <c r="Q15967" s="89">
        <v>75181453.137914002</v>
      </c>
      <c r="R15967" s="87">
        <v>14437805.591124</v>
      </c>
      <c r="S15967" s="90">
        <v>12460.219464095801</v>
      </c>
      <c r="T15967" s="88">
        <v>89631718.948502198</v>
      </c>
    </row>
    <row r="15968" spans="1:20" x14ac:dyDescent="0.25">
      <c r="A15968" t="s">
        <v>26</v>
      </c>
      <c r="B15968" s="10" t="str">
        <f>VLOOKUP(E15968,'Overview Cluster Days'!B:E,3)</f>
        <v>E</v>
      </c>
      <c r="C15968" s="10" t="str">
        <f>VLOOKUP($E15968,'Overview Cluster Days'!$B:$G,5)</f>
        <v>Interseason</v>
      </c>
      <c r="D15968" s="10" t="str">
        <f>VLOOKUP($E15968,'Overview Cluster Days'!$B:$G,6)</f>
        <v>Weekday</v>
      </c>
      <c r="E15968" s="10">
        <v>20190514</v>
      </c>
      <c r="F15968" s="11">
        <v>7</v>
      </c>
      <c r="G15968" s="55">
        <v>2861123.5339998198</v>
      </c>
      <c r="H15968" s="48">
        <v>57671261.851732001</v>
      </c>
      <c r="I15968" s="48">
        <v>14626148.505884301</v>
      </c>
      <c r="J15968" s="87">
        <v>6128840.6429999303</v>
      </c>
      <c r="K15968" s="87">
        <v>4442150.4263256099</v>
      </c>
      <c r="L15968" s="87">
        <v>168260.78400000001</v>
      </c>
      <c r="M15968" s="87">
        <v>5057553.3255065503</v>
      </c>
      <c r="N15968" s="87">
        <v>6897827.1855390603</v>
      </c>
      <c r="O15968" s="87">
        <v>1297815.0029984501</v>
      </c>
      <c r="P15968" s="88">
        <v>567850.85267645598</v>
      </c>
      <c r="Q15968" s="89">
        <v>85729524.960941702</v>
      </c>
      <c r="R15968" s="87">
        <v>13989307.150720499</v>
      </c>
      <c r="S15968" s="90">
        <v>29006.758873321302</v>
      </c>
      <c r="T15968" s="88">
        <v>99747838.870535597</v>
      </c>
    </row>
    <row r="15969" spans="1:20" x14ac:dyDescent="0.25">
      <c r="A15969" t="s">
        <v>26</v>
      </c>
      <c r="B15969" s="10" t="str">
        <f>VLOOKUP(E15969,'Overview Cluster Days'!B:E,3)</f>
        <v>E</v>
      </c>
      <c r="C15969" s="10" t="str">
        <f>VLOOKUP($E15969,'Overview Cluster Days'!$B:$G,5)</f>
        <v>Interseason</v>
      </c>
      <c r="D15969" s="10" t="str">
        <f>VLOOKUP($E15969,'Overview Cluster Days'!$B:$G,6)</f>
        <v>Weekday</v>
      </c>
      <c r="E15969" s="10">
        <v>20190514</v>
      </c>
      <c r="F15969" s="11">
        <v>8</v>
      </c>
      <c r="G15969" s="55">
        <v>3669978.5979982899</v>
      </c>
      <c r="H15969" s="48">
        <v>65191451.017007902</v>
      </c>
      <c r="I15969" s="48">
        <v>16544968.562483501</v>
      </c>
      <c r="J15969" s="87">
        <v>6844741.1459999997</v>
      </c>
      <c r="K15969" s="87">
        <v>4122479.2377059301</v>
      </c>
      <c r="L15969" s="87">
        <v>159581.64499828799</v>
      </c>
      <c r="M15969" s="87">
        <v>6873107.8955138298</v>
      </c>
      <c r="N15969" s="87">
        <v>6919104.8183203395</v>
      </c>
      <c r="O15969" s="87">
        <v>1105998.06</v>
      </c>
      <c r="P15969" s="88">
        <v>347546.70089177799</v>
      </c>
      <c r="Q15969" s="89">
        <v>96373618.561195597</v>
      </c>
      <c r="R15969" s="87">
        <v>15405339.119724199</v>
      </c>
      <c r="S15969" s="90">
        <v>13036.46630217</v>
      </c>
      <c r="T15969" s="88">
        <v>111791994.147222</v>
      </c>
    </row>
    <row r="15970" spans="1:20" x14ac:dyDescent="0.25">
      <c r="A15970" t="s">
        <v>26</v>
      </c>
      <c r="B15970" s="10" t="str">
        <f>VLOOKUP(E15970,'Overview Cluster Days'!B:E,3)</f>
        <v>E</v>
      </c>
      <c r="C15970" s="10" t="str">
        <f>VLOOKUP($E15970,'Overview Cluster Days'!$B:$G,5)</f>
        <v>Interseason</v>
      </c>
      <c r="D15970" s="10" t="str">
        <f>VLOOKUP($E15970,'Overview Cluster Days'!$B:$G,6)</f>
        <v>Weekday</v>
      </c>
      <c r="E15970" s="10">
        <v>20190514</v>
      </c>
      <c r="F15970" s="11">
        <v>9</v>
      </c>
      <c r="G15970" s="55">
        <v>3876056.0079999999</v>
      </c>
      <c r="H15970" s="48">
        <v>72978855.981401399</v>
      </c>
      <c r="I15970" s="48">
        <v>16942004.674972899</v>
      </c>
      <c r="J15970" s="87">
        <v>6323372.1179999998</v>
      </c>
      <c r="K15970" s="87">
        <v>4624579.2185475398</v>
      </c>
      <c r="L15970" s="87">
        <v>143773.40900000001</v>
      </c>
      <c r="M15970" s="87">
        <v>9891507.0049241502</v>
      </c>
      <c r="N15970" s="87">
        <v>7275159.8193817604</v>
      </c>
      <c r="O15970" s="87">
        <v>1123024.21</v>
      </c>
      <c r="P15970" s="88">
        <v>406159.72190724401</v>
      </c>
      <c r="Q15970" s="89">
        <v>104744868.00092199</v>
      </c>
      <c r="R15970" s="87">
        <v>18839624.165213201</v>
      </c>
      <c r="S15970" s="90">
        <v>1.5279236133210399E-2</v>
      </c>
      <c r="T15970" s="88">
        <v>123584492.18141399</v>
      </c>
    </row>
    <row r="15971" spans="1:20" x14ac:dyDescent="0.25">
      <c r="A15971" t="s">
        <v>26</v>
      </c>
      <c r="B15971" s="10" t="str">
        <f>VLOOKUP(E15971,'Overview Cluster Days'!B:E,3)</f>
        <v>E</v>
      </c>
      <c r="C15971" s="10" t="str">
        <f>VLOOKUP($E15971,'Overview Cluster Days'!$B:$G,5)</f>
        <v>Interseason</v>
      </c>
      <c r="D15971" s="10" t="str">
        <f>VLOOKUP($E15971,'Overview Cluster Days'!$B:$G,6)</f>
        <v>Weekday</v>
      </c>
      <c r="E15971" s="10">
        <v>20190514</v>
      </c>
      <c r="F15971" s="11">
        <v>10</v>
      </c>
      <c r="G15971" s="55">
        <v>3616518.4379990301</v>
      </c>
      <c r="H15971" s="48">
        <v>71845177.144188598</v>
      </c>
      <c r="I15971" s="48">
        <v>16619430.7483117</v>
      </c>
      <c r="J15971" s="87">
        <v>5957098.1339979405</v>
      </c>
      <c r="K15971" s="87">
        <v>5593171.0516409297</v>
      </c>
      <c r="L15971" s="87">
        <v>161540.431988047</v>
      </c>
      <c r="M15971" s="87">
        <v>12548497.175727701</v>
      </c>
      <c r="N15971" s="87">
        <v>7857581.9906462301</v>
      </c>
      <c r="O15971" s="87">
        <v>1160880.27799804</v>
      </c>
      <c r="P15971" s="88">
        <v>369625.34781978902</v>
      </c>
      <c r="Q15971" s="89">
        <v>103631395.516138</v>
      </c>
      <c r="R15971" s="87">
        <v>22098125.224179801</v>
      </c>
      <c r="S15971" s="90">
        <v>-1.1494141072034799E-2</v>
      </c>
      <c r="T15971" s="88">
        <v>125729520.728824</v>
      </c>
    </row>
    <row r="15972" spans="1:20" x14ac:dyDescent="0.25">
      <c r="A15972" t="s">
        <v>26</v>
      </c>
      <c r="B15972" s="10" t="str">
        <f>VLOOKUP(E15972,'Overview Cluster Days'!B:E,3)</f>
        <v>E</v>
      </c>
      <c r="C15972" s="10" t="str">
        <f>VLOOKUP($E15972,'Overview Cluster Days'!$B:$G,5)</f>
        <v>Interseason</v>
      </c>
      <c r="D15972" s="10" t="str">
        <f>VLOOKUP($E15972,'Overview Cluster Days'!$B:$G,6)</f>
        <v>Weekday</v>
      </c>
      <c r="E15972" s="10">
        <v>20190514</v>
      </c>
      <c r="F15972" s="11">
        <v>11</v>
      </c>
      <c r="G15972" s="55">
        <v>2997885.8439993602</v>
      </c>
      <c r="H15972" s="48">
        <v>70810954.982210398</v>
      </c>
      <c r="I15972" s="48">
        <v>17606089.812222</v>
      </c>
      <c r="J15972" s="87">
        <v>5307904.0139988298</v>
      </c>
      <c r="K15972" s="87">
        <v>6033821.3511412898</v>
      </c>
      <c r="L15972" s="87">
        <v>185603.6</v>
      </c>
      <c r="M15972" s="87">
        <v>14286948.198082799</v>
      </c>
      <c r="N15972" s="87">
        <v>8448820.0104857199</v>
      </c>
      <c r="O15972" s="87">
        <v>1259001.0059998201</v>
      </c>
      <c r="P15972" s="88">
        <v>242700.16721841801</v>
      </c>
      <c r="Q15972" s="89">
        <v>102756656.003572</v>
      </c>
      <c r="R15972" s="87">
        <v>24423072.981786702</v>
      </c>
      <c r="S15972" s="90">
        <v>-2.5134277530014502E-3</v>
      </c>
      <c r="T15972" s="88">
        <v>127179728.98284499</v>
      </c>
    </row>
    <row r="15973" spans="1:20" x14ac:dyDescent="0.25">
      <c r="A15973" t="s">
        <v>26</v>
      </c>
      <c r="B15973" s="10" t="str">
        <f>VLOOKUP(E15973,'Overview Cluster Days'!B:E,3)</f>
        <v>E</v>
      </c>
      <c r="C15973" s="10" t="str">
        <f>VLOOKUP($E15973,'Overview Cluster Days'!$B:$G,5)</f>
        <v>Interseason</v>
      </c>
      <c r="D15973" s="10" t="str">
        <f>VLOOKUP($E15973,'Overview Cluster Days'!$B:$G,6)</f>
        <v>Weekday</v>
      </c>
      <c r="E15973" s="10">
        <v>20190514</v>
      </c>
      <c r="F15973" s="11">
        <v>12</v>
      </c>
      <c r="G15973" s="55">
        <v>2541652.02</v>
      </c>
      <c r="H15973" s="48">
        <v>71460079.191169098</v>
      </c>
      <c r="I15973" s="48">
        <v>17217080.321295001</v>
      </c>
      <c r="J15973" s="87">
        <v>4748233.6500000004</v>
      </c>
      <c r="K15973" s="87">
        <v>6900803.8486586297</v>
      </c>
      <c r="L15973" s="87">
        <v>213445.66</v>
      </c>
      <c r="M15973" s="87">
        <v>15089554.290223701</v>
      </c>
      <c r="N15973" s="87">
        <v>8959413.7464271504</v>
      </c>
      <c r="O15973" s="87">
        <v>1341515.5</v>
      </c>
      <c r="P15973" s="88">
        <v>211462.62107530001</v>
      </c>
      <c r="Q15973" s="89">
        <v>102867849.031123</v>
      </c>
      <c r="R15973" s="87">
        <v>25815391.817726102</v>
      </c>
      <c r="S15973" s="90">
        <v>4.5654298737645097E-3</v>
      </c>
      <c r="T15973" s="88">
        <v>128683240.853414</v>
      </c>
    </row>
    <row r="15974" spans="1:20" x14ac:dyDescent="0.25">
      <c r="A15974" t="s">
        <v>26</v>
      </c>
      <c r="B15974" s="10" t="str">
        <f>VLOOKUP(E15974,'Overview Cluster Days'!B:E,3)</f>
        <v>E</v>
      </c>
      <c r="C15974" s="10" t="str">
        <f>VLOOKUP($E15974,'Overview Cluster Days'!$B:$G,5)</f>
        <v>Interseason</v>
      </c>
      <c r="D15974" s="10" t="str">
        <f>VLOOKUP($E15974,'Overview Cluster Days'!$B:$G,6)</f>
        <v>Weekday</v>
      </c>
      <c r="E15974" s="10">
        <v>20190514</v>
      </c>
      <c r="F15974" s="11">
        <v>13</v>
      </c>
      <c r="G15974" s="55">
        <v>2029089.3940000001</v>
      </c>
      <c r="H15974" s="48">
        <v>71658382.529658601</v>
      </c>
      <c r="I15974" s="48">
        <v>16585973.1647154</v>
      </c>
      <c r="J15974" s="87">
        <v>4777997.6179999998</v>
      </c>
      <c r="K15974" s="87">
        <v>6601065.5645660004</v>
      </c>
      <c r="L15974" s="87">
        <v>330045.56400000001</v>
      </c>
      <c r="M15974" s="87">
        <v>15586372.2818907</v>
      </c>
      <c r="N15974" s="87">
        <v>9556894.8603209592</v>
      </c>
      <c r="O15974" s="87">
        <v>1489721.392</v>
      </c>
      <c r="P15974" s="88">
        <v>201450.56623330701</v>
      </c>
      <c r="Q15974" s="89">
        <v>101652508.27094001</v>
      </c>
      <c r="R15974" s="87">
        <v>27164484.664445002</v>
      </c>
      <c r="S15974" s="90">
        <v>8.5546877235174196E-3</v>
      </c>
      <c r="T15974" s="88">
        <v>128816992.94394</v>
      </c>
    </row>
    <row r="15975" spans="1:20" x14ac:dyDescent="0.25">
      <c r="A15975" t="s">
        <v>26</v>
      </c>
      <c r="B15975" s="10" t="str">
        <f>VLOOKUP(E15975,'Overview Cluster Days'!B:E,3)</f>
        <v>E</v>
      </c>
      <c r="C15975" s="10" t="str">
        <f>VLOOKUP($E15975,'Overview Cluster Days'!$B:$G,5)</f>
        <v>Interseason</v>
      </c>
      <c r="D15975" s="10" t="str">
        <f>VLOOKUP($E15975,'Overview Cluster Days'!$B:$G,6)</f>
        <v>Weekday</v>
      </c>
      <c r="E15975" s="10">
        <v>20190514</v>
      </c>
      <c r="F15975" s="11">
        <v>14</v>
      </c>
      <c r="G15975" s="55">
        <v>1885494.7339999999</v>
      </c>
      <c r="H15975" s="48">
        <v>71132748.402563095</v>
      </c>
      <c r="I15975" s="48">
        <v>16559171.050703701</v>
      </c>
      <c r="J15975" s="87">
        <v>5034599.7359993001</v>
      </c>
      <c r="K15975" s="87">
        <v>6807500.0835465901</v>
      </c>
      <c r="L15975" s="87">
        <v>305234.44699999999</v>
      </c>
      <c r="M15975" s="87">
        <v>15347794.0814272</v>
      </c>
      <c r="N15975" s="87">
        <v>9970045.7208229993</v>
      </c>
      <c r="O15975" s="87">
        <v>1529264.3740000001</v>
      </c>
      <c r="P15975" s="88">
        <v>229853.117105868</v>
      </c>
      <c r="Q15975" s="89">
        <v>101419514.006813</v>
      </c>
      <c r="R15975" s="87">
        <v>27382191.740356099</v>
      </c>
      <c r="S15975" s="90">
        <v>3.17779532633722E-3</v>
      </c>
      <c r="T15975" s="88">
        <v>128801705.750346</v>
      </c>
    </row>
    <row r="15976" spans="1:20" x14ac:dyDescent="0.25">
      <c r="A15976" t="s">
        <v>26</v>
      </c>
      <c r="B15976" s="10" t="str">
        <f>VLOOKUP(E15976,'Overview Cluster Days'!B:E,3)</f>
        <v>E</v>
      </c>
      <c r="C15976" s="10" t="str">
        <f>VLOOKUP($E15976,'Overview Cluster Days'!$B:$G,5)</f>
        <v>Interseason</v>
      </c>
      <c r="D15976" s="10" t="str">
        <f>VLOOKUP($E15976,'Overview Cluster Days'!$B:$G,6)</f>
        <v>Weekday</v>
      </c>
      <c r="E15976" s="10">
        <v>20190514</v>
      </c>
      <c r="F15976" s="11">
        <v>15</v>
      </c>
      <c r="G15976" s="55">
        <v>1862893.23699783</v>
      </c>
      <c r="H15976" s="48">
        <v>71055719.343887106</v>
      </c>
      <c r="I15976" s="48">
        <v>16871238.594544802</v>
      </c>
      <c r="J15976" s="87">
        <v>5247338.0180000002</v>
      </c>
      <c r="K15976" s="87">
        <v>6765401.6516257096</v>
      </c>
      <c r="L15976" s="87">
        <v>447184.84599822899</v>
      </c>
      <c r="M15976" s="87">
        <v>14736080.4077319</v>
      </c>
      <c r="N15976" s="87">
        <v>10075791.947064601</v>
      </c>
      <c r="O15976" s="87">
        <v>1553927.0149998099</v>
      </c>
      <c r="P15976" s="88">
        <v>201059.09204187401</v>
      </c>
      <c r="Q15976" s="89">
        <v>101802590.845055</v>
      </c>
      <c r="R15976" s="87">
        <v>27014043.307836398</v>
      </c>
      <c r="S15976" s="90">
        <v>3.1301878625526998E-3</v>
      </c>
      <c r="T15976" s="88">
        <v>128816634.156022</v>
      </c>
    </row>
    <row r="15977" spans="1:20" x14ac:dyDescent="0.25">
      <c r="A15977" t="s">
        <v>26</v>
      </c>
      <c r="B15977" s="10" t="str">
        <f>VLOOKUP(E15977,'Overview Cluster Days'!B:E,3)</f>
        <v>E</v>
      </c>
      <c r="C15977" s="10" t="str">
        <f>VLOOKUP($E15977,'Overview Cluster Days'!$B:$G,5)</f>
        <v>Interseason</v>
      </c>
      <c r="D15977" s="10" t="str">
        <f>VLOOKUP($E15977,'Overview Cluster Days'!$B:$G,6)</f>
        <v>Weekday</v>
      </c>
      <c r="E15977" s="10">
        <v>20190514</v>
      </c>
      <c r="F15977" s="11">
        <v>16</v>
      </c>
      <c r="G15977" s="55">
        <v>1926547.1440000001</v>
      </c>
      <c r="H15977" s="48">
        <v>71606292.855488703</v>
      </c>
      <c r="I15977" s="48">
        <v>16381514.0309706</v>
      </c>
      <c r="J15977" s="87">
        <v>4587567.54</v>
      </c>
      <c r="K15977" s="87">
        <v>6622969.0058062896</v>
      </c>
      <c r="L15977" s="87">
        <v>479024.99200000003</v>
      </c>
      <c r="M15977" s="87">
        <v>13956425.1069519</v>
      </c>
      <c r="N15977" s="87">
        <v>10081756.877555599</v>
      </c>
      <c r="O15977" s="87">
        <v>1483860.9080000001</v>
      </c>
      <c r="P15977" s="88">
        <v>184759.61923972299</v>
      </c>
      <c r="Q15977" s="89">
        <v>101124890.57626601</v>
      </c>
      <c r="R15977" s="87">
        <v>26185827.503747199</v>
      </c>
      <c r="S15977" s="90">
        <v>4.7048947890289102E-3</v>
      </c>
      <c r="T15977" s="88">
        <v>127310718.084718</v>
      </c>
    </row>
    <row r="15978" spans="1:20" x14ac:dyDescent="0.25">
      <c r="A15978" t="s">
        <v>26</v>
      </c>
      <c r="B15978" s="10" t="str">
        <f>VLOOKUP(E15978,'Overview Cluster Days'!B:E,3)</f>
        <v>E</v>
      </c>
      <c r="C15978" s="10" t="str">
        <f>VLOOKUP($E15978,'Overview Cluster Days'!$B:$G,5)</f>
        <v>Interseason</v>
      </c>
      <c r="D15978" s="10" t="str">
        <f>VLOOKUP($E15978,'Overview Cluster Days'!$B:$G,6)</f>
        <v>Weekday</v>
      </c>
      <c r="E15978" s="10">
        <v>20190514</v>
      </c>
      <c r="F15978" s="11">
        <v>17</v>
      </c>
      <c r="G15978" s="55">
        <v>2178317.344</v>
      </c>
      <c r="H15978" s="48">
        <v>67800566.111582801</v>
      </c>
      <c r="I15978" s="48">
        <v>15503375.5401223</v>
      </c>
      <c r="J15978" s="87">
        <v>4592175.0319995498</v>
      </c>
      <c r="K15978" s="87">
        <v>6490619.70093867</v>
      </c>
      <c r="L15978" s="87">
        <v>326937.14500000002</v>
      </c>
      <c r="M15978" s="87">
        <v>12638852.8884602</v>
      </c>
      <c r="N15978" s="87">
        <v>9902782.9625397809</v>
      </c>
      <c r="O15978" s="87">
        <v>1301905.02</v>
      </c>
      <c r="P15978" s="88">
        <v>179289.136101813</v>
      </c>
      <c r="Q15978" s="89">
        <v>96565053.728643298</v>
      </c>
      <c r="R15978" s="87">
        <v>24349767.1521018</v>
      </c>
      <c r="S15978" s="90">
        <v>8372.56581364456</v>
      </c>
      <c r="T15978" s="88">
        <v>120923193.446559</v>
      </c>
    </row>
    <row r="15979" spans="1:20" x14ac:dyDescent="0.25">
      <c r="A15979" t="s">
        <v>26</v>
      </c>
      <c r="B15979" s="10" t="str">
        <f>VLOOKUP(E15979,'Overview Cluster Days'!B:E,3)</f>
        <v>E</v>
      </c>
      <c r="C15979" s="10" t="str">
        <f>VLOOKUP($E15979,'Overview Cluster Days'!$B:$G,5)</f>
        <v>Interseason</v>
      </c>
      <c r="D15979" s="10" t="str">
        <f>VLOOKUP($E15979,'Overview Cluster Days'!$B:$G,6)</f>
        <v>Weekday</v>
      </c>
      <c r="E15979" s="10">
        <v>20190514</v>
      </c>
      <c r="F15979" s="11">
        <v>18</v>
      </c>
      <c r="G15979" s="55">
        <v>2691473.1099996199</v>
      </c>
      <c r="H15979" s="48">
        <v>65127279.092918701</v>
      </c>
      <c r="I15979" s="48">
        <v>15955687.601740001</v>
      </c>
      <c r="J15979" s="87">
        <v>5140424.0129992003</v>
      </c>
      <c r="K15979" s="87">
        <v>6329064.4010423301</v>
      </c>
      <c r="L15979" s="87">
        <v>329549.30999881303</v>
      </c>
      <c r="M15979" s="87">
        <v>10929712.330059901</v>
      </c>
      <c r="N15979" s="87">
        <v>9335180.6722438801</v>
      </c>
      <c r="O15979" s="87">
        <v>1115048.4879991999</v>
      </c>
      <c r="P15979" s="88">
        <v>226202.15006806501</v>
      </c>
      <c r="Q15979" s="89">
        <v>95243928.218699902</v>
      </c>
      <c r="R15979" s="87">
        <v>21935692.950369801</v>
      </c>
      <c r="S15979" s="90">
        <v>36149.723558685197</v>
      </c>
      <c r="T15979" s="88">
        <v>117215770.892628</v>
      </c>
    </row>
    <row r="15980" spans="1:20" x14ac:dyDescent="0.25">
      <c r="A15980" t="s">
        <v>26</v>
      </c>
      <c r="B15980" s="10" t="str">
        <f>VLOOKUP(E15980,'Overview Cluster Days'!B:E,3)</f>
        <v>E</v>
      </c>
      <c r="C15980" s="10" t="str">
        <f>VLOOKUP($E15980,'Overview Cluster Days'!$B:$G,5)</f>
        <v>Interseason</v>
      </c>
      <c r="D15980" s="10" t="str">
        <f>VLOOKUP($E15980,'Overview Cluster Days'!$B:$G,6)</f>
        <v>Weekday</v>
      </c>
      <c r="E15980" s="10">
        <v>20190514</v>
      </c>
      <c r="F15980" s="11">
        <v>19</v>
      </c>
      <c r="G15980" s="55">
        <v>3166049.70799933</v>
      </c>
      <c r="H15980" s="48">
        <v>64273994.518466197</v>
      </c>
      <c r="I15980" s="48">
        <v>16081001.5011179</v>
      </c>
      <c r="J15980" s="87">
        <v>5196803</v>
      </c>
      <c r="K15980" s="87">
        <v>4810839.6190351397</v>
      </c>
      <c r="L15980" s="87">
        <v>238335.57999828801</v>
      </c>
      <c r="M15980" s="87">
        <v>8939876.3996259794</v>
      </c>
      <c r="N15980" s="87">
        <v>8533752.8841222208</v>
      </c>
      <c r="O15980" s="87">
        <v>1078609.746</v>
      </c>
      <c r="P15980" s="88">
        <v>313719.54890263698</v>
      </c>
      <c r="Q15980" s="89">
        <v>93528688.346618593</v>
      </c>
      <c r="R15980" s="87">
        <v>19104294.158649102</v>
      </c>
      <c r="S15980" s="90">
        <v>32588.444472274699</v>
      </c>
      <c r="T15980" s="88">
        <v>112665570.94973999</v>
      </c>
    </row>
    <row r="15981" spans="1:20" x14ac:dyDescent="0.25">
      <c r="A15981" t="s">
        <v>26</v>
      </c>
      <c r="B15981" s="10" t="str">
        <f>VLOOKUP(E15981,'Overview Cluster Days'!B:E,3)</f>
        <v>E</v>
      </c>
      <c r="C15981" s="10" t="str">
        <f>VLOOKUP($E15981,'Overview Cluster Days'!$B:$G,5)</f>
        <v>Interseason</v>
      </c>
      <c r="D15981" s="10" t="str">
        <f>VLOOKUP($E15981,'Overview Cluster Days'!$B:$G,6)</f>
        <v>Weekday</v>
      </c>
      <c r="E15981" s="10">
        <v>20190514</v>
      </c>
      <c r="F15981" s="11">
        <v>20</v>
      </c>
      <c r="G15981" s="55">
        <v>3309043.2949999999</v>
      </c>
      <c r="H15981" s="48">
        <v>64269937.955645598</v>
      </c>
      <c r="I15981" s="48">
        <v>15711654.544436401</v>
      </c>
      <c r="J15981" s="87">
        <v>5415231.7960000001</v>
      </c>
      <c r="K15981" s="87">
        <v>3684168.4123482201</v>
      </c>
      <c r="L15981" s="87">
        <v>205296.840996329</v>
      </c>
      <c r="M15981" s="87">
        <v>7158202.2904921304</v>
      </c>
      <c r="N15981" s="87">
        <v>8016627.5264454503</v>
      </c>
      <c r="O15981" s="87">
        <v>1041077.264</v>
      </c>
      <c r="P15981" s="88">
        <v>712283.11301893997</v>
      </c>
      <c r="Q15981" s="89">
        <v>92390036.003430203</v>
      </c>
      <c r="R15981" s="87">
        <v>17133487.034952901</v>
      </c>
      <c r="S15981" s="90">
        <v>11211.3949389954</v>
      </c>
      <c r="T15981" s="88">
        <v>109534734.433322</v>
      </c>
    </row>
    <row r="15982" spans="1:20" x14ac:dyDescent="0.25">
      <c r="A15982" t="s">
        <v>26</v>
      </c>
      <c r="B15982" s="10" t="str">
        <f>VLOOKUP(E15982,'Overview Cluster Days'!B:E,3)</f>
        <v>E</v>
      </c>
      <c r="C15982" s="10" t="str">
        <f>VLOOKUP($E15982,'Overview Cluster Days'!$B:$G,5)</f>
        <v>Interseason</v>
      </c>
      <c r="D15982" s="10" t="str">
        <f>VLOOKUP($E15982,'Overview Cluster Days'!$B:$G,6)</f>
        <v>Weekday</v>
      </c>
      <c r="E15982" s="10">
        <v>20190514</v>
      </c>
      <c r="F15982" s="11">
        <v>21</v>
      </c>
      <c r="G15982" s="55">
        <v>2868116.1419985401</v>
      </c>
      <c r="H15982" s="48">
        <v>59640736.973818399</v>
      </c>
      <c r="I15982" s="48">
        <v>14166311.3399841</v>
      </c>
      <c r="J15982" s="87">
        <v>6320563.8949999996</v>
      </c>
      <c r="K15982" s="87">
        <v>3586220.3522958001</v>
      </c>
      <c r="L15982" s="87">
        <v>251449.122</v>
      </c>
      <c r="M15982" s="87">
        <v>5596070.6824266398</v>
      </c>
      <c r="N15982" s="87">
        <v>7442662.70246772</v>
      </c>
      <c r="O15982" s="87">
        <v>1022499.01</v>
      </c>
      <c r="P15982" s="88">
        <v>484592.99749309203</v>
      </c>
      <c r="Q15982" s="89">
        <v>86581948.703096896</v>
      </c>
      <c r="R15982" s="87">
        <v>14797274.5143875</v>
      </c>
      <c r="S15982" s="90">
        <v>14582.097354446099</v>
      </c>
      <c r="T15982" s="88">
        <v>101393805.31483901</v>
      </c>
    </row>
    <row r="15983" spans="1:20" x14ac:dyDescent="0.25">
      <c r="A15983" t="s">
        <v>26</v>
      </c>
      <c r="B15983" s="10" t="str">
        <f>VLOOKUP(E15983,'Overview Cluster Days'!B:E,3)</f>
        <v>E</v>
      </c>
      <c r="C15983" s="10" t="str">
        <f>VLOOKUP($E15983,'Overview Cluster Days'!$B:$G,5)</f>
        <v>Interseason</v>
      </c>
      <c r="D15983" s="10" t="str">
        <f>VLOOKUP($E15983,'Overview Cluster Days'!$B:$G,6)</f>
        <v>Weekday</v>
      </c>
      <c r="E15983" s="10">
        <v>20190514</v>
      </c>
      <c r="F15983" s="11">
        <v>22</v>
      </c>
      <c r="G15983" s="55">
        <v>2820617.3929981901</v>
      </c>
      <c r="H15983" s="48">
        <v>59587358.497845002</v>
      </c>
      <c r="I15983" s="48">
        <v>13514249.917797601</v>
      </c>
      <c r="J15983" s="87">
        <v>6158371.1919990797</v>
      </c>
      <c r="K15983" s="87">
        <v>3865102.6007788801</v>
      </c>
      <c r="L15983" s="87">
        <v>248942.555999476</v>
      </c>
      <c r="M15983" s="87">
        <v>5439318.0787090901</v>
      </c>
      <c r="N15983" s="87">
        <v>7298797.7084191898</v>
      </c>
      <c r="O15983" s="87">
        <v>1017810.48499948</v>
      </c>
      <c r="P15983" s="88">
        <v>581943.54521947505</v>
      </c>
      <c r="Q15983" s="89">
        <v>85945699.601418704</v>
      </c>
      <c r="R15983" s="87">
        <v>14586812.373346699</v>
      </c>
      <c r="S15983" s="90">
        <v>5.8508301153779004E-3</v>
      </c>
      <c r="T15983" s="88">
        <v>100532511.980616</v>
      </c>
    </row>
    <row r="15984" spans="1:20" x14ac:dyDescent="0.25">
      <c r="A15984" t="s">
        <v>26</v>
      </c>
      <c r="B15984" s="10" t="str">
        <f>VLOOKUP(E15984,'Overview Cluster Days'!B:E,3)</f>
        <v>E</v>
      </c>
      <c r="C15984" s="10" t="str">
        <f>VLOOKUP($E15984,'Overview Cluster Days'!$B:$G,5)</f>
        <v>Interseason</v>
      </c>
      <c r="D15984" s="10" t="str">
        <f>VLOOKUP($E15984,'Overview Cluster Days'!$B:$G,6)</f>
        <v>Weekday</v>
      </c>
      <c r="E15984" s="10">
        <v>20190514</v>
      </c>
      <c r="F15984" s="11">
        <v>23</v>
      </c>
      <c r="G15984" s="55">
        <v>2947283.8259996399</v>
      </c>
      <c r="H15984" s="48">
        <v>54782545.334656499</v>
      </c>
      <c r="I15984" s="48">
        <v>12302019.99422</v>
      </c>
      <c r="J15984" s="87">
        <v>5816375.0820000004</v>
      </c>
      <c r="K15984" s="87">
        <v>3518680.5994266602</v>
      </c>
      <c r="L15984" s="87">
        <v>222524.347999644</v>
      </c>
      <c r="M15984" s="87">
        <v>5770496.5797645701</v>
      </c>
      <c r="N15984" s="87">
        <v>6962966.9999521896</v>
      </c>
      <c r="O15984" s="87">
        <v>1055509.70199974</v>
      </c>
      <c r="P15984" s="88">
        <v>801231.81799623498</v>
      </c>
      <c r="Q15984" s="89">
        <v>79366904.836302802</v>
      </c>
      <c r="R15984" s="87">
        <v>14812729.447712401</v>
      </c>
      <c r="S15984" s="90">
        <v>-2.7685547247528999E-3</v>
      </c>
      <c r="T15984" s="88">
        <v>94179634.281246603</v>
      </c>
    </row>
    <row r="15985" spans="1:20" x14ac:dyDescent="0.25">
      <c r="A15985" t="s">
        <v>26</v>
      </c>
      <c r="B15985" s="10" t="str">
        <f>VLOOKUP(E15985,'Overview Cluster Days'!B:E,3)</f>
        <v>E</v>
      </c>
      <c r="C15985" s="10" t="str">
        <f>VLOOKUP($E15985,'Overview Cluster Days'!$B:$G,5)</f>
        <v>Interseason</v>
      </c>
      <c r="D15985" s="10" t="str">
        <f>VLOOKUP($E15985,'Overview Cluster Days'!$B:$G,6)</f>
        <v>Weekday</v>
      </c>
      <c r="E15985" s="10">
        <v>20190514</v>
      </c>
      <c r="F15985" s="11">
        <v>24</v>
      </c>
      <c r="G15985" s="55">
        <v>2392184.2439995902</v>
      </c>
      <c r="H15985" s="48">
        <v>52472641.205788799</v>
      </c>
      <c r="I15985" s="48">
        <v>12152402.336949</v>
      </c>
      <c r="J15985" s="87">
        <v>5282006.4270000001</v>
      </c>
      <c r="K15985" s="87">
        <v>3548334.57612412</v>
      </c>
      <c r="L15985" s="87">
        <v>247357.98599959401</v>
      </c>
      <c r="M15985" s="87">
        <v>6261138.85694764</v>
      </c>
      <c r="N15985" s="87">
        <v>6652469.8045568997</v>
      </c>
      <c r="O15985" s="87">
        <v>1038084.36599969</v>
      </c>
      <c r="P15985" s="88">
        <v>753677.887806079</v>
      </c>
      <c r="Q15985" s="89">
        <v>75847568.7898615</v>
      </c>
      <c r="R15985" s="87">
        <v>14952728.9013099</v>
      </c>
      <c r="S15985" s="90">
        <v>4.9328613094985502E-3</v>
      </c>
      <c r="T15985" s="88">
        <v>90800297.696104303</v>
      </c>
    </row>
    <row r="15986" spans="1:20" x14ac:dyDescent="0.25">
      <c r="A15986" t="s">
        <v>26</v>
      </c>
      <c r="B15986" s="10" t="str">
        <f>VLOOKUP(E15986,'Overview Cluster Days'!B:E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5</v>
      </c>
      <c r="F15986" s="11">
        <v>1</v>
      </c>
      <c r="G15986" s="55">
        <v>1857588.57799722</v>
      </c>
      <c r="H15986" s="48">
        <v>50793092.634545997</v>
      </c>
      <c r="I15986" s="48">
        <v>8446768.1945023704</v>
      </c>
      <c r="J15986" s="87">
        <v>5124943.7709999997</v>
      </c>
      <c r="K15986" s="87">
        <v>4453514.4260342801</v>
      </c>
      <c r="L15986" s="87">
        <v>286842.39099979203</v>
      </c>
      <c r="M15986" s="87">
        <v>6872519.7459176797</v>
      </c>
      <c r="N15986" s="87">
        <v>6664209.1995693902</v>
      </c>
      <c r="O15986" s="87">
        <v>1079610.3469997901</v>
      </c>
      <c r="P15986" s="88">
        <v>807005.52102096798</v>
      </c>
      <c r="Q15986" s="89">
        <v>70675907.604079902</v>
      </c>
      <c r="R15986" s="87">
        <v>15710187.204507601</v>
      </c>
      <c r="S15986" s="90">
        <v>0</v>
      </c>
      <c r="T15986" s="88">
        <v>86386094.808587506</v>
      </c>
    </row>
    <row r="15987" spans="1:20" x14ac:dyDescent="0.25">
      <c r="A15987" t="s">
        <v>26</v>
      </c>
      <c r="B15987" s="10" t="str">
        <f>VLOOKUP(E15987,'Overview Cluster Days'!B:E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5</v>
      </c>
      <c r="F15987" s="11">
        <v>2</v>
      </c>
      <c r="G15987" s="55">
        <v>1760399.9699959401</v>
      </c>
      <c r="H15987" s="48">
        <v>50403351.705553599</v>
      </c>
      <c r="I15987" s="48">
        <v>7242810.0054560704</v>
      </c>
      <c r="J15987" s="87">
        <v>5309783.0999991298</v>
      </c>
      <c r="K15987" s="87">
        <v>4050117.85872861</v>
      </c>
      <c r="L15987" s="87">
        <v>227623.86999891201</v>
      </c>
      <c r="M15987" s="87">
        <v>7237829.7191976802</v>
      </c>
      <c r="N15987" s="87">
        <v>6653070.4233913496</v>
      </c>
      <c r="O15987" s="87">
        <v>1202796.8</v>
      </c>
      <c r="P15987" s="88">
        <v>917248.30407290196</v>
      </c>
      <c r="Q15987" s="89">
        <v>68766462.639733404</v>
      </c>
      <c r="R15987" s="87">
        <v>16238569.1166608</v>
      </c>
      <c r="S15987" s="90">
        <v>0</v>
      </c>
      <c r="T15987" s="88">
        <v>85005031.756394193</v>
      </c>
    </row>
    <row r="15988" spans="1:20" x14ac:dyDescent="0.25">
      <c r="A15988" t="s">
        <v>26</v>
      </c>
      <c r="B15988" s="10" t="str">
        <f>VLOOKUP(E15988,'Overview Cluster Days'!B:E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5</v>
      </c>
      <c r="F15988" s="11">
        <v>3</v>
      </c>
      <c r="G15988" s="55">
        <v>1704880.4239991701</v>
      </c>
      <c r="H15988" s="48">
        <v>48021469.225306503</v>
      </c>
      <c r="I15988" s="48">
        <v>6989422.8828375498</v>
      </c>
      <c r="J15988" s="87">
        <v>5321442.54</v>
      </c>
      <c r="K15988" s="87">
        <v>3779627.4560209699</v>
      </c>
      <c r="L15988" s="87">
        <v>224608.76599932701</v>
      </c>
      <c r="M15988" s="87">
        <v>6953494.30686682</v>
      </c>
      <c r="N15988" s="87">
        <v>6652121.35205888</v>
      </c>
      <c r="O15988" s="87">
        <v>1257628.1980000001</v>
      </c>
      <c r="P15988" s="88">
        <v>972794.747632785</v>
      </c>
      <c r="Q15988" s="89">
        <v>65816842.5281642</v>
      </c>
      <c r="R15988" s="87">
        <v>16060647.3705578</v>
      </c>
      <c r="S15988" s="90">
        <v>-1.9735717942239699E-3</v>
      </c>
      <c r="T15988" s="88">
        <v>81877489.896748394</v>
      </c>
    </row>
    <row r="15989" spans="1:20" x14ac:dyDescent="0.25">
      <c r="A15989" t="s">
        <v>26</v>
      </c>
      <c r="B15989" s="10" t="str">
        <f>VLOOKUP(E15989,'Overview Cluster Days'!B:E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5</v>
      </c>
      <c r="F15989" s="11">
        <v>4</v>
      </c>
      <c r="G15989" s="55">
        <v>1684105.4759987299</v>
      </c>
      <c r="H15989" s="48">
        <v>48596748.079751901</v>
      </c>
      <c r="I15989" s="48">
        <v>6726670.05109578</v>
      </c>
      <c r="J15989" s="87">
        <v>5305527.0659996802</v>
      </c>
      <c r="K15989" s="87">
        <v>4256508.2937077601</v>
      </c>
      <c r="L15989" s="87">
        <v>203992.85399999999</v>
      </c>
      <c r="M15989" s="87">
        <v>6935673.5797356898</v>
      </c>
      <c r="N15989" s="87">
        <v>6812345.4236554103</v>
      </c>
      <c r="O15989" s="87">
        <v>1298621.62799935</v>
      </c>
      <c r="P15989" s="88">
        <v>1076501.8594979399</v>
      </c>
      <c r="Q15989" s="89">
        <v>66569558.966553897</v>
      </c>
      <c r="R15989" s="87">
        <v>16327135.3448884</v>
      </c>
      <c r="S15989" s="90">
        <v>-2.5860595924314098E-3</v>
      </c>
      <c r="T15989" s="88">
        <v>82896694.308856204</v>
      </c>
    </row>
    <row r="15990" spans="1:20" x14ac:dyDescent="0.25">
      <c r="A15990" t="s">
        <v>26</v>
      </c>
      <c r="B15990" s="10" t="str">
        <f>VLOOKUP(E15990,'Overview Cluster Days'!B:E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5</v>
      </c>
      <c r="F15990" s="11">
        <v>5</v>
      </c>
      <c r="G15990" s="55">
        <v>1751947.942</v>
      </c>
      <c r="H15990" s="48">
        <v>47822747.324024998</v>
      </c>
      <c r="I15990" s="48">
        <v>7138129.0192648498</v>
      </c>
      <c r="J15990" s="87">
        <v>5389551.0159995696</v>
      </c>
      <c r="K15990" s="87">
        <v>3688671.78272497</v>
      </c>
      <c r="L15990" s="87">
        <v>159576.234</v>
      </c>
      <c r="M15990" s="87">
        <v>6493724.5302586099</v>
      </c>
      <c r="N15990" s="87">
        <v>6705482.08463703</v>
      </c>
      <c r="O15990" s="87">
        <v>1439690.99799986</v>
      </c>
      <c r="P15990" s="88">
        <v>1028773.92761001</v>
      </c>
      <c r="Q15990" s="89">
        <v>65791047.084014401</v>
      </c>
      <c r="R15990" s="87">
        <v>15827247.7745055</v>
      </c>
      <c r="S15990" s="90">
        <v>-5.2551267435774198E-3</v>
      </c>
      <c r="T15990" s="88">
        <v>81618294.853264704</v>
      </c>
    </row>
    <row r="15991" spans="1:20" x14ac:dyDescent="0.25">
      <c r="A15991" t="s">
        <v>26</v>
      </c>
      <c r="B15991" s="10" t="str">
        <f>VLOOKUP(E15991,'Overview Cluster Days'!B:E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5</v>
      </c>
      <c r="F15991" s="11">
        <v>6</v>
      </c>
      <c r="G15991" s="55">
        <v>2171260.8829999999</v>
      </c>
      <c r="H15991" s="48">
        <v>49769921.141018897</v>
      </c>
      <c r="I15991" s="48">
        <v>7897012.7093534004</v>
      </c>
      <c r="J15991" s="87">
        <v>5461796.64199962</v>
      </c>
      <c r="K15991" s="87">
        <v>3989718.9606040898</v>
      </c>
      <c r="L15991" s="87">
        <v>142027.03599862501</v>
      </c>
      <c r="M15991" s="87">
        <v>5986641.6653756304</v>
      </c>
      <c r="N15991" s="87">
        <v>6337846.4060393004</v>
      </c>
      <c r="O15991" s="87">
        <v>1399726.19799872</v>
      </c>
      <c r="P15991" s="88">
        <v>881437.67909685802</v>
      </c>
      <c r="Q15991" s="89">
        <v>69289710.335976005</v>
      </c>
      <c r="R15991" s="87">
        <v>14747678.984509099</v>
      </c>
      <c r="S15991" s="90">
        <v>0</v>
      </c>
      <c r="T15991" s="88">
        <v>84037389.3204851</v>
      </c>
    </row>
    <row r="15992" spans="1:20" x14ac:dyDescent="0.25">
      <c r="A15992" t="s">
        <v>26</v>
      </c>
      <c r="B15992" s="10" t="str">
        <f>VLOOKUP(E15992,'Overview Cluster Days'!B:E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5</v>
      </c>
      <c r="F15992" s="11">
        <v>7</v>
      </c>
      <c r="G15992" s="55">
        <v>3301119.7259996198</v>
      </c>
      <c r="H15992" s="48">
        <v>54521151.612576902</v>
      </c>
      <c r="I15992" s="48">
        <v>9594628.2331994902</v>
      </c>
      <c r="J15992" s="87">
        <v>6033777.3700000001</v>
      </c>
      <c r="K15992" s="87">
        <v>4985097.24052897</v>
      </c>
      <c r="L15992" s="87">
        <v>116006.36599952501</v>
      </c>
      <c r="M15992" s="87">
        <v>5550921.22751386</v>
      </c>
      <c r="N15992" s="87">
        <v>6182448.2694159802</v>
      </c>
      <c r="O15992" s="87">
        <v>1246320.774</v>
      </c>
      <c r="P15992" s="88">
        <v>787180.63902490004</v>
      </c>
      <c r="Q15992" s="89">
        <v>78435774.182304904</v>
      </c>
      <c r="R15992" s="87">
        <v>13882877.275954301</v>
      </c>
      <c r="S15992" s="90">
        <v>4535.3677327730702</v>
      </c>
      <c r="T15992" s="88">
        <v>92323186.825992003</v>
      </c>
    </row>
    <row r="15993" spans="1:20" x14ac:dyDescent="0.25">
      <c r="A15993" t="s">
        <v>26</v>
      </c>
      <c r="B15993" s="10" t="str">
        <f>VLOOKUP(E15993,'Overview Cluster Days'!B:E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5</v>
      </c>
      <c r="F15993" s="11">
        <v>8</v>
      </c>
      <c r="G15993" s="55">
        <v>4349743.83</v>
      </c>
      <c r="H15993" s="48">
        <v>62314115.507334001</v>
      </c>
      <c r="I15993" s="48">
        <v>11511885.428599801</v>
      </c>
      <c r="J15993" s="87">
        <v>6990810.9199990099</v>
      </c>
      <c r="K15993" s="87">
        <v>4298559.0875000004</v>
      </c>
      <c r="L15993" s="87">
        <v>121158.79</v>
      </c>
      <c r="M15993" s="87">
        <v>6675464.6256268397</v>
      </c>
      <c r="N15993" s="87">
        <v>6080774.7725670002</v>
      </c>
      <c r="O15993" s="87">
        <v>951567.26999990095</v>
      </c>
      <c r="P15993" s="88">
        <v>582621.34336108295</v>
      </c>
      <c r="Q15993" s="89">
        <v>89465114.773432806</v>
      </c>
      <c r="R15993" s="87">
        <v>14411586.801554799</v>
      </c>
      <c r="S15993" s="90">
        <v>6.2377927824854903E-3</v>
      </c>
      <c r="T15993" s="88">
        <v>103876701.58122499</v>
      </c>
    </row>
    <row r="15994" spans="1:20" x14ac:dyDescent="0.25">
      <c r="A15994" t="s">
        <v>26</v>
      </c>
      <c r="B15994" s="10" t="str">
        <f>VLOOKUP(E15994,'Overview Cluster Days'!B:E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5</v>
      </c>
      <c r="F15994" s="11">
        <v>9</v>
      </c>
      <c r="G15994" s="55">
        <v>4461292.307</v>
      </c>
      <c r="H15994" s="48">
        <v>67392566.020602494</v>
      </c>
      <c r="I15994" s="48">
        <v>10306941.741082899</v>
      </c>
      <c r="J15994" s="87">
        <v>6338066.7189999297</v>
      </c>
      <c r="K15994" s="87">
        <v>4559512.8031494198</v>
      </c>
      <c r="L15994" s="87">
        <v>175034.75200000001</v>
      </c>
      <c r="M15994" s="87">
        <v>9506939.9920065999</v>
      </c>
      <c r="N15994" s="87">
        <v>6647763.4660386797</v>
      </c>
      <c r="O15994" s="87">
        <v>1060335.3949999299</v>
      </c>
      <c r="P15994" s="88">
        <v>558410.18524945003</v>
      </c>
      <c r="Q15994" s="89">
        <v>93058379.590834707</v>
      </c>
      <c r="R15994" s="87">
        <v>17948483.790294699</v>
      </c>
      <c r="S15994" s="90">
        <v>0</v>
      </c>
      <c r="T15994" s="88">
        <v>111006863.381129</v>
      </c>
    </row>
    <row r="15995" spans="1:20" x14ac:dyDescent="0.25">
      <c r="A15995" t="s">
        <v>26</v>
      </c>
      <c r="B15995" s="10" t="str">
        <f>VLOOKUP(E15995,'Overview Cluster Days'!B:E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5</v>
      </c>
      <c r="F15995" s="11">
        <v>10</v>
      </c>
      <c r="G15995" s="55">
        <v>4129169.13</v>
      </c>
      <c r="H15995" s="48">
        <v>66156855.7651117</v>
      </c>
      <c r="I15995" s="48">
        <v>11207403.7640756</v>
      </c>
      <c r="J15995" s="87">
        <v>6032531.608</v>
      </c>
      <c r="K15995" s="87">
        <v>5916849.8398508104</v>
      </c>
      <c r="L15995" s="87">
        <v>180840.948</v>
      </c>
      <c r="M15995" s="87">
        <v>11841035.323873799</v>
      </c>
      <c r="N15995" s="87">
        <v>7304779.6365334801</v>
      </c>
      <c r="O15995" s="87">
        <v>1112609.92</v>
      </c>
      <c r="P15995" s="88">
        <v>180942.90578120001</v>
      </c>
      <c r="Q15995" s="89">
        <v>93442810.1070382</v>
      </c>
      <c r="R15995" s="87">
        <v>20620208.734188501</v>
      </c>
      <c r="S15995" s="90">
        <v>-2.9187011532485498E-3</v>
      </c>
      <c r="T15995" s="88">
        <v>114063018.83830801</v>
      </c>
    </row>
    <row r="15996" spans="1:20" x14ac:dyDescent="0.25">
      <c r="A15996" t="s">
        <v>26</v>
      </c>
      <c r="B15996" s="10" t="str">
        <f>VLOOKUP(E15996,'Overview Cluster Days'!B:E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5</v>
      </c>
      <c r="F15996" s="11">
        <v>11</v>
      </c>
      <c r="G15996" s="55">
        <v>3495111.90299532</v>
      </c>
      <c r="H15996" s="48">
        <v>65844278.876521803</v>
      </c>
      <c r="I15996" s="48">
        <v>11385717.709233901</v>
      </c>
      <c r="J15996" s="87">
        <v>5362484.7810000004</v>
      </c>
      <c r="K15996" s="87">
        <v>6710961.4756048704</v>
      </c>
      <c r="L15996" s="87">
        <v>212034.27499769401</v>
      </c>
      <c r="M15996" s="87">
        <v>12996322.519451</v>
      </c>
      <c r="N15996" s="87">
        <v>7850672.5365607897</v>
      </c>
      <c r="O15996" s="87">
        <v>1238305.466</v>
      </c>
      <c r="P15996" s="88">
        <v>90496.717833849994</v>
      </c>
      <c r="Q15996" s="89">
        <v>92798554.745355904</v>
      </c>
      <c r="R15996" s="87">
        <v>22387831.5148433</v>
      </c>
      <c r="S15996" s="90">
        <v>0</v>
      </c>
      <c r="T15996" s="88">
        <v>115186386.260199</v>
      </c>
    </row>
    <row r="15997" spans="1:20" x14ac:dyDescent="0.25">
      <c r="A15997" t="s">
        <v>26</v>
      </c>
      <c r="B15997" s="10" t="str">
        <f>VLOOKUP(E15997,'Overview Cluster Days'!B:E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5</v>
      </c>
      <c r="F15997" s="11">
        <v>12</v>
      </c>
      <c r="G15997" s="55">
        <v>2903585.6719999998</v>
      </c>
      <c r="H15997" s="48">
        <v>67420564.181142107</v>
      </c>
      <c r="I15997" s="48">
        <v>11494243.697978299</v>
      </c>
      <c r="J15997" s="87">
        <v>5197774.4339997703</v>
      </c>
      <c r="K15997" s="87">
        <v>7929685.9477999797</v>
      </c>
      <c r="L15997" s="87">
        <v>230566.047998783</v>
      </c>
      <c r="M15997" s="87">
        <v>13712871.9857186</v>
      </c>
      <c r="N15997" s="87">
        <v>8323587.4579405896</v>
      </c>
      <c r="O15997" s="87">
        <v>1372527.78999977</v>
      </c>
      <c r="P15997" s="88">
        <v>86787.2349823892</v>
      </c>
      <c r="Q15997" s="89">
        <v>94945853.932920203</v>
      </c>
      <c r="R15997" s="87">
        <v>23726340.516640101</v>
      </c>
      <c r="S15997" s="90">
        <v>-2.5164794642478202E-3</v>
      </c>
      <c r="T15997" s="88">
        <v>118672194.447044</v>
      </c>
    </row>
    <row r="15998" spans="1:20" x14ac:dyDescent="0.25">
      <c r="A15998" t="s">
        <v>26</v>
      </c>
      <c r="B15998" s="10" t="str">
        <f>VLOOKUP(E15998,'Overview Cluster Days'!B:E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5</v>
      </c>
      <c r="F15998" s="11">
        <v>13</v>
      </c>
      <c r="G15998" s="55">
        <v>2459559.5199948498</v>
      </c>
      <c r="H15998" s="48">
        <v>67429821.459837303</v>
      </c>
      <c r="I15998" s="48">
        <v>11428321.4219262</v>
      </c>
      <c r="J15998" s="87">
        <v>5148191.3599997004</v>
      </c>
      <c r="K15998" s="87">
        <v>7533996.5030934103</v>
      </c>
      <c r="L15998" s="87">
        <v>339270.56999812002</v>
      </c>
      <c r="M15998" s="87">
        <v>14036325.8341332</v>
      </c>
      <c r="N15998" s="87">
        <v>8822404.9179442897</v>
      </c>
      <c r="O15998" s="87">
        <v>1530539.4</v>
      </c>
      <c r="P15998" s="88">
        <v>103518.404017079</v>
      </c>
      <c r="Q15998" s="89">
        <v>93999890.264851406</v>
      </c>
      <c r="R15998" s="87">
        <v>24832059.126092698</v>
      </c>
      <c r="S15998" s="90">
        <v>1.19934079702944E-3</v>
      </c>
      <c r="T15998" s="88">
        <v>118831949.392143</v>
      </c>
    </row>
    <row r="15999" spans="1:20" x14ac:dyDescent="0.25">
      <c r="A15999" t="s">
        <v>26</v>
      </c>
      <c r="B15999" s="10" t="str">
        <f>VLOOKUP(E15999,'Overview Cluster Days'!B:E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5</v>
      </c>
      <c r="F15999" s="11">
        <v>14</v>
      </c>
      <c r="G15999" s="55">
        <v>2324086.1459960002</v>
      </c>
      <c r="H15999" s="48">
        <v>65510684.082193799</v>
      </c>
      <c r="I15999" s="48">
        <v>11156444.280929601</v>
      </c>
      <c r="J15999" s="87">
        <v>5216024.9079989698</v>
      </c>
      <c r="K15999" s="87">
        <v>7356545.12944117</v>
      </c>
      <c r="L15999" s="87">
        <v>313640.40999897098</v>
      </c>
      <c r="M15999" s="87">
        <v>13664375.978178799</v>
      </c>
      <c r="N15999" s="87">
        <v>9151391.4242091402</v>
      </c>
      <c r="O15999" s="87">
        <v>1530568.65399996</v>
      </c>
      <c r="P15999" s="88">
        <v>80721.754213435997</v>
      </c>
      <c r="Q15999" s="89">
        <v>91563784.546559602</v>
      </c>
      <c r="R15999" s="87">
        <v>24740698.2206003</v>
      </c>
      <c r="S15999" s="90">
        <v>-8.2489015767350804E-4</v>
      </c>
      <c r="T15999" s="88">
        <v>116304482.766335</v>
      </c>
    </row>
    <row r="16000" spans="1:20" x14ac:dyDescent="0.25">
      <c r="A16000" t="s">
        <v>26</v>
      </c>
      <c r="B16000" s="10" t="str">
        <f>VLOOKUP(E16000,'Overview Cluster Days'!B:E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5</v>
      </c>
      <c r="F16000" s="11">
        <v>15</v>
      </c>
      <c r="G16000" s="55">
        <v>2305674.8480000002</v>
      </c>
      <c r="H16000" s="48">
        <v>64832900.413511701</v>
      </c>
      <c r="I16000" s="48">
        <v>10771302.1216102</v>
      </c>
      <c r="J16000" s="87">
        <v>5214806.6399999997</v>
      </c>
      <c r="K16000" s="87">
        <v>7557086.4238840695</v>
      </c>
      <c r="L16000" s="87">
        <v>349546.26199937699</v>
      </c>
      <c r="M16000" s="87">
        <v>13205213.0496694</v>
      </c>
      <c r="N16000" s="87">
        <v>9123440.3162662592</v>
      </c>
      <c r="O16000" s="87">
        <v>1531849.1410000001</v>
      </c>
      <c r="P16000" s="88">
        <v>87265.025062799905</v>
      </c>
      <c r="Q16000" s="89">
        <v>90681770.447005898</v>
      </c>
      <c r="R16000" s="87">
        <v>24297313.793997802</v>
      </c>
      <c r="S16000" s="90">
        <v>-5.4367067059501997E-3</v>
      </c>
      <c r="T16000" s="88">
        <v>114979084.235567</v>
      </c>
    </row>
    <row r="16001" spans="1:20" x14ac:dyDescent="0.25">
      <c r="A16001" t="s">
        <v>26</v>
      </c>
      <c r="B16001" s="10" t="str">
        <f>VLOOKUP(E16001,'Overview Cluster Days'!B:E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5</v>
      </c>
      <c r="F16001" s="11">
        <v>16</v>
      </c>
      <c r="G16001" s="55">
        <v>2382499.4499973301</v>
      </c>
      <c r="H16001" s="48">
        <v>63285949.025566302</v>
      </c>
      <c r="I16001" s="48">
        <v>10296437.861621501</v>
      </c>
      <c r="J16001" s="87">
        <v>5195590.61999931</v>
      </c>
      <c r="K16001" s="87">
        <v>7566385.7946475502</v>
      </c>
      <c r="L16001" s="87">
        <v>373521.409999308</v>
      </c>
      <c r="M16001" s="87">
        <v>12417502.6583717</v>
      </c>
      <c r="N16001" s="87">
        <v>9093183.6900598109</v>
      </c>
      <c r="O16001" s="87">
        <v>1521570.1899997999</v>
      </c>
      <c r="P16001" s="88">
        <v>91916.048868675105</v>
      </c>
      <c r="Q16001" s="89">
        <v>88726862.751831904</v>
      </c>
      <c r="R16001" s="87">
        <v>23497693.997299299</v>
      </c>
      <c r="S16001" s="90">
        <v>-7.9421998816542295E-4</v>
      </c>
      <c r="T16001" s="88">
        <v>112224556.748337</v>
      </c>
    </row>
    <row r="16002" spans="1:20" x14ac:dyDescent="0.25">
      <c r="A16002" t="s">
        <v>26</v>
      </c>
      <c r="B16002" s="10" t="str">
        <f>VLOOKUP(E16002,'Overview Cluster Days'!B:E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5</v>
      </c>
      <c r="F16002" s="11">
        <v>17</v>
      </c>
      <c r="G16002" s="55">
        <v>2552623.5279966998</v>
      </c>
      <c r="H16002" s="48">
        <v>63535939.508395597</v>
      </c>
      <c r="I16002" s="48">
        <v>9864494.2516279295</v>
      </c>
      <c r="J16002" s="87">
        <v>5111819.2299994798</v>
      </c>
      <c r="K16002" s="87">
        <v>7420675.90989378</v>
      </c>
      <c r="L16002" s="87">
        <v>366444.94499947602</v>
      </c>
      <c r="M16002" s="87">
        <v>11374300.504314801</v>
      </c>
      <c r="N16002" s="87">
        <v>8841921.9890335891</v>
      </c>
      <c r="O16002" s="87">
        <v>1373630.3329997701</v>
      </c>
      <c r="P16002" s="88">
        <v>108337.074091521</v>
      </c>
      <c r="Q16002" s="89">
        <v>88485552.427913502</v>
      </c>
      <c r="R16002" s="87">
        <v>22064634.845439199</v>
      </c>
      <c r="S16002" s="90">
        <v>6.7768094595521699E-4</v>
      </c>
      <c r="T16002" s="88">
        <v>110550187.27403</v>
      </c>
    </row>
    <row r="16003" spans="1:20" x14ac:dyDescent="0.25">
      <c r="A16003" t="s">
        <v>26</v>
      </c>
      <c r="B16003" s="10" t="str">
        <f>VLOOKUP(E16003,'Overview Cluster Days'!B:E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5</v>
      </c>
      <c r="F16003" s="11">
        <v>18</v>
      </c>
      <c r="G16003" s="55">
        <v>2897900.6699969298</v>
      </c>
      <c r="H16003" s="48">
        <v>62107344.399407201</v>
      </c>
      <c r="I16003" s="48">
        <v>10586869.9284318</v>
      </c>
      <c r="J16003" s="87">
        <v>5225545.5099976603</v>
      </c>
      <c r="K16003" s="87">
        <v>6579919.5732524004</v>
      </c>
      <c r="L16003" s="87">
        <v>376931.60999792197</v>
      </c>
      <c r="M16003" s="87">
        <v>9879844.78864903</v>
      </c>
      <c r="N16003" s="87">
        <v>8404600.9688536506</v>
      </c>
      <c r="O16003" s="87">
        <v>1181667.76599996</v>
      </c>
      <c r="P16003" s="88">
        <v>127113.531417137</v>
      </c>
      <c r="Q16003" s="89">
        <v>87397580.081085995</v>
      </c>
      <c r="R16003" s="87">
        <v>19970158.6649177</v>
      </c>
      <c r="S16003" s="90">
        <v>27503.615470611501</v>
      </c>
      <c r="T16003" s="88">
        <v>107395242.36147401</v>
      </c>
    </row>
    <row r="16004" spans="1:20" x14ac:dyDescent="0.25">
      <c r="A16004" t="s">
        <v>26</v>
      </c>
      <c r="B16004" s="10" t="str">
        <f>VLOOKUP(E16004,'Overview Cluster Days'!B:E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5</v>
      </c>
      <c r="F16004" s="11">
        <v>19</v>
      </c>
      <c r="G16004" s="55">
        <v>3431534.6419989802</v>
      </c>
      <c r="H16004" s="48">
        <v>61645063.544378601</v>
      </c>
      <c r="I16004" s="48">
        <v>10384288.8911948</v>
      </c>
      <c r="J16004" s="87">
        <v>5251673.74</v>
      </c>
      <c r="K16004" s="87">
        <v>5479342.8895572498</v>
      </c>
      <c r="L16004" s="87">
        <v>283613.109</v>
      </c>
      <c r="M16004" s="87">
        <v>8404636.2334576305</v>
      </c>
      <c r="N16004" s="87">
        <v>7725881.8911782103</v>
      </c>
      <c r="O16004" s="87">
        <v>1166165.375</v>
      </c>
      <c r="P16004" s="88">
        <v>223037.341068204</v>
      </c>
      <c r="Q16004" s="89">
        <v>86191903.707129598</v>
      </c>
      <c r="R16004" s="87">
        <v>17803333.949703999</v>
      </c>
      <c r="S16004" s="90">
        <v>16069.880398773401</v>
      </c>
      <c r="T16004" s="88">
        <v>104011307.537232</v>
      </c>
    </row>
    <row r="16005" spans="1:20" x14ac:dyDescent="0.25">
      <c r="A16005" t="s">
        <v>26</v>
      </c>
      <c r="B16005" s="10" t="str">
        <f>VLOOKUP(E16005,'Overview Cluster Days'!B:E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5</v>
      </c>
      <c r="F16005" s="11">
        <v>20</v>
      </c>
      <c r="G16005" s="55">
        <v>3499779.8659966802</v>
      </c>
      <c r="H16005" s="48">
        <v>60941280.463448398</v>
      </c>
      <c r="I16005" s="48">
        <v>9761680.0343605205</v>
      </c>
      <c r="J16005" s="87">
        <v>5407856.9479962802</v>
      </c>
      <c r="K16005" s="87">
        <v>4933759.1866989601</v>
      </c>
      <c r="L16005" s="87">
        <v>232995.81</v>
      </c>
      <c r="M16005" s="87">
        <v>7482730.1990244696</v>
      </c>
      <c r="N16005" s="87">
        <v>7241013.4390680399</v>
      </c>
      <c r="O16005" s="87">
        <v>1207681.05999935</v>
      </c>
      <c r="P16005" s="88">
        <v>400722.65522994101</v>
      </c>
      <c r="Q16005" s="89">
        <v>84544356.498500794</v>
      </c>
      <c r="R16005" s="87">
        <v>16565143.163321801</v>
      </c>
      <c r="S16005" s="90">
        <v>-5.5859372951090301E-3</v>
      </c>
      <c r="T16005" s="88">
        <v>101109499.65623701</v>
      </c>
    </row>
    <row r="16006" spans="1:20" x14ac:dyDescent="0.25">
      <c r="A16006" t="s">
        <v>26</v>
      </c>
      <c r="B16006" s="10" t="str">
        <f>VLOOKUP(E16006,'Overview Cluster Days'!B:E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5</v>
      </c>
      <c r="F16006" s="11">
        <v>21</v>
      </c>
      <c r="G16006" s="55">
        <v>2858703.6309993798</v>
      </c>
      <c r="H16006" s="48">
        <v>59334092.710938402</v>
      </c>
      <c r="I16006" s="48">
        <v>10399291.0661544</v>
      </c>
      <c r="J16006" s="87">
        <v>6443852.8939964101</v>
      </c>
      <c r="K16006" s="87">
        <v>4847002.3525481699</v>
      </c>
      <c r="L16006" s="87">
        <v>227314.50199947599</v>
      </c>
      <c r="M16006" s="87">
        <v>6336734.9729880402</v>
      </c>
      <c r="N16006" s="87">
        <v>6639494.4285930796</v>
      </c>
      <c r="O16006" s="87">
        <v>1138362.3439998699</v>
      </c>
      <c r="P16006" s="88">
        <v>285915.03514411702</v>
      </c>
      <c r="Q16006" s="89">
        <v>83882942.6546368</v>
      </c>
      <c r="R16006" s="87">
        <v>14627821.2827246</v>
      </c>
      <c r="S16006" s="90">
        <v>-5.4162596352398404E-3</v>
      </c>
      <c r="T16006" s="88">
        <v>98510763.9319451</v>
      </c>
    </row>
    <row r="16007" spans="1:20" x14ac:dyDescent="0.25">
      <c r="A16007" t="s">
        <v>26</v>
      </c>
      <c r="B16007" s="10" t="str">
        <f>VLOOKUP(E16007,'Overview Cluster Days'!B:E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5</v>
      </c>
      <c r="F16007" s="11">
        <v>22</v>
      </c>
      <c r="G16007" s="55">
        <v>2838400.3969997698</v>
      </c>
      <c r="H16007" s="48">
        <v>57148030.481697999</v>
      </c>
      <c r="I16007" s="48">
        <v>9603579.5708832704</v>
      </c>
      <c r="J16007" s="87">
        <v>6284284.8209997704</v>
      </c>
      <c r="K16007" s="87">
        <v>4432812.5552502004</v>
      </c>
      <c r="L16007" s="87">
        <v>238041.97500000001</v>
      </c>
      <c r="M16007" s="87">
        <v>6247469.8458566796</v>
      </c>
      <c r="N16007" s="87">
        <v>6385641.9601509804</v>
      </c>
      <c r="O16007" s="87">
        <v>1195648.2279999701</v>
      </c>
      <c r="P16007" s="88">
        <v>387761.21497129399</v>
      </c>
      <c r="Q16007" s="89">
        <v>80307107.825830996</v>
      </c>
      <c r="R16007" s="87">
        <v>14454563.223978899</v>
      </c>
      <c r="S16007" s="90">
        <v>2.6385497767478202E-3</v>
      </c>
      <c r="T16007" s="88">
        <v>94761671.052448496</v>
      </c>
    </row>
    <row r="16008" spans="1:20" x14ac:dyDescent="0.25">
      <c r="A16008" t="s">
        <v>26</v>
      </c>
      <c r="B16008" s="10" t="str">
        <f>VLOOKUP(E16008,'Overview Cluster Days'!B:E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5</v>
      </c>
      <c r="F16008" s="11">
        <v>23</v>
      </c>
      <c r="G16008" s="55">
        <v>2824291.87</v>
      </c>
      <c r="H16008" s="48">
        <v>51990882.613504201</v>
      </c>
      <c r="I16008" s="48">
        <v>8964847.5213384107</v>
      </c>
      <c r="J16008" s="87">
        <v>5871752.3699946599</v>
      </c>
      <c r="K16008" s="87">
        <v>4769883.8868953502</v>
      </c>
      <c r="L16008" s="87">
        <v>237871.549999307</v>
      </c>
      <c r="M16008" s="87">
        <v>6627467.7320137201</v>
      </c>
      <c r="N16008" s="87">
        <v>5977102.8698605597</v>
      </c>
      <c r="O16008" s="87">
        <v>1301857.9199997</v>
      </c>
      <c r="P16008" s="88">
        <v>563574.44943250599</v>
      </c>
      <c r="Q16008" s="89">
        <v>74421658.261732593</v>
      </c>
      <c r="R16008" s="87">
        <v>14707874.521305799</v>
      </c>
      <c r="S16008" s="90">
        <v>6.6375732421875E-4</v>
      </c>
      <c r="T16008" s="88">
        <v>89129532.783702195</v>
      </c>
    </row>
    <row r="16009" spans="1:20" x14ac:dyDescent="0.25">
      <c r="A16009" t="s">
        <v>26</v>
      </c>
      <c r="B16009" s="10" t="str">
        <f>VLOOKUP(E16009,'Overview Cluster Days'!B:E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5</v>
      </c>
      <c r="F16009" s="11">
        <v>24</v>
      </c>
      <c r="G16009" s="55">
        <v>2285280.9839961301</v>
      </c>
      <c r="H16009" s="48">
        <v>50354317.857848503</v>
      </c>
      <c r="I16009" s="48">
        <v>9176251.9107147306</v>
      </c>
      <c r="J16009" s="87">
        <v>5291685.9389966298</v>
      </c>
      <c r="K16009" s="87">
        <v>3954263.7293974701</v>
      </c>
      <c r="L16009" s="87">
        <v>246026.511998506</v>
      </c>
      <c r="M16009" s="87">
        <v>7300998.39758504</v>
      </c>
      <c r="N16009" s="87">
        <v>5788939.2269488201</v>
      </c>
      <c r="O16009" s="87">
        <v>1320189.0479998901</v>
      </c>
      <c r="P16009" s="88">
        <v>576603.34302375</v>
      </c>
      <c r="Q16009" s="89">
        <v>71061800.420953497</v>
      </c>
      <c r="R16009" s="87">
        <v>15232756.527556</v>
      </c>
      <c r="S16009" s="90">
        <v>-1.1874389601871399E-3</v>
      </c>
      <c r="T16009" s="88">
        <v>86294556.947321996</v>
      </c>
    </row>
    <row r="16010" spans="1:20" x14ac:dyDescent="0.25">
      <c r="A16010"/>
      <c r="Q16010" s="55"/>
      <c r="R16010" s="48"/>
      <c r="S16010" s="69"/>
      <c r="T16010" s="49"/>
    </row>
    <row r="16011" spans="1:20" x14ac:dyDescent="0.25">
      <c r="A16011"/>
      <c r="Q16011" s="55"/>
      <c r="R16011" s="48"/>
      <c r="S16011" s="69"/>
      <c r="T16011" s="49"/>
    </row>
    <row r="16012" spans="1:20" x14ac:dyDescent="0.25">
      <c r="A16012"/>
      <c r="Q16012" s="55"/>
      <c r="R16012" s="48"/>
      <c r="S16012" s="69"/>
      <c r="T16012" s="49"/>
    </row>
    <row r="16013" spans="1:20" x14ac:dyDescent="0.25">
      <c r="A16013"/>
      <c r="Q16013" s="55"/>
      <c r="R16013" s="48"/>
      <c r="S16013" s="69"/>
      <c r="T16013" s="49"/>
    </row>
    <row r="16014" spans="1:20" x14ac:dyDescent="0.25">
      <c r="A16014"/>
      <c r="Q16014" s="55"/>
      <c r="R16014" s="48"/>
      <c r="S16014" s="69"/>
      <c r="T16014" s="49"/>
    </row>
    <row r="16015" spans="1:20" x14ac:dyDescent="0.25">
      <c r="A16015"/>
      <c r="Q16015" s="55"/>
      <c r="R16015" s="48"/>
      <c r="S16015" s="69"/>
      <c r="T16015" s="49"/>
    </row>
    <row r="16016" spans="1:20" x14ac:dyDescent="0.25">
      <c r="A16016"/>
      <c r="Q16016" s="55"/>
      <c r="R16016" s="48"/>
      <c r="S16016" s="69"/>
      <c r="T16016" s="49"/>
    </row>
    <row r="16017" spans="1:20" x14ac:dyDescent="0.25">
      <c r="A16017"/>
      <c r="Q16017" s="55"/>
      <c r="R16017" s="48"/>
      <c r="S16017" s="69"/>
      <c r="T16017" s="49"/>
    </row>
    <row r="16018" spans="1:20" x14ac:dyDescent="0.25">
      <c r="A16018"/>
      <c r="Q16018" s="55"/>
      <c r="R16018" s="48"/>
      <c r="S16018" s="69"/>
      <c r="T16018" s="49"/>
    </row>
    <row r="16019" spans="1:20" x14ac:dyDescent="0.25">
      <c r="A16019"/>
      <c r="Q16019" s="55"/>
      <c r="R16019" s="48"/>
      <c r="S16019" s="69"/>
      <c r="T16019" s="49"/>
    </row>
    <row r="16020" spans="1:20" x14ac:dyDescent="0.25">
      <c r="A16020"/>
      <c r="Q16020" s="55"/>
      <c r="R16020" s="48"/>
      <c r="S16020" s="69"/>
      <c r="T16020" s="49"/>
    </row>
    <row r="16021" spans="1:20" x14ac:dyDescent="0.25">
      <c r="A16021"/>
      <c r="Q16021" s="55"/>
      <c r="R16021" s="48"/>
      <c r="S16021" s="69"/>
      <c r="T16021" s="49"/>
    </row>
    <row r="16022" spans="1:20" x14ac:dyDescent="0.25">
      <c r="A16022"/>
      <c r="Q16022" s="55"/>
      <c r="R16022" s="48"/>
      <c r="S16022" s="69"/>
      <c r="T16022" s="49"/>
    </row>
    <row r="16023" spans="1:20" x14ac:dyDescent="0.25">
      <c r="A16023"/>
      <c r="Q16023" s="55"/>
      <c r="R16023" s="48"/>
      <c r="S16023" s="69"/>
      <c r="T16023" s="49"/>
    </row>
    <row r="16024" spans="1:20" x14ac:dyDescent="0.25">
      <c r="A16024"/>
      <c r="Q16024" s="55"/>
      <c r="R16024" s="48"/>
      <c r="S16024" s="69"/>
      <c r="T16024" s="49"/>
    </row>
    <row r="16025" spans="1:20" x14ac:dyDescent="0.25">
      <c r="A16025"/>
      <c r="Q16025" s="55"/>
      <c r="R16025" s="48"/>
      <c r="S16025" s="69"/>
      <c r="T16025" s="49"/>
    </row>
    <row r="16026" spans="1:20" x14ac:dyDescent="0.25">
      <c r="A16026"/>
      <c r="Q16026" s="55"/>
      <c r="R16026" s="48"/>
      <c r="S16026" s="69"/>
      <c r="T16026" s="49"/>
    </row>
    <row r="16027" spans="1:20" x14ac:dyDescent="0.25">
      <c r="A16027"/>
      <c r="Q16027" s="55"/>
      <c r="R16027" s="48"/>
      <c r="S16027" s="69"/>
      <c r="T16027" s="49"/>
    </row>
    <row r="16028" spans="1:20" x14ac:dyDescent="0.25">
      <c r="A16028"/>
      <c r="Q16028" s="55"/>
      <c r="R16028" s="48"/>
      <c r="S16028" s="69"/>
      <c r="T16028" s="49"/>
    </row>
    <row r="16029" spans="1:20" x14ac:dyDescent="0.25">
      <c r="A16029"/>
      <c r="Q16029" s="55"/>
      <c r="R16029" s="48"/>
      <c r="S16029" s="69"/>
      <c r="T16029" s="49"/>
    </row>
    <row r="16030" spans="1:20" x14ac:dyDescent="0.25">
      <c r="A16030"/>
      <c r="Q16030" s="55"/>
      <c r="R16030" s="48"/>
      <c r="S16030" s="69"/>
      <c r="T16030" s="49"/>
    </row>
    <row r="16031" spans="1:20" x14ac:dyDescent="0.25">
      <c r="A16031"/>
      <c r="Q16031" s="55"/>
      <c r="R16031" s="48"/>
      <c r="S16031" s="69"/>
      <c r="T16031" s="49"/>
    </row>
    <row r="16032" spans="1:20" x14ac:dyDescent="0.25">
      <c r="A16032"/>
      <c r="Q16032" s="55"/>
      <c r="R16032" s="48"/>
      <c r="S16032" s="69"/>
      <c r="T16032" s="49"/>
    </row>
    <row r="16033" spans="1:20" x14ac:dyDescent="0.25">
      <c r="A16033"/>
      <c r="Q16033" s="55"/>
      <c r="R16033" s="48"/>
      <c r="S16033" s="69"/>
      <c r="T16033" s="49"/>
    </row>
    <row r="16034" spans="1:20" x14ac:dyDescent="0.25">
      <c r="A16034"/>
      <c r="Q16034" s="55"/>
      <c r="R16034" s="48"/>
      <c r="S16034" s="69"/>
      <c r="T16034" s="49"/>
    </row>
    <row r="16035" spans="1:20" x14ac:dyDescent="0.25">
      <c r="A16035"/>
      <c r="Q16035" s="55"/>
      <c r="R16035" s="48"/>
      <c r="S16035" s="69"/>
      <c r="T16035" s="49"/>
    </row>
    <row r="16036" spans="1:20" x14ac:dyDescent="0.25">
      <c r="A16036"/>
      <c r="Q16036" s="55"/>
      <c r="R16036" s="48"/>
      <c r="S16036" s="69"/>
      <c r="T16036" s="49"/>
    </row>
    <row r="16037" spans="1:20" x14ac:dyDescent="0.25">
      <c r="A16037"/>
      <c r="Q16037" s="55"/>
      <c r="R16037" s="48"/>
      <c r="S16037" s="69"/>
      <c r="T16037" s="49"/>
    </row>
    <row r="16038" spans="1:20" x14ac:dyDescent="0.25">
      <c r="A16038"/>
      <c r="Q16038" s="55"/>
      <c r="R16038" s="48"/>
      <c r="S16038" s="69"/>
      <c r="T16038" s="49"/>
    </row>
    <row r="16039" spans="1:20" x14ac:dyDescent="0.25">
      <c r="A16039"/>
      <c r="Q16039" s="55"/>
      <c r="R16039" s="48"/>
      <c r="S16039" s="69"/>
      <c r="T16039" s="49"/>
    </row>
    <row r="16040" spans="1:20" x14ac:dyDescent="0.25">
      <c r="A16040"/>
      <c r="Q16040" s="55"/>
      <c r="R16040" s="48"/>
      <c r="S16040" s="69"/>
      <c r="T16040" s="49"/>
    </row>
    <row r="16041" spans="1:20" x14ac:dyDescent="0.25">
      <c r="A16041"/>
      <c r="Q16041" s="55"/>
      <c r="R16041" s="48"/>
      <c r="S16041" s="69"/>
      <c r="T16041" s="49"/>
    </row>
    <row r="16042" spans="1:20" x14ac:dyDescent="0.25">
      <c r="A16042"/>
      <c r="Q16042" s="55"/>
      <c r="R16042" s="48"/>
      <c r="S16042" s="69"/>
      <c r="T16042" s="49"/>
    </row>
    <row r="16043" spans="1:20" x14ac:dyDescent="0.25">
      <c r="A16043"/>
      <c r="Q16043" s="55"/>
      <c r="R16043" s="48"/>
      <c r="S16043" s="69"/>
      <c r="T16043" s="49"/>
    </row>
    <row r="16044" spans="1:20" x14ac:dyDescent="0.25">
      <c r="A16044"/>
      <c r="Q16044" s="55"/>
      <c r="R16044" s="48"/>
      <c r="S16044" s="69"/>
      <c r="T16044" s="49"/>
    </row>
    <row r="16045" spans="1:20" x14ac:dyDescent="0.25">
      <c r="A16045"/>
      <c r="Q16045" s="55"/>
      <c r="R16045" s="48"/>
      <c r="S16045" s="69"/>
      <c r="T16045" s="49"/>
    </row>
    <row r="16046" spans="1:20" x14ac:dyDescent="0.25">
      <c r="A16046"/>
      <c r="Q16046" s="55"/>
      <c r="R16046" s="48"/>
      <c r="S16046" s="69"/>
      <c r="T16046" s="49"/>
    </row>
    <row r="16047" spans="1:20" x14ac:dyDescent="0.25">
      <c r="A16047"/>
      <c r="Q16047" s="55"/>
      <c r="R16047" s="48"/>
      <c r="S16047" s="69"/>
      <c r="T16047" s="49"/>
    </row>
    <row r="16048" spans="1:20" x14ac:dyDescent="0.25">
      <c r="A16048"/>
      <c r="Q16048" s="55"/>
      <c r="R16048" s="48"/>
      <c r="S16048" s="69"/>
      <c r="T16048" s="49"/>
    </row>
    <row r="16049" spans="1:20" x14ac:dyDescent="0.25">
      <c r="A16049"/>
      <c r="Q16049" s="55"/>
      <c r="R16049" s="48"/>
      <c r="S16049" s="69"/>
      <c r="T16049" s="49"/>
    </row>
    <row r="16050" spans="1:20" x14ac:dyDescent="0.25">
      <c r="A16050"/>
      <c r="Q16050" s="55"/>
      <c r="R16050" s="48"/>
      <c r="S16050" s="69"/>
      <c r="T16050" s="49"/>
    </row>
    <row r="16051" spans="1:20" x14ac:dyDescent="0.25">
      <c r="A16051"/>
      <c r="Q16051" s="55"/>
      <c r="R16051" s="48"/>
      <c r="S16051" s="69"/>
      <c r="T16051" s="49"/>
    </row>
    <row r="16052" spans="1:20" x14ac:dyDescent="0.25">
      <c r="A16052"/>
      <c r="Q16052" s="55"/>
      <c r="R16052" s="48"/>
      <c r="S16052" s="69"/>
      <c r="T16052" s="49"/>
    </row>
    <row r="16053" spans="1:20" x14ac:dyDescent="0.25">
      <c r="A16053"/>
      <c r="Q16053" s="55"/>
      <c r="R16053" s="48"/>
      <c r="S16053" s="69"/>
      <c r="T16053" s="49"/>
    </row>
    <row r="16054" spans="1:20" x14ac:dyDescent="0.25">
      <c r="A16054"/>
      <c r="Q16054" s="55"/>
      <c r="R16054" s="48"/>
      <c r="S16054" s="69"/>
      <c r="T16054" s="49"/>
    </row>
    <row r="16055" spans="1:20" x14ac:dyDescent="0.25">
      <c r="A16055"/>
      <c r="Q16055" s="55"/>
      <c r="R16055" s="48"/>
      <c r="S16055" s="69"/>
      <c r="T16055" s="49"/>
    </row>
    <row r="16056" spans="1:20" x14ac:dyDescent="0.25">
      <c r="A16056"/>
      <c r="Q16056" s="55"/>
      <c r="R16056" s="48"/>
      <c r="S16056" s="69"/>
      <c r="T16056" s="49"/>
    </row>
    <row r="16057" spans="1:20" x14ac:dyDescent="0.25">
      <c r="A16057"/>
      <c r="Q16057" s="55"/>
      <c r="R16057" s="48"/>
      <c r="S16057" s="69"/>
      <c r="T16057" s="49"/>
    </row>
    <row r="16058" spans="1:20" x14ac:dyDescent="0.25">
      <c r="A16058"/>
      <c r="Q16058" s="55"/>
      <c r="R16058" s="48"/>
      <c r="S16058" s="69"/>
      <c r="T16058" s="49"/>
    </row>
    <row r="16059" spans="1:20" x14ac:dyDescent="0.25">
      <c r="A16059"/>
      <c r="Q16059" s="55"/>
      <c r="R16059" s="48"/>
      <c r="S16059" s="69"/>
      <c r="T16059" s="49"/>
    </row>
    <row r="16060" spans="1:20" x14ac:dyDescent="0.25">
      <c r="A16060"/>
      <c r="Q16060" s="55"/>
      <c r="R16060" s="48"/>
      <c r="S16060" s="69"/>
      <c r="T16060" s="49"/>
    </row>
    <row r="16061" spans="1:20" x14ac:dyDescent="0.25">
      <c r="A16061"/>
      <c r="Q16061" s="55"/>
      <c r="R16061" s="48"/>
      <c r="S16061" s="69"/>
      <c r="T16061" s="49"/>
    </row>
    <row r="16062" spans="1:20" x14ac:dyDescent="0.25">
      <c r="A16062"/>
      <c r="Q16062" s="55"/>
      <c r="R16062" s="48"/>
      <c r="S16062" s="69"/>
      <c r="T16062" s="49"/>
    </row>
    <row r="16063" spans="1:20" x14ac:dyDescent="0.25">
      <c r="A16063"/>
      <c r="Q16063" s="55"/>
      <c r="R16063" s="48"/>
      <c r="S16063" s="69"/>
      <c r="T16063" s="49"/>
    </row>
    <row r="16064" spans="1:20" x14ac:dyDescent="0.25">
      <c r="A16064"/>
      <c r="Q16064" s="55"/>
      <c r="R16064" s="48"/>
      <c r="S16064" s="69"/>
      <c r="T16064" s="49"/>
    </row>
    <row r="16065" spans="1:20" x14ac:dyDescent="0.25">
      <c r="A16065"/>
      <c r="Q16065" s="55"/>
      <c r="R16065" s="48"/>
      <c r="S16065" s="69"/>
      <c r="T16065" s="49"/>
    </row>
    <row r="16066" spans="1:20" x14ac:dyDescent="0.25">
      <c r="A16066"/>
      <c r="Q16066" s="55"/>
      <c r="R16066" s="48"/>
      <c r="S16066" s="69"/>
      <c r="T16066" s="49"/>
    </row>
    <row r="16067" spans="1:20" x14ac:dyDescent="0.25">
      <c r="A16067"/>
      <c r="Q16067" s="55"/>
      <c r="R16067" s="48"/>
      <c r="S16067" s="69"/>
      <c r="T16067" s="49"/>
    </row>
    <row r="16068" spans="1:20" x14ac:dyDescent="0.25">
      <c r="A16068"/>
      <c r="Q16068" s="55"/>
      <c r="R16068" s="48"/>
      <c r="S16068" s="69"/>
      <c r="T16068" s="49"/>
    </row>
    <row r="16069" spans="1:20" x14ac:dyDescent="0.25">
      <c r="A16069"/>
      <c r="Q16069" s="55"/>
      <c r="R16069" s="48"/>
      <c r="S16069" s="69"/>
      <c r="T16069" s="49"/>
    </row>
    <row r="16070" spans="1:20" x14ac:dyDescent="0.25">
      <c r="A16070"/>
      <c r="Q16070" s="55"/>
      <c r="R16070" s="48"/>
      <c r="S16070" s="69"/>
      <c r="T16070" s="49"/>
    </row>
    <row r="16071" spans="1:20" x14ac:dyDescent="0.25">
      <c r="A16071"/>
      <c r="Q16071" s="55"/>
      <c r="R16071" s="48"/>
      <c r="S16071" s="69"/>
      <c r="T16071" s="49"/>
    </row>
    <row r="16072" spans="1:20" x14ac:dyDescent="0.25">
      <c r="A16072"/>
      <c r="Q16072" s="55"/>
      <c r="R16072" s="48"/>
      <c r="S16072" s="69"/>
      <c r="T16072" s="49"/>
    </row>
    <row r="16073" spans="1:20" x14ac:dyDescent="0.25">
      <c r="A16073"/>
      <c r="Q16073" s="55"/>
      <c r="R16073" s="48"/>
      <c r="S16073" s="69"/>
      <c r="T16073" s="49"/>
    </row>
    <row r="16074" spans="1:20" x14ac:dyDescent="0.25">
      <c r="A16074"/>
      <c r="Q16074" s="55"/>
      <c r="R16074" s="48"/>
      <c r="S16074" s="69"/>
      <c r="T16074" s="49"/>
    </row>
    <row r="16075" spans="1:20" x14ac:dyDescent="0.25">
      <c r="A16075"/>
      <c r="Q16075" s="55"/>
      <c r="R16075" s="48"/>
      <c r="S16075" s="69"/>
      <c r="T16075" s="49"/>
    </row>
    <row r="16076" spans="1:20" x14ac:dyDescent="0.25">
      <c r="A16076"/>
      <c r="Q16076" s="55"/>
      <c r="R16076" s="48"/>
      <c r="S16076" s="69"/>
      <c r="T16076" s="49"/>
    </row>
    <row r="16077" spans="1:20" x14ac:dyDescent="0.25">
      <c r="A16077"/>
      <c r="Q16077" s="55"/>
      <c r="R16077" s="48"/>
      <c r="S16077" s="69"/>
      <c r="T16077" s="49"/>
    </row>
    <row r="16078" spans="1:20" x14ac:dyDescent="0.25">
      <c r="A16078"/>
      <c r="Q16078" s="55"/>
      <c r="R16078" s="48"/>
      <c r="S16078" s="69"/>
      <c r="T16078" s="49"/>
    </row>
    <row r="16079" spans="1:20" x14ac:dyDescent="0.25">
      <c r="A16079"/>
      <c r="Q16079" s="55"/>
      <c r="R16079" s="48"/>
      <c r="S16079" s="69"/>
      <c r="T16079" s="49"/>
    </row>
    <row r="16080" spans="1:20" x14ac:dyDescent="0.25">
      <c r="A16080"/>
      <c r="Q16080" s="55"/>
      <c r="R16080" s="48"/>
      <c r="S16080" s="69"/>
      <c r="T16080" s="49"/>
    </row>
    <row r="16081" spans="1:20" x14ac:dyDescent="0.25">
      <c r="A16081"/>
      <c r="Q16081" s="55"/>
      <c r="R16081" s="48"/>
      <c r="S16081" s="69"/>
      <c r="T16081" s="49"/>
    </row>
    <row r="16082" spans="1:20" x14ac:dyDescent="0.25">
      <c r="A16082"/>
      <c r="Q16082" s="55"/>
      <c r="R16082" s="48"/>
      <c r="S16082" s="69"/>
      <c r="T16082" s="49"/>
    </row>
    <row r="16083" spans="1:20" x14ac:dyDescent="0.25">
      <c r="A16083"/>
      <c r="Q16083" s="55"/>
      <c r="R16083" s="48"/>
      <c r="S16083" s="69"/>
      <c r="T16083" s="49"/>
    </row>
    <row r="16084" spans="1:20" x14ac:dyDescent="0.25">
      <c r="A16084"/>
      <c r="Q16084" s="55"/>
      <c r="R16084" s="48"/>
      <c r="S16084" s="69"/>
      <c r="T16084" s="49"/>
    </row>
    <row r="16085" spans="1:20" x14ac:dyDescent="0.25">
      <c r="A16085"/>
      <c r="Q16085" s="55"/>
      <c r="R16085" s="48"/>
      <c r="S16085" s="69"/>
      <c r="T16085" s="49"/>
    </row>
    <row r="16086" spans="1:20" x14ac:dyDescent="0.25">
      <c r="A16086"/>
      <c r="Q16086" s="55"/>
      <c r="R16086" s="48"/>
      <c r="S16086" s="69"/>
      <c r="T16086" s="49"/>
    </row>
    <row r="16087" spans="1:20" x14ac:dyDescent="0.25">
      <c r="A16087"/>
      <c r="Q16087" s="55"/>
      <c r="R16087" s="48"/>
      <c r="S16087" s="69"/>
      <c r="T16087" s="49"/>
    </row>
    <row r="16088" spans="1:20" x14ac:dyDescent="0.25">
      <c r="A16088"/>
      <c r="Q16088" s="55"/>
      <c r="R16088" s="48"/>
      <c r="S16088" s="69"/>
      <c r="T16088" s="49"/>
    </row>
    <row r="16089" spans="1:20" x14ac:dyDescent="0.25">
      <c r="A16089"/>
      <c r="Q16089" s="55"/>
      <c r="R16089" s="48"/>
      <c r="S16089" s="69"/>
      <c r="T16089" s="49"/>
    </row>
    <row r="16090" spans="1:20" x14ac:dyDescent="0.25">
      <c r="A16090"/>
      <c r="Q16090" s="55"/>
      <c r="R16090" s="48"/>
      <c r="S16090" s="69"/>
      <c r="T16090" s="49"/>
    </row>
    <row r="16091" spans="1:20" x14ac:dyDescent="0.25">
      <c r="A16091"/>
      <c r="Q16091" s="55"/>
      <c r="R16091" s="48"/>
      <c r="S16091" s="69"/>
      <c r="T16091" s="49"/>
    </row>
    <row r="16092" spans="1:20" x14ac:dyDescent="0.25">
      <c r="A16092"/>
      <c r="Q16092" s="55"/>
      <c r="R16092" s="48"/>
      <c r="S16092" s="69"/>
      <c r="T16092" s="49"/>
    </row>
    <row r="16093" spans="1:20" x14ac:dyDescent="0.25">
      <c r="A16093"/>
      <c r="Q16093" s="55"/>
      <c r="R16093" s="48"/>
      <c r="S16093" s="69"/>
      <c r="T16093" s="49"/>
    </row>
    <row r="16094" spans="1:20" x14ac:dyDescent="0.25">
      <c r="A16094"/>
      <c r="Q16094" s="55"/>
      <c r="R16094" s="48"/>
      <c r="S16094" s="69"/>
      <c r="T16094" s="49"/>
    </row>
    <row r="16095" spans="1:20" x14ac:dyDescent="0.25">
      <c r="A16095"/>
      <c r="Q16095" s="55"/>
      <c r="R16095" s="48"/>
      <c r="S16095" s="69"/>
      <c r="T16095" s="49"/>
    </row>
    <row r="16096" spans="1:20" x14ac:dyDescent="0.25">
      <c r="A16096"/>
      <c r="Q16096" s="55"/>
      <c r="R16096" s="48"/>
      <c r="S16096" s="69"/>
      <c r="T16096" s="49"/>
    </row>
    <row r="16097" spans="1:20" x14ac:dyDescent="0.25">
      <c r="A16097"/>
      <c r="Q16097" s="55"/>
      <c r="R16097" s="48"/>
      <c r="S16097" s="69"/>
      <c r="T16097" s="49"/>
    </row>
    <row r="16098" spans="1:20" x14ac:dyDescent="0.25">
      <c r="A16098"/>
      <c r="Q16098" s="55"/>
      <c r="R16098" s="48"/>
      <c r="S16098" s="69"/>
      <c r="T16098" s="49"/>
    </row>
    <row r="16099" spans="1:20" x14ac:dyDescent="0.25">
      <c r="A16099"/>
      <c r="Q16099" s="55"/>
      <c r="R16099" s="48"/>
      <c r="S16099" s="69"/>
      <c r="T16099" s="49"/>
    </row>
    <row r="16100" spans="1:20" x14ac:dyDescent="0.25">
      <c r="A16100"/>
      <c r="Q16100" s="55"/>
      <c r="R16100" s="48"/>
      <c r="S16100" s="69"/>
      <c r="T16100" s="49"/>
    </row>
    <row r="16101" spans="1:20" x14ac:dyDescent="0.25">
      <c r="A16101"/>
      <c r="Q16101" s="55"/>
      <c r="R16101" s="48"/>
      <c r="S16101" s="69"/>
      <c r="T16101" s="49"/>
    </row>
    <row r="16102" spans="1:20" x14ac:dyDescent="0.25">
      <c r="A16102"/>
      <c r="Q16102" s="55"/>
      <c r="R16102" s="48"/>
      <c r="S16102" s="69"/>
      <c r="T16102" s="49"/>
    </row>
    <row r="16103" spans="1:20" x14ac:dyDescent="0.25">
      <c r="A16103"/>
      <c r="Q16103" s="55"/>
      <c r="R16103" s="48"/>
      <c r="S16103" s="69"/>
      <c r="T16103" s="49"/>
    </row>
    <row r="16104" spans="1:20" x14ac:dyDescent="0.25">
      <c r="A16104"/>
      <c r="Q16104" s="55"/>
      <c r="R16104" s="48"/>
      <c r="S16104" s="69"/>
      <c r="T16104" s="49"/>
    </row>
    <row r="16105" spans="1:20" x14ac:dyDescent="0.25">
      <c r="A16105"/>
      <c r="Q16105" s="55"/>
      <c r="R16105" s="48"/>
      <c r="S16105" s="69"/>
      <c r="T16105" s="49"/>
    </row>
    <row r="16106" spans="1:20" x14ac:dyDescent="0.25">
      <c r="A16106"/>
      <c r="Q16106" s="55"/>
      <c r="R16106" s="48"/>
      <c r="S16106" s="69"/>
      <c r="T16106" s="49"/>
    </row>
    <row r="16107" spans="1:20" x14ac:dyDescent="0.25">
      <c r="A16107"/>
      <c r="Q16107" s="55"/>
      <c r="R16107" s="48"/>
      <c r="S16107" s="69"/>
      <c r="T16107" s="49"/>
    </row>
    <row r="16108" spans="1:20" x14ac:dyDescent="0.25">
      <c r="A16108"/>
      <c r="Q16108" s="55"/>
      <c r="R16108" s="48"/>
      <c r="S16108" s="69"/>
      <c r="T16108" s="49"/>
    </row>
    <row r="16109" spans="1:20" x14ac:dyDescent="0.25">
      <c r="A16109"/>
      <c r="Q16109" s="55"/>
      <c r="R16109" s="48"/>
      <c r="S16109" s="69"/>
      <c r="T16109" s="49"/>
    </row>
    <row r="16110" spans="1:20" x14ac:dyDescent="0.25">
      <c r="A16110"/>
      <c r="Q16110" s="55"/>
      <c r="R16110" s="48"/>
      <c r="S16110" s="69"/>
      <c r="T16110" s="49"/>
    </row>
    <row r="16111" spans="1:20" x14ac:dyDescent="0.25">
      <c r="A16111"/>
      <c r="Q16111" s="55"/>
      <c r="R16111" s="48"/>
      <c r="S16111" s="69"/>
      <c r="T16111" s="49"/>
    </row>
    <row r="16112" spans="1:20" x14ac:dyDescent="0.25">
      <c r="A16112"/>
      <c r="Q16112" s="55"/>
      <c r="R16112" s="48"/>
      <c r="S16112" s="69"/>
      <c r="T16112" s="49"/>
    </row>
    <row r="16113" spans="1:20" x14ac:dyDescent="0.25">
      <c r="A16113"/>
      <c r="Q16113" s="55"/>
      <c r="R16113" s="48"/>
      <c r="S16113" s="69"/>
      <c r="T16113" s="49"/>
    </row>
    <row r="16114" spans="1:20" x14ac:dyDescent="0.25">
      <c r="A16114"/>
      <c r="Q16114" s="55"/>
      <c r="R16114" s="48"/>
      <c r="S16114" s="69"/>
      <c r="T16114" s="49"/>
    </row>
    <row r="16115" spans="1:20" x14ac:dyDescent="0.25">
      <c r="A16115"/>
      <c r="Q16115" s="55"/>
      <c r="R16115" s="48"/>
      <c r="S16115" s="69"/>
      <c r="T16115" s="49"/>
    </row>
    <row r="16116" spans="1:20" x14ac:dyDescent="0.25">
      <c r="A16116"/>
      <c r="Q16116" s="55"/>
      <c r="R16116" s="48"/>
      <c r="S16116" s="69"/>
      <c r="T16116" s="49"/>
    </row>
    <row r="16117" spans="1:20" x14ac:dyDescent="0.25">
      <c r="A16117"/>
      <c r="Q16117" s="55"/>
      <c r="R16117" s="48"/>
      <c r="S16117" s="69"/>
      <c r="T16117" s="49"/>
    </row>
    <row r="16118" spans="1:20" x14ac:dyDescent="0.25">
      <c r="A16118"/>
      <c r="Q16118" s="55"/>
      <c r="R16118" s="48"/>
      <c r="S16118" s="69"/>
      <c r="T16118" s="49"/>
    </row>
    <row r="16119" spans="1:20" x14ac:dyDescent="0.25">
      <c r="A16119"/>
      <c r="Q16119" s="55"/>
      <c r="R16119" s="48"/>
      <c r="S16119" s="69"/>
      <c r="T16119" s="49"/>
    </row>
    <row r="16120" spans="1:20" x14ac:dyDescent="0.25">
      <c r="A16120"/>
      <c r="Q16120" s="55"/>
      <c r="R16120" s="48"/>
      <c r="S16120" s="69"/>
      <c r="T16120" s="49"/>
    </row>
    <row r="16121" spans="1:20" x14ac:dyDescent="0.25">
      <c r="A16121"/>
      <c r="Q16121" s="55"/>
      <c r="R16121" s="48"/>
      <c r="S16121" s="69"/>
      <c r="T16121" s="49"/>
    </row>
    <row r="16122" spans="1:20" x14ac:dyDescent="0.25">
      <c r="A16122"/>
      <c r="Q16122" s="55"/>
      <c r="R16122" s="48"/>
      <c r="S16122" s="69"/>
      <c r="T16122" s="49"/>
    </row>
    <row r="16123" spans="1:20" x14ac:dyDescent="0.25">
      <c r="A16123"/>
      <c r="Q16123" s="55"/>
      <c r="R16123" s="48"/>
      <c r="S16123" s="69"/>
      <c r="T16123" s="49"/>
    </row>
    <row r="16124" spans="1:20" x14ac:dyDescent="0.25">
      <c r="A16124"/>
      <c r="Q16124" s="55"/>
      <c r="R16124" s="48"/>
      <c r="S16124" s="69"/>
      <c r="T16124" s="49"/>
    </row>
    <row r="16125" spans="1:20" x14ac:dyDescent="0.25">
      <c r="A16125"/>
      <c r="Q16125" s="55"/>
      <c r="R16125" s="48"/>
      <c r="S16125" s="69"/>
      <c r="T16125" s="49"/>
    </row>
    <row r="16126" spans="1:20" x14ac:dyDescent="0.25">
      <c r="A16126"/>
      <c r="Q16126" s="55"/>
      <c r="R16126" s="48"/>
      <c r="S16126" s="69"/>
      <c r="T16126" s="49"/>
    </row>
    <row r="16127" spans="1:20" x14ac:dyDescent="0.25">
      <c r="A16127"/>
      <c r="Q16127" s="55"/>
      <c r="R16127" s="48"/>
      <c r="S16127" s="69"/>
      <c r="T16127" s="49"/>
    </row>
    <row r="16128" spans="1:20" x14ac:dyDescent="0.25">
      <c r="A16128"/>
      <c r="Q16128" s="55"/>
      <c r="R16128" s="48"/>
      <c r="S16128" s="69"/>
      <c r="T16128" s="49"/>
    </row>
    <row r="16129" spans="1:20" x14ac:dyDescent="0.25">
      <c r="A16129"/>
      <c r="Q16129" s="55"/>
      <c r="R16129" s="48"/>
      <c r="S16129" s="69"/>
      <c r="T16129" s="49"/>
    </row>
    <row r="16130" spans="1:20" x14ac:dyDescent="0.25">
      <c r="A16130"/>
      <c r="Q16130" s="55"/>
      <c r="R16130" s="48"/>
      <c r="S16130" s="69"/>
      <c r="T16130" s="49"/>
    </row>
    <row r="16131" spans="1:20" x14ac:dyDescent="0.25">
      <c r="A16131"/>
      <c r="Q16131" s="55"/>
      <c r="R16131" s="48"/>
      <c r="S16131" s="69"/>
      <c r="T16131" s="49"/>
    </row>
    <row r="16132" spans="1:20" x14ac:dyDescent="0.25">
      <c r="A16132"/>
      <c r="Q16132" s="55"/>
      <c r="R16132" s="48"/>
      <c r="S16132" s="69"/>
      <c r="T16132" s="49"/>
    </row>
    <row r="16133" spans="1:20" x14ac:dyDescent="0.25">
      <c r="A16133"/>
      <c r="Q16133" s="55"/>
      <c r="R16133" s="48"/>
      <c r="S16133" s="69"/>
      <c r="T16133" s="49"/>
    </row>
    <row r="16134" spans="1:20" x14ac:dyDescent="0.25">
      <c r="A16134"/>
      <c r="Q16134" s="55"/>
      <c r="R16134" s="48"/>
      <c r="S16134" s="69"/>
      <c r="T16134" s="49"/>
    </row>
    <row r="16135" spans="1:20" x14ac:dyDescent="0.25">
      <c r="A16135"/>
      <c r="Q16135" s="55"/>
      <c r="R16135" s="48"/>
      <c r="S16135" s="69"/>
      <c r="T16135" s="49"/>
    </row>
    <row r="16136" spans="1:20" x14ac:dyDescent="0.25">
      <c r="A16136"/>
      <c r="Q16136" s="55"/>
      <c r="R16136" s="48"/>
      <c r="S16136" s="69"/>
      <c r="T16136" s="49"/>
    </row>
    <row r="16137" spans="1:20" x14ac:dyDescent="0.25">
      <c r="A16137"/>
      <c r="Q16137" s="55"/>
      <c r="R16137" s="48"/>
      <c r="S16137" s="69"/>
      <c r="T16137" s="49"/>
    </row>
    <row r="16138" spans="1:20" x14ac:dyDescent="0.25">
      <c r="A16138"/>
      <c r="Q16138" s="55"/>
      <c r="R16138" s="48"/>
      <c r="S16138" s="69"/>
      <c r="T16138" s="49"/>
    </row>
    <row r="16139" spans="1:20" x14ac:dyDescent="0.25">
      <c r="A16139"/>
      <c r="Q16139" s="55"/>
      <c r="R16139" s="48"/>
      <c r="S16139" s="69"/>
      <c r="T16139" s="49"/>
    </row>
    <row r="16140" spans="1:20" x14ac:dyDescent="0.25">
      <c r="A16140"/>
      <c r="Q16140" s="55"/>
      <c r="R16140" s="48"/>
      <c r="S16140" s="69"/>
      <c r="T16140" s="49"/>
    </row>
    <row r="16141" spans="1:20" x14ac:dyDescent="0.25">
      <c r="A16141"/>
      <c r="Q16141" s="55"/>
      <c r="R16141" s="48"/>
      <c r="S16141" s="69"/>
      <c r="T16141" s="49"/>
    </row>
    <row r="16142" spans="1:20" x14ac:dyDescent="0.25">
      <c r="A16142"/>
      <c r="Q16142" s="55"/>
      <c r="R16142" s="48"/>
      <c r="S16142" s="69"/>
      <c r="T16142" s="49"/>
    </row>
    <row r="16143" spans="1:20" x14ac:dyDescent="0.25">
      <c r="A16143"/>
      <c r="Q16143" s="55"/>
      <c r="R16143" s="48"/>
      <c r="S16143" s="69"/>
      <c r="T16143" s="49"/>
    </row>
    <row r="16144" spans="1:20" x14ac:dyDescent="0.25">
      <c r="A16144"/>
      <c r="Q16144" s="55"/>
      <c r="R16144" s="48"/>
      <c r="S16144" s="69"/>
      <c r="T16144" s="49"/>
    </row>
    <row r="16145" spans="1:20" x14ac:dyDescent="0.25">
      <c r="A16145"/>
      <c r="Q16145" s="55"/>
      <c r="R16145" s="48"/>
      <c r="S16145" s="69"/>
      <c r="T16145" s="49"/>
    </row>
    <row r="16146" spans="1:20" x14ac:dyDescent="0.25">
      <c r="A16146"/>
      <c r="Q16146" s="55"/>
      <c r="R16146" s="48"/>
      <c r="S16146" s="69"/>
      <c r="T16146" s="49"/>
    </row>
    <row r="16147" spans="1:20" x14ac:dyDescent="0.25">
      <c r="A16147"/>
      <c r="Q16147" s="55"/>
      <c r="R16147" s="48"/>
      <c r="S16147" s="69"/>
      <c r="T16147" s="49"/>
    </row>
    <row r="16148" spans="1:20" x14ac:dyDescent="0.25">
      <c r="A16148"/>
      <c r="Q16148" s="55"/>
      <c r="R16148" s="48"/>
      <c r="S16148" s="69"/>
      <c r="T16148" s="49"/>
    </row>
    <row r="16149" spans="1:20" x14ac:dyDescent="0.25">
      <c r="A16149"/>
      <c r="Q16149" s="55"/>
      <c r="R16149" s="48"/>
      <c r="S16149" s="69"/>
      <c r="T16149" s="49"/>
    </row>
    <row r="16150" spans="1:20" x14ac:dyDescent="0.25">
      <c r="A16150"/>
      <c r="Q16150" s="55"/>
      <c r="R16150" s="48"/>
      <c r="S16150" s="69"/>
      <c r="T16150" s="49"/>
    </row>
    <row r="16151" spans="1:20" x14ac:dyDescent="0.25">
      <c r="A16151"/>
      <c r="Q16151" s="55"/>
      <c r="R16151" s="48"/>
      <c r="S16151" s="69"/>
      <c r="T16151" s="49"/>
    </row>
    <row r="16152" spans="1:20" x14ac:dyDescent="0.25">
      <c r="A16152"/>
      <c r="Q16152" s="55"/>
      <c r="R16152" s="48"/>
      <c r="S16152" s="69"/>
      <c r="T16152" s="49"/>
    </row>
    <row r="16153" spans="1:20" x14ac:dyDescent="0.25">
      <c r="A16153"/>
      <c r="Q16153" s="55"/>
      <c r="R16153" s="48"/>
      <c r="S16153" s="69"/>
      <c r="T16153" s="49"/>
    </row>
    <row r="16154" spans="1:20" x14ac:dyDescent="0.25">
      <c r="A16154"/>
      <c r="Q16154" s="55"/>
      <c r="R16154" s="48"/>
      <c r="S16154" s="69"/>
      <c r="T16154" s="49"/>
    </row>
    <row r="16155" spans="1:20" x14ac:dyDescent="0.25">
      <c r="A16155"/>
      <c r="Q16155" s="55"/>
      <c r="R16155" s="48"/>
      <c r="S16155" s="69"/>
      <c r="T16155" s="49"/>
    </row>
    <row r="16156" spans="1:20" x14ac:dyDescent="0.25">
      <c r="A16156"/>
      <c r="Q16156" s="55"/>
      <c r="R16156" s="48"/>
      <c r="S16156" s="69"/>
      <c r="T16156" s="49"/>
    </row>
    <row r="16157" spans="1:20" x14ac:dyDescent="0.25">
      <c r="A16157"/>
      <c r="Q16157" s="55"/>
      <c r="R16157" s="48"/>
      <c r="S16157" s="69"/>
      <c r="T16157" s="49"/>
    </row>
    <row r="16158" spans="1:20" x14ac:dyDescent="0.25">
      <c r="A16158"/>
      <c r="Q16158" s="55"/>
      <c r="R16158" s="48"/>
      <c r="S16158" s="69"/>
      <c r="T16158" s="49"/>
    </row>
    <row r="16159" spans="1:20" x14ac:dyDescent="0.25">
      <c r="A16159"/>
      <c r="Q16159" s="55"/>
      <c r="R16159" s="48"/>
      <c r="S16159" s="69"/>
      <c r="T16159" s="49"/>
    </row>
    <row r="16160" spans="1:20" x14ac:dyDescent="0.25">
      <c r="A16160"/>
      <c r="Q16160" s="55"/>
      <c r="R16160" s="48"/>
      <c r="S16160" s="69"/>
      <c r="T16160" s="49"/>
    </row>
    <row r="16161" spans="1:20" x14ac:dyDescent="0.25">
      <c r="A16161"/>
      <c r="Q16161" s="55"/>
      <c r="R16161" s="48"/>
      <c r="S16161" s="69"/>
      <c r="T16161" s="49"/>
    </row>
    <row r="16162" spans="1:20" x14ac:dyDescent="0.25">
      <c r="A16162"/>
      <c r="Q16162" s="55"/>
      <c r="R16162" s="48"/>
      <c r="S16162" s="69"/>
      <c r="T16162" s="49"/>
    </row>
    <row r="16163" spans="1:20" x14ac:dyDescent="0.25">
      <c r="A16163"/>
      <c r="Q16163" s="55"/>
      <c r="R16163" s="48"/>
      <c r="S16163" s="69"/>
      <c r="T16163" s="49"/>
    </row>
    <row r="16164" spans="1:20" x14ac:dyDescent="0.25">
      <c r="A16164"/>
      <c r="Q16164" s="55"/>
      <c r="R16164" s="48"/>
      <c r="S16164" s="69"/>
      <c r="T16164" s="49"/>
    </row>
    <row r="16165" spans="1:20" x14ac:dyDescent="0.25">
      <c r="A16165"/>
      <c r="Q16165" s="55"/>
      <c r="R16165" s="48"/>
      <c r="S16165" s="69"/>
      <c r="T16165" s="49"/>
    </row>
    <row r="16166" spans="1:20" x14ac:dyDescent="0.25">
      <c r="A16166"/>
      <c r="Q16166" s="55"/>
      <c r="R16166" s="48"/>
      <c r="S16166" s="69"/>
      <c r="T16166" s="49"/>
    </row>
    <row r="16167" spans="1:20" x14ac:dyDescent="0.25">
      <c r="A16167"/>
      <c r="Q16167" s="55"/>
      <c r="R16167" s="48"/>
      <c r="S16167" s="69"/>
      <c r="T16167" s="49"/>
    </row>
    <row r="16168" spans="1:20" x14ac:dyDescent="0.25">
      <c r="A16168"/>
      <c r="Q16168" s="55"/>
      <c r="R16168" s="48"/>
      <c r="S16168" s="69"/>
      <c r="T16168" s="49"/>
    </row>
    <row r="16169" spans="1:20" x14ac:dyDescent="0.25">
      <c r="A16169"/>
      <c r="Q16169" s="55"/>
      <c r="R16169" s="48"/>
      <c r="S16169" s="69"/>
      <c r="T16169" s="49"/>
    </row>
    <row r="16170" spans="1:20" x14ac:dyDescent="0.25">
      <c r="A16170"/>
      <c r="Q16170" s="55"/>
      <c r="R16170" s="48"/>
      <c r="S16170" s="69"/>
      <c r="T16170" s="49"/>
    </row>
    <row r="16171" spans="1:20" x14ac:dyDescent="0.25">
      <c r="A16171"/>
      <c r="Q16171" s="55"/>
      <c r="R16171" s="48"/>
      <c r="S16171" s="69"/>
      <c r="T16171" s="49"/>
    </row>
    <row r="16172" spans="1:20" x14ac:dyDescent="0.25">
      <c r="A16172"/>
      <c r="Q16172" s="55"/>
      <c r="R16172" s="48"/>
      <c r="S16172" s="69"/>
      <c r="T16172" s="49"/>
    </row>
    <row r="16173" spans="1:20" x14ac:dyDescent="0.25">
      <c r="A16173"/>
      <c r="Q16173" s="55"/>
      <c r="R16173" s="48"/>
      <c r="S16173" s="69"/>
      <c r="T16173" s="49"/>
    </row>
    <row r="16174" spans="1:20" x14ac:dyDescent="0.25">
      <c r="A16174"/>
      <c r="Q16174" s="55"/>
      <c r="R16174" s="48"/>
      <c r="S16174" s="69"/>
      <c r="T16174" s="49"/>
    </row>
    <row r="16175" spans="1:20" x14ac:dyDescent="0.25">
      <c r="A16175"/>
      <c r="Q16175" s="55"/>
      <c r="R16175" s="48"/>
      <c r="S16175" s="69"/>
      <c r="T16175" s="49"/>
    </row>
    <row r="16176" spans="1:20" x14ac:dyDescent="0.25">
      <c r="A16176"/>
      <c r="Q16176" s="55"/>
      <c r="R16176" s="48"/>
      <c r="S16176" s="69"/>
      <c r="T16176" s="49"/>
    </row>
    <row r="16177" spans="1:20" x14ac:dyDescent="0.25">
      <c r="A16177"/>
      <c r="Q16177" s="55"/>
      <c r="R16177" s="48"/>
      <c r="S16177" s="69"/>
      <c r="T16177" s="49"/>
    </row>
    <row r="16178" spans="1:20" x14ac:dyDescent="0.25">
      <c r="A16178"/>
      <c r="Q16178" s="55"/>
      <c r="R16178" s="48"/>
      <c r="S16178" s="69"/>
      <c r="T16178" s="49"/>
    </row>
    <row r="16179" spans="1:20" x14ac:dyDescent="0.25">
      <c r="A16179"/>
      <c r="Q16179" s="55"/>
      <c r="R16179" s="48"/>
      <c r="S16179" s="69"/>
      <c r="T16179" s="49"/>
    </row>
    <row r="16180" spans="1:20" x14ac:dyDescent="0.25">
      <c r="A16180"/>
      <c r="Q16180" s="55"/>
      <c r="R16180" s="48"/>
      <c r="S16180" s="69"/>
      <c r="T16180" s="49"/>
    </row>
    <row r="16181" spans="1:20" x14ac:dyDescent="0.25">
      <c r="A16181"/>
      <c r="Q16181" s="55"/>
      <c r="R16181" s="48"/>
      <c r="S16181" s="69"/>
      <c r="T16181" s="49"/>
    </row>
    <row r="16182" spans="1:20" x14ac:dyDescent="0.25">
      <c r="A16182"/>
      <c r="Q16182" s="55"/>
      <c r="R16182" s="48"/>
      <c r="S16182" s="69"/>
      <c r="T16182" s="49"/>
    </row>
    <row r="16183" spans="1:20" x14ac:dyDescent="0.25">
      <c r="A16183"/>
      <c r="Q16183" s="55"/>
      <c r="R16183" s="48"/>
      <c r="S16183" s="69"/>
      <c r="T16183" s="49"/>
    </row>
    <row r="16184" spans="1:20" x14ac:dyDescent="0.25">
      <c r="A16184"/>
      <c r="Q16184" s="55"/>
      <c r="R16184" s="48"/>
      <c r="S16184" s="69"/>
      <c r="T16184" s="49"/>
    </row>
    <row r="16185" spans="1:20" x14ac:dyDescent="0.25">
      <c r="A16185"/>
      <c r="Q16185" s="55"/>
      <c r="R16185" s="48"/>
      <c r="S16185" s="69"/>
      <c r="T16185" s="49"/>
    </row>
    <row r="16186" spans="1:20" x14ac:dyDescent="0.25">
      <c r="A16186"/>
      <c r="Q16186" s="55"/>
      <c r="R16186" s="48"/>
      <c r="S16186" s="69"/>
      <c r="T16186" s="49"/>
    </row>
    <row r="16187" spans="1:20" x14ac:dyDescent="0.25">
      <c r="A16187"/>
      <c r="Q16187" s="55"/>
      <c r="R16187" s="48"/>
      <c r="S16187" s="69"/>
      <c r="T16187" s="49"/>
    </row>
    <row r="16188" spans="1:20" x14ac:dyDescent="0.25">
      <c r="A16188"/>
      <c r="Q16188" s="55"/>
      <c r="R16188" s="48"/>
      <c r="S16188" s="69"/>
      <c r="T16188" s="49"/>
    </row>
    <row r="16189" spans="1:20" x14ac:dyDescent="0.25">
      <c r="A16189"/>
      <c r="Q16189" s="55"/>
      <c r="R16189" s="48"/>
      <c r="S16189" s="69"/>
      <c r="T16189" s="49"/>
    </row>
    <row r="16190" spans="1:20" x14ac:dyDescent="0.25">
      <c r="A16190"/>
      <c r="Q16190" s="55"/>
      <c r="R16190" s="48"/>
      <c r="S16190" s="69"/>
      <c r="T16190" s="49"/>
    </row>
    <row r="16191" spans="1:20" x14ac:dyDescent="0.25">
      <c r="A16191"/>
      <c r="Q16191" s="55"/>
      <c r="R16191" s="48"/>
      <c r="S16191" s="69"/>
      <c r="T16191" s="49"/>
    </row>
    <row r="16192" spans="1:20" x14ac:dyDescent="0.25">
      <c r="A16192"/>
      <c r="Q16192" s="55"/>
      <c r="R16192" s="48"/>
      <c r="S16192" s="69"/>
      <c r="T16192" s="49"/>
    </row>
    <row r="16193" spans="1:20" x14ac:dyDescent="0.25">
      <c r="A16193"/>
      <c r="Q16193" s="55"/>
      <c r="R16193" s="48"/>
      <c r="S16193" s="69"/>
      <c r="T16193" s="49"/>
    </row>
    <row r="16194" spans="1:20" x14ac:dyDescent="0.25">
      <c r="A16194"/>
      <c r="Q16194" s="55"/>
      <c r="R16194" s="48"/>
      <c r="S16194" s="69"/>
      <c r="T16194" s="49"/>
    </row>
    <row r="16195" spans="1:20" x14ac:dyDescent="0.25">
      <c r="A16195"/>
      <c r="Q16195" s="55"/>
      <c r="R16195" s="48"/>
      <c r="S16195" s="69"/>
      <c r="T16195" s="49"/>
    </row>
    <row r="16196" spans="1:20" x14ac:dyDescent="0.25">
      <c r="A16196"/>
      <c r="Q16196" s="55"/>
      <c r="R16196" s="48"/>
      <c r="S16196" s="69"/>
      <c r="T16196" s="49"/>
    </row>
    <row r="16197" spans="1:20" x14ac:dyDescent="0.25">
      <c r="A16197"/>
      <c r="Q16197" s="55"/>
      <c r="R16197" s="48"/>
      <c r="S16197" s="69"/>
      <c r="T16197" s="49"/>
    </row>
    <row r="16198" spans="1:20" x14ac:dyDescent="0.25">
      <c r="A16198"/>
      <c r="Q16198" s="55"/>
      <c r="R16198" s="48"/>
      <c r="S16198" s="69"/>
      <c r="T16198" s="49"/>
    </row>
    <row r="16199" spans="1:20" x14ac:dyDescent="0.25">
      <c r="A16199"/>
      <c r="Q16199" s="55"/>
      <c r="R16199" s="48"/>
      <c r="S16199" s="69"/>
      <c r="T16199" s="49"/>
    </row>
    <row r="16200" spans="1:20" x14ac:dyDescent="0.25">
      <c r="A16200"/>
      <c r="Q16200" s="55"/>
      <c r="R16200" s="48"/>
      <c r="S16200" s="69"/>
      <c r="T16200" s="49"/>
    </row>
    <row r="16201" spans="1:20" x14ac:dyDescent="0.25">
      <c r="A16201"/>
      <c r="Q16201" s="55"/>
      <c r="R16201" s="48"/>
      <c r="S16201" s="69"/>
      <c r="T16201" s="49"/>
    </row>
    <row r="16202" spans="1:20" x14ac:dyDescent="0.25">
      <c r="A16202"/>
      <c r="Q16202" s="55"/>
      <c r="R16202" s="48"/>
      <c r="S16202" s="69"/>
      <c r="T16202" s="49"/>
    </row>
    <row r="16203" spans="1:20" x14ac:dyDescent="0.25">
      <c r="A16203"/>
      <c r="Q16203" s="55"/>
      <c r="R16203" s="48"/>
      <c r="S16203" s="69"/>
      <c r="T16203" s="49"/>
    </row>
    <row r="16204" spans="1:20" x14ac:dyDescent="0.25">
      <c r="A16204"/>
      <c r="Q16204" s="55"/>
      <c r="R16204" s="48"/>
      <c r="S16204" s="69"/>
      <c r="T16204" s="49"/>
    </row>
    <row r="16205" spans="1:20" x14ac:dyDescent="0.25">
      <c r="A16205"/>
      <c r="Q16205" s="55"/>
      <c r="R16205" s="48"/>
      <c r="S16205" s="69"/>
      <c r="T16205" s="49"/>
    </row>
    <row r="16206" spans="1:20" x14ac:dyDescent="0.25">
      <c r="A16206"/>
      <c r="Q16206" s="55"/>
      <c r="R16206" s="48"/>
      <c r="S16206" s="69"/>
      <c r="T16206" s="49"/>
    </row>
    <row r="16207" spans="1:20" x14ac:dyDescent="0.25">
      <c r="A16207"/>
      <c r="Q16207" s="55"/>
      <c r="R16207" s="48"/>
      <c r="S16207" s="69"/>
      <c r="T16207" s="49"/>
    </row>
    <row r="16208" spans="1:20" x14ac:dyDescent="0.25">
      <c r="A16208"/>
      <c r="Q16208" s="55"/>
      <c r="R16208" s="48"/>
      <c r="S16208" s="69"/>
      <c r="T16208" s="49"/>
    </row>
    <row r="16209" spans="1:20" x14ac:dyDescent="0.25">
      <c r="A16209"/>
      <c r="Q16209" s="55"/>
      <c r="R16209" s="48"/>
      <c r="S16209" s="69"/>
      <c r="T16209" s="49"/>
    </row>
    <row r="16210" spans="1:20" x14ac:dyDescent="0.25">
      <c r="A16210"/>
      <c r="Q16210" s="55"/>
      <c r="R16210" s="48"/>
      <c r="S16210" s="69"/>
      <c r="T16210" s="49"/>
    </row>
    <row r="16211" spans="1:20" x14ac:dyDescent="0.25">
      <c r="A16211"/>
      <c r="Q16211" s="55"/>
      <c r="R16211" s="48"/>
      <c r="S16211" s="69"/>
      <c r="T16211" s="49"/>
    </row>
    <row r="16212" spans="1:20" x14ac:dyDescent="0.25">
      <c r="A16212"/>
      <c r="Q16212" s="55"/>
      <c r="R16212" s="48"/>
      <c r="S16212" s="69"/>
      <c r="T16212" s="49"/>
    </row>
    <row r="16213" spans="1:20" x14ac:dyDescent="0.25">
      <c r="A16213"/>
      <c r="Q16213" s="55"/>
      <c r="R16213" s="48"/>
      <c r="S16213" s="69"/>
      <c r="T16213" s="49"/>
    </row>
    <row r="16214" spans="1:20" x14ac:dyDescent="0.25">
      <c r="A16214"/>
      <c r="Q16214" s="55"/>
      <c r="R16214" s="48"/>
      <c r="S16214" s="69"/>
      <c r="T16214" s="49"/>
    </row>
    <row r="16215" spans="1:20" x14ac:dyDescent="0.25">
      <c r="A16215"/>
      <c r="Q16215" s="55"/>
      <c r="R16215" s="48"/>
      <c r="S16215" s="69"/>
      <c r="T16215" s="49"/>
    </row>
    <row r="16216" spans="1:20" x14ac:dyDescent="0.25">
      <c r="A16216"/>
      <c r="Q16216" s="55"/>
      <c r="R16216" s="48"/>
      <c r="S16216" s="69"/>
      <c r="T16216" s="49"/>
    </row>
    <row r="16217" spans="1:20" x14ac:dyDescent="0.25">
      <c r="A16217"/>
      <c r="Q16217" s="55"/>
      <c r="R16217" s="48"/>
      <c r="S16217" s="69"/>
      <c r="T16217" s="49"/>
    </row>
    <row r="16218" spans="1:20" x14ac:dyDescent="0.25">
      <c r="A16218"/>
      <c r="Q16218" s="55"/>
      <c r="R16218" s="48"/>
      <c r="S16218" s="69"/>
      <c r="T16218" s="49"/>
    </row>
    <row r="16219" spans="1:20" x14ac:dyDescent="0.25">
      <c r="A16219"/>
      <c r="Q16219" s="55"/>
      <c r="R16219" s="48"/>
      <c r="S16219" s="69"/>
      <c r="T16219" s="49"/>
    </row>
    <row r="16220" spans="1:20" x14ac:dyDescent="0.25">
      <c r="A16220"/>
      <c r="Q16220" s="55"/>
      <c r="R16220" s="48"/>
      <c r="S16220" s="69"/>
      <c r="T16220" s="49"/>
    </row>
    <row r="16221" spans="1:20" x14ac:dyDescent="0.25">
      <c r="A16221"/>
      <c r="Q16221" s="55"/>
      <c r="R16221" s="48"/>
      <c r="S16221" s="69"/>
      <c r="T16221" s="49"/>
    </row>
    <row r="16222" spans="1:20" x14ac:dyDescent="0.25">
      <c r="A16222"/>
      <c r="Q16222" s="55"/>
      <c r="R16222" s="48"/>
      <c r="S16222" s="69"/>
      <c r="T16222" s="49"/>
    </row>
    <row r="16223" spans="1:20" x14ac:dyDescent="0.25">
      <c r="A16223"/>
      <c r="Q16223" s="55"/>
      <c r="R16223" s="48"/>
      <c r="S16223" s="69"/>
      <c r="T16223" s="49"/>
    </row>
    <row r="16224" spans="1:20" x14ac:dyDescent="0.25">
      <c r="A16224"/>
      <c r="Q16224" s="55"/>
      <c r="R16224" s="48"/>
      <c r="S16224" s="69"/>
      <c r="T16224" s="49"/>
    </row>
    <row r="16225" spans="1:20" x14ac:dyDescent="0.25">
      <c r="A16225"/>
      <c r="Q16225" s="55"/>
      <c r="R16225" s="48"/>
      <c r="S16225" s="69"/>
      <c r="T16225" s="49"/>
    </row>
    <row r="16226" spans="1:20" x14ac:dyDescent="0.25">
      <c r="A16226"/>
      <c r="Q16226" s="55"/>
      <c r="R16226" s="48"/>
      <c r="S16226" s="69"/>
      <c r="T16226" s="49"/>
    </row>
    <row r="16227" spans="1:20" x14ac:dyDescent="0.25">
      <c r="A16227"/>
      <c r="Q16227" s="55"/>
      <c r="R16227" s="48"/>
      <c r="S16227" s="69"/>
      <c r="T16227" s="49"/>
    </row>
    <row r="16228" spans="1:20" x14ac:dyDescent="0.25">
      <c r="A16228"/>
      <c r="Q16228" s="55"/>
      <c r="R16228" s="48"/>
      <c r="S16228" s="69"/>
      <c r="T16228" s="49"/>
    </row>
    <row r="16229" spans="1:20" x14ac:dyDescent="0.25">
      <c r="A16229"/>
      <c r="Q16229" s="55"/>
      <c r="R16229" s="48"/>
      <c r="S16229" s="69"/>
      <c r="T16229" s="49"/>
    </row>
    <row r="16230" spans="1:20" x14ac:dyDescent="0.25">
      <c r="A16230"/>
      <c r="Q16230" s="55"/>
      <c r="R16230" s="48"/>
      <c r="S16230" s="69"/>
      <c r="T16230" s="49"/>
    </row>
    <row r="16231" spans="1:20" x14ac:dyDescent="0.25">
      <c r="A16231"/>
      <c r="Q16231" s="55"/>
      <c r="R16231" s="48"/>
      <c r="S16231" s="69"/>
      <c r="T16231" s="49"/>
    </row>
    <row r="16232" spans="1:20" x14ac:dyDescent="0.25">
      <c r="A16232"/>
      <c r="Q16232" s="55"/>
      <c r="R16232" s="48"/>
      <c r="S16232" s="69"/>
      <c r="T16232" s="49"/>
    </row>
    <row r="16233" spans="1:20" x14ac:dyDescent="0.25">
      <c r="A16233"/>
      <c r="Q16233" s="55"/>
      <c r="R16233" s="48"/>
      <c r="S16233" s="69"/>
      <c r="T16233" s="49"/>
    </row>
    <row r="16234" spans="1:20" x14ac:dyDescent="0.25">
      <c r="A16234"/>
      <c r="Q16234" s="55"/>
      <c r="R16234" s="48"/>
      <c r="S16234" s="69"/>
      <c r="T16234" s="49"/>
    </row>
    <row r="16235" spans="1:20" x14ac:dyDescent="0.25">
      <c r="A16235"/>
      <c r="Q16235" s="55"/>
      <c r="R16235" s="48"/>
      <c r="S16235" s="69"/>
      <c r="T16235" s="49"/>
    </row>
    <row r="16236" spans="1:20" x14ac:dyDescent="0.25">
      <c r="A16236"/>
      <c r="Q16236" s="55"/>
      <c r="R16236" s="48"/>
      <c r="S16236" s="69"/>
      <c r="T16236" s="49"/>
    </row>
    <row r="16237" spans="1:20" x14ac:dyDescent="0.25">
      <c r="A16237"/>
      <c r="Q16237" s="55"/>
      <c r="R16237" s="48"/>
      <c r="S16237" s="69"/>
      <c r="T16237" s="49"/>
    </row>
    <row r="16238" spans="1:20" x14ac:dyDescent="0.25">
      <c r="A16238"/>
      <c r="Q16238" s="55"/>
      <c r="R16238" s="48"/>
      <c r="S16238" s="69"/>
      <c r="T16238" s="49"/>
    </row>
    <row r="16239" spans="1:20" x14ac:dyDescent="0.25">
      <c r="A16239"/>
      <c r="Q16239" s="55"/>
      <c r="R16239" s="48"/>
      <c r="S16239" s="69"/>
      <c r="T16239" s="49"/>
    </row>
    <row r="16240" spans="1:20" x14ac:dyDescent="0.25">
      <c r="A16240"/>
      <c r="Q16240" s="55"/>
      <c r="R16240" s="48"/>
      <c r="S16240" s="69"/>
      <c r="T16240" s="49"/>
    </row>
    <row r="16241" spans="1:20" x14ac:dyDescent="0.25">
      <c r="A16241"/>
      <c r="Q16241" s="55"/>
      <c r="R16241" s="48"/>
      <c r="S16241" s="69"/>
      <c r="T16241" s="49"/>
    </row>
    <row r="16242" spans="1:20" x14ac:dyDescent="0.25">
      <c r="A16242"/>
      <c r="Q16242" s="55"/>
      <c r="R16242" s="48"/>
      <c r="S16242" s="69"/>
      <c r="T16242" s="49"/>
    </row>
    <row r="16243" spans="1:20" x14ac:dyDescent="0.25">
      <c r="A16243"/>
      <c r="Q16243" s="55"/>
      <c r="R16243" s="48"/>
      <c r="S16243" s="69"/>
      <c r="T16243" s="49"/>
    </row>
    <row r="16244" spans="1:20" x14ac:dyDescent="0.25">
      <c r="A16244"/>
      <c r="Q16244" s="55"/>
      <c r="R16244" s="48"/>
      <c r="S16244" s="69"/>
      <c r="T16244" s="49"/>
    </row>
    <row r="16245" spans="1:20" x14ac:dyDescent="0.25">
      <c r="A16245"/>
      <c r="Q16245" s="55"/>
      <c r="R16245" s="48"/>
      <c r="S16245" s="69"/>
      <c r="T16245" s="49"/>
    </row>
    <row r="16246" spans="1:20" x14ac:dyDescent="0.25">
      <c r="A16246"/>
      <c r="Q16246" s="55"/>
      <c r="R16246" s="48"/>
      <c r="S16246" s="69"/>
      <c r="T16246" s="49"/>
    </row>
    <row r="16247" spans="1:20" x14ac:dyDescent="0.25">
      <c r="A16247"/>
      <c r="Q16247" s="55"/>
      <c r="R16247" s="48"/>
      <c r="S16247" s="69"/>
      <c r="T16247" s="49"/>
    </row>
    <row r="16248" spans="1:20" x14ac:dyDescent="0.25">
      <c r="A16248"/>
      <c r="Q16248" s="55"/>
      <c r="R16248" s="48"/>
      <c r="S16248" s="69"/>
      <c r="T16248" s="49"/>
    </row>
    <row r="16249" spans="1:20" x14ac:dyDescent="0.25">
      <c r="A16249"/>
      <c r="Q16249" s="55"/>
      <c r="R16249" s="48"/>
      <c r="S16249" s="69"/>
      <c r="T16249" s="49"/>
    </row>
    <row r="16250" spans="1:20" x14ac:dyDescent="0.25">
      <c r="A16250"/>
      <c r="Q16250" s="55"/>
      <c r="R16250" s="48"/>
      <c r="S16250" s="69"/>
      <c r="T16250" s="49"/>
    </row>
    <row r="16251" spans="1:20" x14ac:dyDescent="0.25">
      <c r="A16251"/>
      <c r="Q16251" s="55"/>
      <c r="R16251" s="48"/>
      <c r="S16251" s="69"/>
      <c r="T16251" s="49"/>
    </row>
    <row r="16252" spans="1:20" x14ac:dyDescent="0.25">
      <c r="A16252"/>
      <c r="Q16252" s="55"/>
      <c r="R16252" s="48"/>
      <c r="S16252" s="69"/>
      <c r="T16252" s="49"/>
    </row>
    <row r="16253" spans="1:20" x14ac:dyDescent="0.25">
      <c r="A16253"/>
      <c r="Q16253" s="55"/>
      <c r="R16253" s="48"/>
      <c r="S16253" s="69"/>
      <c r="T16253" s="49"/>
    </row>
    <row r="16254" spans="1:20" x14ac:dyDescent="0.25">
      <c r="A16254"/>
      <c r="Q16254" s="55"/>
      <c r="R16254" s="48"/>
      <c r="S16254" s="69"/>
      <c r="T16254" s="49"/>
    </row>
    <row r="16255" spans="1:20" x14ac:dyDescent="0.25">
      <c r="A16255"/>
      <c r="Q16255" s="55"/>
      <c r="R16255" s="48"/>
      <c r="S16255" s="69"/>
      <c r="T16255" s="49"/>
    </row>
    <row r="16256" spans="1:20" x14ac:dyDescent="0.25">
      <c r="A16256"/>
      <c r="Q16256" s="55"/>
      <c r="R16256" s="48"/>
      <c r="S16256" s="69"/>
      <c r="T16256" s="49"/>
    </row>
    <row r="16257" spans="1:20" x14ac:dyDescent="0.25">
      <c r="A16257"/>
      <c r="Q16257" s="55"/>
      <c r="R16257" s="48"/>
      <c r="S16257" s="69"/>
      <c r="T16257" s="49"/>
    </row>
    <row r="16258" spans="1:20" x14ac:dyDescent="0.25">
      <c r="A16258"/>
      <c r="Q16258" s="55"/>
      <c r="R16258" s="48"/>
      <c r="S16258" s="69"/>
      <c r="T16258" s="49"/>
    </row>
    <row r="16259" spans="1:20" x14ac:dyDescent="0.25">
      <c r="A16259"/>
      <c r="Q16259" s="55"/>
      <c r="R16259" s="48"/>
      <c r="S16259" s="69"/>
      <c r="T16259" s="49"/>
    </row>
    <row r="16260" spans="1:20" x14ac:dyDescent="0.25">
      <c r="A16260"/>
      <c r="Q16260" s="55"/>
      <c r="R16260" s="48"/>
      <c r="S16260" s="69"/>
      <c r="T16260" s="49"/>
    </row>
    <row r="16261" spans="1:20" x14ac:dyDescent="0.25">
      <c r="A16261"/>
      <c r="Q16261" s="55"/>
      <c r="R16261" s="48"/>
      <c r="S16261" s="69"/>
      <c r="T16261" s="49"/>
    </row>
    <row r="16262" spans="1:20" x14ac:dyDescent="0.25">
      <c r="A16262"/>
      <c r="Q16262" s="55"/>
      <c r="R16262" s="48"/>
      <c r="S16262" s="69"/>
      <c r="T16262" s="49"/>
    </row>
    <row r="16263" spans="1:20" x14ac:dyDescent="0.25">
      <c r="A16263"/>
      <c r="Q16263" s="55"/>
      <c r="R16263" s="48"/>
      <c r="S16263" s="69"/>
      <c r="T16263" s="49"/>
    </row>
    <row r="16264" spans="1:20" x14ac:dyDescent="0.25">
      <c r="A16264"/>
      <c r="Q16264" s="55"/>
      <c r="R16264" s="48"/>
      <c r="S16264" s="69"/>
      <c r="T16264" s="49"/>
    </row>
    <row r="16265" spans="1:20" x14ac:dyDescent="0.25">
      <c r="A16265"/>
      <c r="Q16265" s="55"/>
      <c r="R16265" s="48"/>
      <c r="S16265" s="69"/>
      <c r="T16265" s="49"/>
    </row>
    <row r="16266" spans="1:20" x14ac:dyDescent="0.25">
      <c r="A16266"/>
      <c r="Q16266" s="55"/>
      <c r="R16266" s="48"/>
      <c r="S16266" s="69"/>
      <c r="T16266" s="49"/>
    </row>
    <row r="16267" spans="1:20" x14ac:dyDescent="0.25">
      <c r="A16267"/>
      <c r="Q16267" s="55"/>
      <c r="R16267" s="48"/>
      <c r="S16267" s="69"/>
      <c r="T16267" s="49"/>
    </row>
    <row r="16268" spans="1:20" x14ac:dyDescent="0.25">
      <c r="A16268"/>
      <c r="Q16268" s="55"/>
      <c r="R16268" s="48"/>
      <c r="S16268" s="69"/>
      <c r="T16268" s="49"/>
    </row>
    <row r="16269" spans="1:20" x14ac:dyDescent="0.25">
      <c r="A16269"/>
      <c r="Q16269" s="55"/>
      <c r="R16269" s="48"/>
      <c r="S16269" s="69"/>
      <c r="T16269" s="49"/>
    </row>
    <row r="16270" spans="1:20" x14ac:dyDescent="0.25">
      <c r="A16270"/>
      <c r="Q16270" s="55"/>
      <c r="R16270" s="48"/>
      <c r="S16270" s="69"/>
      <c r="T16270" s="49"/>
    </row>
    <row r="16271" spans="1:20" x14ac:dyDescent="0.25">
      <c r="A16271"/>
      <c r="Q16271" s="55"/>
      <c r="R16271" s="48"/>
      <c r="S16271" s="69"/>
      <c r="T16271" s="49"/>
    </row>
    <row r="16272" spans="1:20" x14ac:dyDescent="0.25">
      <c r="A16272"/>
      <c r="Q16272" s="55"/>
      <c r="R16272" s="48"/>
      <c r="S16272" s="69"/>
      <c r="T16272" s="49"/>
    </row>
    <row r="16273" spans="1:20" x14ac:dyDescent="0.25">
      <c r="A16273"/>
      <c r="Q16273" s="55"/>
      <c r="R16273" s="48"/>
      <c r="S16273" s="69"/>
      <c r="T16273" s="49"/>
    </row>
    <row r="16274" spans="1:20" x14ac:dyDescent="0.25">
      <c r="A16274"/>
      <c r="Q16274" s="55"/>
      <c r="R16274" s="48"/>
      <c r="S16274" s="69"/>
      <c r="T16274" s="49"/>
    </row>
    <row r="16275" spans="1:20" x14ac:dyDescent="0.25">
      <c r="A16275"/>
      <c r="Q16275" s="55"/>
      <c r="R16275" s="48"/>
      <c r="S16275" s="69"/>
      <c r="T16275" s="49"/>
    </row>
    <row r="16276" spans="1:20" x14ac:dyDescent="0.25">
      <c r="A16276"/>
      <c r="Q16276" s="55"/>
      <c r="R16276" s="48"/>
      <c r="S16276" s="69"/>
      <c r="T16276" s="49"/>
    </row>
    <row r="16277" spans="1:20" x14ac:dyDescent="0.25">
      <c r="A16277"/>
      <c r="Q16277" s="55"/>
      <c r="R16277" s="48"/>
      <c r="S16277" s="69"/>
      <c r="T16277" s="49"/>
    </row>
    <row r="16278" spans="1:20" x14ac:dyDescent="0.25">
      <c r="A16278"/>
      <c r="Q16278" s="55"/>
      <c r="R16278" s="48"/>
      <c r="S16278" s="69"/>
      <c r="T16278" s="49"/>
    </row>
    <row r="16279" spans="1:20" x14ac:dyDescent="0.25">
      <c r="A16279"/>
      <c r="Q16279" s="55"/>
      <c r="R16279" s="48"/>
      <c r="S16279" s="69"/>
      <c r="T16279" s="49"/>
    </row>
    <row r="16280" spans="1:20" x14ac:dyDescent="0.25">
      <c r="A16280"/>
      <c r="Q16280" s="55"/>
      <c r="R16280" s="48"/>
      <c r="S16280" s="69"/>
      <c r="T16280" s="49"/>
    </row>
    <row r="16281" spans="1:20" x14ac:dyDescent="0.25">
      <c r="A16281"/>
      <c r="Q16281" s="55"/>
      <c r="R16281" s="48"/>
      <c r="S16281" s="69"/>
      <c r="T16281" s="49"/>
    </row>
    <row r="16282" spans="1:20" x14ac:dyDescent="0.25">
      <c r="A16282"/>
      <c r="Q16282" s="55"/>
      <c r="R16282" s="48"/>
      <c r="S16282" s="69"/>
      <c r="T16282" s="49"/>
    </row>
    <row r="16283" spans="1:20" x14ac:dyDescent="0.25">
      <c r="A16283"/>
      <c r="Q16283" s="55"/>
      <c r="R16283" s="48"/>
      <c r="S16283" s="69"/>
      <c r="T16283" s="49"/>
    </row>
    <row r="16284" spans="1:20" x14ac:dyDescent="0.25">
      <c r="A16284"/>
      <c r="Q16284" s="55"/>
      <c r="R16284" s="48"/>
      <c r="S16284" s="69"/>
      <c r="T16284" s="49"/>
    </row>
    <row r="16285" spans="1:20" x14ac:dyDescent="0.25">
      <c r="A16285"/>
      <c r="Q16285" s="55"/>
      <c r="R16285" s="48"/>
      <c r="S16285" s="69"/>
      <c r="T16285" s="49"/>
    </row>
    <row r="16286" spans="1:20" x14ac:dyDescent="0.25">
      <c r="A16286"/>
      <c r="Q16286" s="55"/>
      <c r="R16286" s="48"/>
      <c r="S16286" s="69"/>
      <c r="T16286" s="49"/>
    </row>
    <row r="16287" spans="1:20" x14ac:dyDescent="0.25">
      <c r="A16287"/>
      <c r="Q16287" s="55"/>
      <c r="R16287" s="48"/>
      <c r="S16287" s="69"/>
      <c r="T16287" s="49"/>
    </row>
    <row r="16288" spans="1:20" x14ac:dyDescent="0.25">
      <c r="A16288"/>
      <c r="Q16288" s="55"/>
      <c r="R16288" s="48"/>
      <c r="S16288" s="69"/>
      <c r="T16288" s="49"/>
    </row>
    <row r="16289" spans="1:20" x14ac:dyDescent="0.25">
      <c r="A16289"/>
      <c r="Q16289" s="55"/>
      <c r="R16289" s="48"/>
      <c r="S16289" s="69"/>
      <c r="T16289" s="49"/>
    </row>
    <row r="16290" spans="1:20" x14ac:dyDescent="0.25">
      <c r="A16290"/>
      <c r="Q16290" s="55"/>
      <c r="R16290" s="48"/>
      <c r="S16290" s="69"/>
      <c r="T16290" s="49"/>
    </row>
    <row r="16291" spans="1:20" x14ac:dyDescent="0.25">
      <c r="A16291"/>
      <c r="Q16291" s="55"/>
      <c r="R16291" s="48"/>
      <c r="S16291" s="69"/>
      <c r="T16291" s="49"/>
    </row>
    <row r="16292" spans="1:20" x14ac:dyDescent="0.25">
      <c r="A16292"/>
      <c r="Q16292" s="55"/>
      <c r="R16292" s="48"/>
      <c r="S16292" s="69"/>
      <c r="T16292" s="49"/>
    </row>
    <row r="16293" spans="1:20" x14ac:dyDescent="0.25">
      <c r="A16293"/>
      <c r="Q16293" s="55"/>
      <c r="R16293" s="48"/>
      <c r="S16293" s="69"/>
      <c r="T16293" s="49"/>
    </row>
    <row r="16294" spans="1:20" x14ac:dyDescent="0.25">
      <c r="A16294"/>
      <c r="Q16294" s="55"/>
      <c r="R16294" s="48"/>
      <c r="S16294" s="69"/>
      <c r="T16294" s="49"/>
    </row>
    <row r="16295" spans="1:20" x14ac:dyDescent="0.25">
      <c r="A16295"/>
      <c r="Q16295" s="55"/>
      <c r="R16295" s="48"/>
      <c r="S16295" s="69"/>
      <c r="T16295" s="49"/>
    </row>
    <row r="16296" spans="1:20" x14ac:dyDescent="0.25">
      <c r="A16296"/>
      <c r="Q16296" s="55"/>
      <c r="R16296" s="48"/>
      <c r="S16296" s="69"/>
      <c r="T16296" s="49"/>
    </row>
    <row r="16297" spans="1:20" x14ac:dyDescent="0.25">
      <c r="A16297"/>
      <c r="Q16297" s="55"/>
      <c r="R16297" s="48"/>
      <c r="S16297" s="69"/>
      <c r="T16297" s="49"/>
    </row>
    <row r="16298" spans="1:20" x14ac:dyDescent="0.25">
      <c r="A16298"/>
      <c r="Q16298" s="55"/>
      <c r="R16298" s="48"/>
      <c r="S16298" s="69"/>
      <c r="T16298" s="49"/>
    </row>
    <row r="16299" spans="1:20" x14ac:dyDescent="0.25">
      <c r="A16299"/>
      <c r="Q16299" s="55"/>
      <c r="R16299" s="48"/>
      <c r="S16299" s="69"/>
      <c r="T16299" s="49"/>
    </row>
    <row r="16300" spans="1:20" x14ac:dyDescent="0.25">
      <c r="A16300"/>
      <c r="Q16300" s="55"/>
      <c r="R16300" s="48"/>
      <c r="S16300" s="69"/>
      <c r="T16300" s="49"/>
    </row>
    <row r="16301" spans="1:20" x14ac:dyDescent="0.25">
      <c r="A16301"/>
      <c r="Q16301" s="55"/>
      <c r="R16301" s="48"/>
      <c r="S16301" s="69"/>
      <c r="T16301" s="49"/>
    </row>
    <row r="16302" spans="1:20" x14ac:dyDescent="0.25">
      <c r="A16302"/>
      <c r="Q16302" s="55"/>
      <c r="R16302" s="48"/>
      <c r="S16302" s="69"/>
      <c r="T16302" s="49"/>
    </row>
    <row r="16303" spans="1:20" x14ac:dyDescent="0.25">
      <c r="A16303"/>
      <c r="Q16303" s="55"/>
      <c r="R16303" s="48"/>
      <c r="S16303" s="69"/>
      <c r="T16303" s="49"/>
    </row>
    <row r="16304" spans="1:20" x14ac:dyDescent="0.25">
      <c r="A16304"/>
      <c r="Q16304" s="55"/>
      <c r="R16304" s="48"/>
      <c r="S16304" s="69"/>
      <c r="T16304" s="49"/>
    </row>
    <row r="16305" spans="1:20" x14ac:dyDescent="0.25">
      <c r="A16305"/>
      <c r="Q16305" s="55"/>
      <c r="R16305" s="48"/>
      <c r="S16305" s="69"/>
      <c r="T16305" s="49"/>
    </row>
    <row r="16306" spans="1:20" x14ac:dyDescent="0.25">
      <c r="A16306"/>
      <c r="Q16306" s="55"/>
      <c r="R16306" s="48"/>
      <c r="S16306" s="69"/>
      <c r="T16306" s="49"/>
    </row>
    <row r="16307" spans="1:20" x14ac:dyDescent="0.25">
      <c r="A16307"/>
      <c r="Q16307" s="55"/>
      <c r="R16307" s="48"/>
      <c r="S16307" s="69"/>
      <c r="T16307" s="49"/>
    </row>
    <row r="16308" spans="1:20" x14ac:dyDescent="0.25">
      <c r="A16308"/>
      <c r="Q16308" s="55"/>
      <c r="R16308" s="48"/>
      <c r="S16308" s="69"/>
      <c r="T16308" s="49"/>
    </row>
    <row r="16309" spans="1:20" x14ac:dyDescent="0.25">
      <c r="A16309"/>
      <c r="Q16309" s="55"/>
      <c r="R16309" s="48"/>
      <c r="S16309" s="69"/>
      <c r="T16309" s="49"/>
    </row>
    <row r="16310" spans="1:20" x14ac:dyDescent="0.25">
      <c r="A16310"/>
      <c r="Q16310" s="55"/>
      <c r="R16310" s="48"/>
      <c r="S16310" s="69"/>
      <c r="T16310" s="49"/>
    </row>
    <row r="16311" spans="1:20" x14ac:dyDescent="0.25">
      <c r="A16311"/>
      <c r="Q16311" s="55"/>
      <c r="R16311" s="48"/>
      <c r="S16311" s="69"/>
      <c r="T16311" s="49"/>
    </row>
    <row r="16312" spans="1:20" x14ac:dyDescent="0.25">
      <c r="A16312"/>
      <c r="Q16312" s="55"/>
      <c r="R16312" s="48"/>
      <c r="S16312" s="69"/>
      <c r="T16312" s="49"/>
    </row>
    <row r="16313" spans="1:20" x14ac:dyDescent="0.25">
      <c r="A16313"/>
      <c r="Q16313" s="55"/>
      <c r="R16313" s="48"/>
      <c r="S16313" s="69"/>
      <c r="T16313" s="49"/>
    </row>
    <row r="16314" spans="1:20" x14ac:dyDescent="0.25">
      <c r="A16314"/>
      <c r="Q16314" s="55"/>
      <c r="R16314" s="48"/>
      <c r="S16314" s="69"/>
      <c r="T16314" s="49"/>
    </row>
    <row r="16315" spans="1:20" x14ac:dyDescent="0.25">
      <c r="A16315"/>
      <c r="Q16315" s="55"/>
      <c r="R16315" s="48"/>
      <c r="S16315" s="69"/>
      <c r="T16315" s="49"/>
    </row>
    <row r="16316" spans="1:20" x14ac:dyDescent="0.25">
      <c r="A16316"/>
      <c r="Q16316" s="55"/>
      <c r="R16316" s="48"/>
      <c r="S16316" s="69"/>
      <c r="T16316" s="49"/>
    </row>
    <row r="16317" spans="1:20" x14ac:dyDescent="0.25">
      <c r="A16317"/>
      <c r="Q16317" s="55"/>
      <c r="R16317" s="48"/>
      <c r="S16317" s="69"/>
      <c r="T16317" s="49"/>
    </row>
    <row r="16318" spans="1:20" x14ac:dyDescent="0.25">
      <c r="A16318"/>
      <c r="Q16318" s="55"/>
      <c r="R16318" s="48"/>
      <c r="S16318" s="69"/>
      <c r="T16318" s="49"/>
    </row>
    <row r="16319" spans="1:20" x14ac:dyDescent="0.25">
      <c r="A16319"/>
      <c r="Q16319" s="55"/>
      <c r="R16319" s="48"/>
      <c r="S16319" s="69"/>
      <c r="T16319" s="49"/>
    </row>
    <row r="16320" spans="1:20" x14ac:dyDescent="0.25">
      <c r="A16320"/>
      <c r="Q16320" s="55"/>
      <c r="R16320" s="48"/>
      <c r="S16320" s="69"/>
      <c r="T16320" s="49"/>
    </row>
    <row r="16321" spans="1:20" x14ac:dyDescent="0.25">
      <c r="A16321"/>
      <c r="Q16321" s="55"/>
      <c r="R16321" s="48"/>
      <c r="S16321" s="69"/>
      <c r="T16321" s="49"/>
    </row>
    <row r="16322" spans="1:20" x14ac:dyDescent="0.25">
      <c r="A16322"/>
      <c r="Q16322" s="55"/>
      <c r="R16322" s="48"/>
      <c r="S16322" s="69"/>
      <c r="T16322" s="49"/>
    </row>
    <row r="16323" spans="1:20" x14ac:dyDescent="0.25">
      <c r="A16323"/>
      <c r="Q16323" s="55"/>
      <c r="R16323" s="48"/>
      <c r="S16323" s="69"/>
      <c r="T16323" s="49"/>
    </row>
    <row r="16324" spans="1:20" x14ac:dyDescent="0.25">
      <c r="A16324"/>
      <c r="Q16324" s="55"/>
      <c r="R16324" s="48"/>
      <c r="S16324" s="69"/>
      <c r="T16324" s="49"/>
    </row>
    <row r="16325" spans="1:20" x14ac:dyDescent="0.25">
      <c r="A16325"/>
      <c r="Q16325" s="55"/>
      <c r="R16325" s="48"/>
      <c r="S16325" s="69"/>
      <c r="T16325" s="49"/>
    </row>
    <row r="16326" spans="1:20" x14ac:dyDescent="0.25">
      <c r="A16326"/>
      <c r="Q16326" s="55"/>
      <c r="R16326" s="48"/>
      <c r="S16326" s="69"/>
      <c r="T16326" s="49"/>
    </row>
    <row r="16327" spans="1:20" x14ac:dyDescent="0.25">
      <c r="A16327"/>
      <c r="Q16327" s="55"/>
      <c r="R16327" s="48"/>
      <c r="S16327" s="69"/>
      <c r="T16327" s="49"/>
    </row>
    <row r="16328" spans="1:20" x14ac:dyDescent="0.25">
      <c r="A16328"/>
      <c r="Q16328" s="55"/>
      <c r="R16328" s="48"/>
      <c r="S16328" s="69"/>
      <c r="T16328" s="49"/>
    </row>
    <row r="16329" spans="1:20" x14ac:dyDescent="0.25">
      <c r="A16329"/>
      <c r="Q16329" s="55"/>
      <c r="R16329" s="48"/>
      <c r="S16329" s="69"/>
      <c r="T16329" s="49"/>
    </row>
    <row r="16330" spans="1:20" x14ac:dyDescent="0.25">
      <c r="A16330"/>
      <c r="Q16330" s="55"/>
      <c r="R16330" s="48"/>
      <c r="S16330" s="69"/>
      <c r="T16330" s="49"/>
    </row>
    <row r="16331" spans="1:20" x14ac:dyDescent="0.25">
      <c r="A16331"/>
      <c r="Q16331" s="55"/>
      <c r="R16331" s="48"/>
      <c r="S16331" s="69"/>
      <c r="T16331" s="49"/>
    </row>
    <row r="16332" spans="1:20" x14ac:dyDescent="0.25">
      <c r="A16332"/>
      <c r="Q16332" s="55"/>
      <c r="R16332" s="48"/>
      <c r="S16332" s="69"/>
      <c r="T16332" s="49"/>
    </row>
    <row r="16333" spans="1:20" x14ac:dyDescent="0.25">
      <c r="A16333"/>
      <c r="Q16333" s="55"/>
      <c r="R16333" s="48"/>
      <c r="S16333" s="69"/>
      <c r="T16333" s="49"/>
    </row>
    <row r="16334" spans="1:20" x14ac:dyDescent="0.25">
      <c r="A16334"/>
      <c r="Q16334" s="55"/>
      <c r="R16334" s="48"/>
      <c r="S16334" s="69"/>
      <c r="T16334" s="49"/>
    </row>
    <row r="16335" spans="1:20" x14ac:dyDescent="0.25">
      <c r="A16335"/>
      <c r="Q16335" s="55"/>
      <c r="R16335" s="48"/>
      <c r="S16335" s="69"/>
      <c r="T16335" s="49"/>
    </row>
    <row r="16336" spans="1:20" x14ac:dyDescent="0.25">
      <c r="A16336"/>
      <c r="Q16336" s="55"/>
      <c r="R16336" s="48"/>
      <c r="S16336" s="69"/>
      <c r="T16336" s="49"/>
    </row>
    <row r="16337" spans="1:20" x14ac:dyDescent="0.25">
      <c r="A16337"/>
      <c r="Q16337" s="55"/>
      <c r="R16337" s="48"/>
      <c r="S16337" s="69"/>
      <c r="T16337" s="49"/>
    </row>
    <row r="16338" spans="1:20" x14ac:dyDescent="0.25">
      <c r="A16338"/>
      <c r="Q16338" s="55"/>
      <c r="R16338" s="48"/>
      <c r="S16338" s="69"/>
      <c r="T16338" s="49"/>
    </row>
    <row r="16339" spans="1:20" x14ac:dyDescent="0.25">
      <c r="A16339"/>
      <c r="Q16339" s="55"/>
      <c r="R16339" s="48"/>
      <c r="S16339" s="69"/>
      <c r="T16339" s="49"/>
    </row>
    <row r="16340" spans="1:20" x14ac:dyDescent="0.25">
      <c r="A16340"/>
      <c r="Q16340" s="55"/>
      <c r="R16340" s="48"/>
      <c r="S16340" s="69"/>
      <c r="T16340" s="49"/>
    </row>
    <row r="16341" spans="1:20" x14ac:dyDescent="0.25">
      <c r="A16341"/>
      <c r="Q16341" s="55"/>
      <c r="R16341" s="48"/>
      <c r="S16341" s="69"/>
      <c r="T16341" s="49"/>
    </row>
    <row r="16342" spans="1:20" x14ac:dyDescent="0.25">
      <c r="A16342"/>
      <c r="Q16342" s="55"/>
      <c r="R16342" s="48"/>
      <c r="S16342" s="69"/>
      <c r="T16342" s="49"/>
    </row>
    <row r="16343" spans="1:20" x14ac:dyDescent="0.25">
      <c r="A16343"/>
      <c r="Q16343" s="55"/>
      <c r="R16343" s="48"/>
      <c r="S16343" s="69"/>
      <c r="T16343" s="49"/>
    </row>
    <row r="16344" spans="1:20" x14ac:dyDescent="0.25">
      <c r="A16344"/>
      <c r="Q16344" s="55"/>
      <c r="R16344" s="48"/>
      <c r="S16344" s="69"/>
      <c r="T16344" s="49"/>
    </row>
    <row r="16345" spans="1:20" x14ac:dyDescent="0.25">
      <c r="A16345"/>
      <c r="Q16345" s="55"/>
      <c r="R16345" s="48"/>
      <c r="S16345" s="69"/>
      <c r="T16345" s="49"/>
    </row>
    <row r="16346" spans="1:20" x14ac:dyDescent="0.25">
      <c r="A16346"/>
      <c r="Q16346" s="55"/>
      <c r="R16346" s="48"/>
      <c r="S16346" s="69"/>
      <c r="T16346" s="49"/>
    </row>
    <row r="16347" spans="1:20" x14ac:dyDescent="0.25">
      <c r="A16347"/>
      <c r="Q16347" s="55"/>
      <c r="R16347" s="48"/>
      <c r="S16347" s="69"/>
      <c r="T16347" s="49"/>
    </row>
    <row r="16348" spans="1:20" x14ac:dyDescent="0.25">
      <c r="A16348"/>
      <c r="Q16348" s="55"/>
      <c r="R16348" s="48"/>
      <c r="S16348" s="69"/>
      <c r="T16348" s="49"/>
    </row>
    <row r="16349" spans="1:20" x14ac:dyDescent="0.25">
      <c r="A16349"/>
      <c r="Q16349" s="55"/>
      <c r="R16349" s="48"/>
      <c r="S16349" s="69"/>
      <c r="T16349" s="49"/>
    </row>
    <row r="16350" spans="1:20" x14ac:dyDescent="0.25">
      <c r="A16350"/>
      <c r="Q16350" s="55"/>
      <c r="R16350" s="48"/>
      <c r="S16350" s="69"/>
      <c r="T16350" s="49"/>
    </row>
    <row r="16351" spans="1:20" x14ac:dyDescent="0.25">
      <c r="A16351"/>
      <c r="Q16351" s="55"/>
      <c r="R16351" s="48"/>
      <c r="S16351" s="69"/>
      <c r="T16351" s="49"/>
    </row>
    <row r="16352" spans="1:20" x14ac:dyDescent="0.25">
      <c r="A16352"/>
      <c r="Q16352" s="55"/>
      <c r="R16352" s="48"/>
      <c r="S16352" s="69"/>
      <c r="T16352" s="49"/>
    </row>
    <row r="16353" spans="1:20" x14ac:dyDescent="0.25">
      <c r="A16353"/>
      <c r="Q16353" s="55"/>
      <c r="R16353" s="48"/>
      <c r="S16353" s="69"/>
      <c r="T16353" s="49"/>
    </row>
    <row r="16354" spans="1:20" x14ac:dyDescent="0.25">
      <c r="A16354"/>
      <c r="Q16354" s="55"/>
      <c r="R16354" s="48"/>
      <c r="S16354" s="69"/>
      <c r="T16354" s="49"/>
    </row>
    <row r="16355" spans="1:20" x14ac:dyDescent="0.25">
      <c r="A16355"/>
      <c r="Q16355" s="55"/>
      <c r="R16355" s="48"/>
      <c r="S16355" s="69"/>
      <c r="T16355" s="49"/>
    </row>
    <row r="16356" spans="1:20" x14ac:dyDescent="0.25">
      <c r="A16356"/>
      <c r="Q16356" s="55"/>
      <c r="R16356" s="48"/>
      <c r="S16356" s="69"/>
      <c r="T16356" s="49"/>
    </row>
    <row r="16357" spans="1:20" x14ac:dyDescent="0.25">
      <c r="A16357"/>
      <c r="Q16357" s="55"/>
      <c r="R16357" s="48"/>
      <c r="S16357" s="69"/>
      <c r="T16357" s="49"/>
    </row>
    <row r="16358" spans="1:20" x14ac:dyDescent="0.25">
      <c r="A16358"/>
      <c r="Q16358" s="55"/>
      <c r="R16358" s="48"/>
      <c r="S16358" s="69"/>
      <c r="T16358" s="49"/>
    </row>
    <row r="16359" spans="1:20" x14ac:dyDescent="0.25">
      <c r="A16359"/>
      <c r="Q16359" s="55"/>
      <c r="R16359" s="48"/>
      <c r="S16359" s="69"/>
      <c r="T16359" s="49"/>
    </row>
    <row r="16360" spans="1:20" x14ac:dyDescent="0.25">
      <c r="A16360"/>
      <c r="Q16360" s="55"/>
      <c r="R16360" s="48"/>
      <c r="S16360" s="69"/>
      <c r="T16360" s="49"/>
    </row>
    <row r="16361" spans="1:20" x14ac:dyDescent="0.25">
      <c r="A16361"/>
      <c r="Q16361" s="55"/>
      <c r="R16361" s="48"/>
      <c r="S16361" s="69"/>
      <c r="T16361" s="49"/>
    </row>
    <row r="16362" spans="1:20" x14ac:dyDescent="0.25">
      <c r="A16362"/>
      <c r="Q16362" s="55"/>
      <c r="R16362" s="48"/>
      <c r="S16362" s="69"/>
      <c r="T16362" s="49"/>
    </row>
    <row r="16363" spans="1:20" x14ac:dyDescent="0.25">
      <c r="A16363"/>
      <c r="Q16363" s="55"/>
      <c r="R16363" s="48"/>
      <c r="S16363" s="69"/>
      <c r="T16363" s="49"/>
    </row>
    <row r="16364" spans="1:20" x14ac:dyDescent="0.25">
      <c r="A16364"/>
      <c r="Q16364" s="55"/>
      <c r="R16364" s="48"/>
      <c r="S16364" s="69"/>
      <c r="T16364" s="49"/>
    </row>
    <row r="16365" spans="1:20" x14ac:dyDescent="0.25">
      <c r="A16365"/>
      <c r="Q16365" s="55"/>
      <c r="R16365" s="48"/>
      <c r="S16365" s="69"/>
      <c r="T16365" s="49"/>
    </row>
    <row r="16366" spans="1:20" x14ac:dyDescent="0.25">
      <c r="A16366"/>
      <c r="Q16366" s="55"/>
      <c r="R16366" s="48"/>
      <c r="S16366" s="69"/>
      <c r="T16366" s="49"/>
    </row>
    <row r="16367" spans="1:20" x14ac:dyDescent="0.25">
      <c r="A16367"/>
      <c r="Q16367" s="55"/>
      <c r="R16367" s="48"/>
      <c r="S16367" s="69"/>
      <c r="T16367" s="49"/>
    </row>
    <row r="16368" spans="1:20" x14ac:dyDescent="0.25">
      <c r="A16368"/>
      <c r="Q16368" s="55"/>
      <c r="R16368" s="48"/>
      <c r="S16368" s="69"/>
      <c r="T16368" s="49"/>
    </row>
    <row r="16369" spans="1:20" x14ac:dyDescent="0.25">
      <c r="A16369"/>
      <c r="Q16369" s="55"/>
      <c r="R16369" s="48"/>
      <c r="S16369" s="69"/>
      <c r="T16369" s="49"/>
    </row>
    <row r="16370" spans="1:20" x14ac:dyDescent="0.25">
      <c r="A16370"/>
      <c r="Q16370" s="55"/>
      <c r="R16370" s="48"/>
      <c r="S16370" s="69"/>
      <c r="T16370" s="49"/>
    </row>
    <row r="16371" spans="1:20" x14ac:dyDescent="0.25">
      <c r="A16371"/>
      <c r="Q16371" s="55"/>
      <c r="R16371" s="48"/>
      <c r="S16371" s="69"/>
      <c r="T16371" s="49"/>
    </row>
    <row r="16372" spans="1:20" x14ac:dyDescent="0.25">
      <c r="A16372"/>
      <c r="Q16372" s="55"/>
      <c r="R16372" s="48"/>
      <c r="S16372" s="69"/>
      <c r="T16372" s="49"/>
    </row>
    <row r="16373" spans="1:20" x14ac:dyDescent="0.25">
      <c r="A16373"/>
      <c r="Q16373" s="55"/>
      <c r="R16373" s="48"/>
      <c r="S16373" s="69"/>
      <c r="T16373" s="49"/>
    </row>
    <row r="16374" spans="1:20" x14ac:dyDescent="0.25">
      <c r="A16374"/>
      <c r="Q16374" s="55"/>
      <c r="R16374" s="48"/>
      <c r="S16374" s="69"/>
      <c r="T16374" s="49"/>
    </row>
    <row r="16375" spans="1:20" x14ac:dyDescent="0.25">
      <c r="A16375"/>
      <c r="Q16375" s="55"/>
      <c r="R16375" s="48"/>
      <c r="S16375" s="69"/>
      <c r="T16375" s="49"/>
    </row>
    <row r="16376" spans="1:20" x14ac:dyDescent="0.25">
      <c r="A16376"/>
      <c r="Q16376" s="55"/>
      <c r="R16376" s="48"/>
      <c r="S16376" s="69"/>
      <c r="T16376" s="49"/>
    </row>
    <row r="16377" spans="1:20" x14ac:dyDescent="0.25">
      <c r="A16377"/>
      <c r="Q16377" s="55"/>
      <c r="R16377" s="48"/>
      <c r="S16377" s="69"/>
      <c r="T16377" s="49"/>
    </row>
    <row r="16378" spans="1:20" x14ac:dyDescent="0.25">
      <c r="A16378"/>
      <c r="Q16378" s="55"/>
      <c r="R16378" s="48"/>
      <c r="S16378" s="69"/>
      <c r="T16378" s="49"/>
    </row>
    <row r="16379" spans="1:20" x14ac:dyDescent="0.25">
      <c r="A16379"/>
      <c r="Q16379" s="55"/>
      <c r="R16379" s="48"/>
      <c r="S16379" s="69"/>
      <c r="T16379" s="49"/>
    </row>
    <row r="16380" spans="1:20" x14ac:dyDescent="0.25">
      <c r="A16380"/>
      <c r="Q16380" s="55"/>
      <c r="R16380" s="48"/>
      <c r="S16380" s="69"/>
      <c r="T16380" s="49"/>
    </row>
    <row r="16381" spans="1:20" x14ac:dyDescent="0.25">
      <c r="A16381"/>
      <c r="Q16381" s="55"/>
      <c r="R16381" s="48"/>
      <c r="S16381" s="69"/>
      <c r="T16381" s="49"/>
    </row>
    <row r="16382" spans="1:20" x14ac:dyDescent="0.25">
      <c r="A16382"/>
      <c r="Q16382" s="55"/>
      <c r="R16382" s="48"/>
      <c r="S16382" s="69"/>
      <c r="T16382" s="49"/>
    </row>
    <row r="16383" spans="1:20" x14ac:dyDescent="0.25">
      <c r="A16383"/>
      <c r="Q16383" s="55"/>
      <c r="R16383" s="48"/>
      <c r="S16383" s="69"/>
      <c r="T16383" s="49"/>
    </row>
    <row r="16384" spans="1:20" x14ac:dyDescent="0.25">
      <c r="A16384"/>
      <c r="Q16384" s="55"/>
      <c r="R16384" s="48"/>
      <c r="S16384" s="69"/>
      <c r="T16384" s="49"/>
    </row>
    <row r="16385" spans="1:20" x14ac:dyDescent="0.25">
      <c r="A16385"/>
      <c r="Q16385" s="55"/>
      <c r="R16385" s="48"/>
      <c r="S16385" s="69"/>
      <c r="T16385" s="49"/>
    </row>
    <row r="16386" spans="1:20" x14ac:dyDescent="0.25">
      <c r="A16386"/>
      <c r="Q16386" s="55"/>
      <c r="R16386" s="48"/>
      <c r="S16386" s="69"/>
      <c r="T16386" s="49"/>
    </row>
    <row r="16387" spans="1:20" x14ac:dyDescent="0.25">
      <c r="A16387"/>
      <c r="Q16387" s="55"/>
      <c r="R16387" s="48"/>
      <c r="S16387" s="69"/>
      <c r="T16387" s="49"/>
    </row>
    <row r="16388" spans="1:20" x14ac:dyDescent="0.25">
      <c r="A16388"/>
      <c r="Q16388" s="55"/>
      <c r="R16388" s="48"/>
      <c r="S16388" s="69"/>
      <c r="T16388" s="49"/>
    </row>
    <row r="16389" spans="1:20" x14ac:dyDescent="0.25">
      <c r="A16389"/>
      <c r="Q16389" s="55"/>
      <c r="R16389" s="48"/>
      <c r="S16389" s="69"/>
      <c r="T16389" s="49"/>
    </row>
    <row r="16390" spans="1:20" x14ac:dyDescent="0.25">
      <c r="A16390"/>
      <c r="Q16390" s="55"/>
      <c r="R16390" s="48"/>
      <c r="S16390" s="69"/>
      <c r="T16390" s="49"/>
    </row>
    <row r="16391" spans="1:20" x14ac:dyDescent="0.25">
      <c r="A16391"/>
      <c r="Q16391" s="55"/>
      <c r="R16391" s="48"/>
      <c r="S16391" s="69"/>
      <c r="T16391" s="49"/>
    </row>
    <row r="16392" spans="1:20" x14ac:dyDescent="0.25">
      <c r="A16392"/>
      <c r="Q16392" s="55"/>
      <c r="R16392" s="48"/>
      <c r="S16392" s="69"/>
      <c r="T16392" s="49"/>
    </row>
    <row r="16393" spans="1:20" x14ac:dyDescent="0.25">
      <c r="A16393"/>
      <c r="Q16393" s="55"/>
      <c r="R16393" s="48"/>
      <c r="S16393" s="69"/>
      <c r="T16393" s="49"/>
    </row>
    <row r="16394" spans="1:20" x14ac:dyDescent="0.25">
      <c r="A16394"/>
      <c r="Q16394" s="55"/>
      <c r="R16394" s="48"/>
      <c r="S16394" s="69"/>
      <c r="T16394" s="49"/>
    </row>
    <row r="16395" spans="1:20" x14ac:dyDescent="0.25">
      <c r="A16395"/>
      <c r="Q16395" s="55"/>
      <c r="R16395" s="48"/>
      <c r="S16395" s="69"/>
      <c r="T16395" s="49"/>
    </row>
    <row r="16396" spans="1:20" x14ac:dyDescent="0.25">
      <c r="A16396"/>
      <c r="Q16396" s="55"/>
      <c r="R16396" s="48"/>
      <c r="S16396" s="69"/>
      <c r="T16396" s="49"/>
    </row>
    <row r="16397" spans="1:20" x14ac:dyDescent="0.25">
      <c r="A16397"/>
      <c r="Q16397" s="55"/>
      <c r="R16397" s="48"/>
      <c r="S16397" s="69"/>
      <c r="T16397" s="49"/>
    </row>
    <row r="16398" spans="1:20" x14ac:dyDescent="0.25">
      <c r="A16398"/>
      <c r="Q16398" s="55"/>
      <c r="R16398" s="48"/>
      <c r="S16398" s="69"/>
      <c r="T16398" s="49"/>
    </row>
    <row r="16399" spans="1:20" x14ac:dyDescent="0.25">
      <c r="A16399"/>
      <c r="Q16399" s="55"/>
      <c r="R16399" s="48"/>
      <c r="S16399" s="69"/>
      <c r="T16399" s="49"/>
    </row>
    <row r="16400" spans="1:20" x14ac:dyDescent="0.25">
      <c r="A16400"/>
      <c r="Q16400" s="55"/>
      <c r="R16400" s="48"/>
      <c r="S16400" s="69"/>
      <c r="T16400" s="49"/>
    </row>
    <row r="16401" spans="1:20" x14ac:dyDescent="0.25">
      <c r="A16401"/>
      <c r="Q16401" s="55"/>
      <c r="R16401" s="48"/>
      <c r="S16401" s="69"/>
      <c r="T16401" s="49"/>
    </row>
    <row r="16402" spans="1:20" x14ac:dyDescent="0.25">
      <c r="A16402"/>
      <c r="Q16402" s="55"/>
      <c r="R16402" s="48"/>
      <c r="S16402" s="69"/>
      <c r="T16402" s="49"/>
    </row>
    <row r="16403" spans="1:20" x14ac:dyDescent="0.25">
      <c r="A16403"/>
      <c r="Q16403" s="55"/>
      <c r="R16403" s="48"/>
      <c r="S16403" s="69"/>
      <c r="T16403" s="49"/>
    </row>
    <row r="16404" spans="1:20" x14ac:dyDescent="0.25">
      <c r="A16404"/>
      <c r="Q16404" s="55"/>
      <c r="R16404" s="48"/>
      <c r="S16404" s="69"/>
      <c r="T16404" s="49"/>
    </row>
    <row r="16405" spans="1:20" x14ac:dyDescent="0.25">
      <c r="A16405"/>
      <c r="Q16405" s="55"/>
      <c r="R16405" s="48"/>
      <c r="S16405" s="69"/>
      <c r="T16405" s="49"/>
    </row>
    <row r="16406" spans="1:20" x14ac:dyDescent="0.25">
      <c r="A16406"/>
      <c r="Q16406" s="55"/>
      <c r="R16406" s="48"/>
      <c r="S16406" s="69"/>
      <c r="T16406" s="49"/>
    </row>
    <row r="16407" spans="1:20" x14ac:dyDescent="0.25">
      <c r="A16407"/>
      <c r="Q16407" s="55"/>
      <c r="R16407" s="48"/>
      <c r="S16407" s="69"/>
      <c r="T16407" s="49"/>
    </row>
    <row r="16408" spans="1:20" x14ac:dyDescent="0.25">
      <c r="A16408"/>
      <c r="Q16408" s="55"/>
      <c r="R16408" s="48"/>
      <c r="S16408" s="69"/>
      <c r="T16408" s="49"/>
    </row>
    <row r="16409" spans="1:20" x14ac:dyDescent="0.25">
      <c r="A16409"/>
      <c r="Q16409" s="55"/>
      <c r="R16409" s="48"/>
      <c r="S16409" s="69"/>
      <c r="T16409" s="49"/>
    </row>
    <row r="16410" spans="1:20" x14ac:dyDescent="0.25">
      <c r="A16410"/>
      <c r="Q16410" s="55"/>
      <c r="R16410" s="48"/>
      <c r="S16410" s="69"/>
      <c r="T16410" s="49"/>
    </row>
    <row r="16411" spans="1:20" x14ac:dyDescent="0.25">
      <c r="A16411"/>
      <c r="Q16411" s="55"/>
      <c r="R16411" s="48"/>
      <c r="S16411" s="69"/>
      <c r="T16411" s="49"/>
    </row>
    <row r="16412" spans="1:20" x14ac:dyDescent="0.25">
      <c r="A16412"/>
      <c r="Q16412" s="55"/>
      <c r="R16412" s="48"/>
      <c r="S16412" s="69"/>
      <c r="T16412" s="49"/>
    </row>
    <row r="16413" spans="1:20" x14ac:dyDescent="0.25">
      <c r="A16413"/>
      <c r="Q16413" s="55"/>
      <c r="R16413" s="48"/>
      <c r="S16413" s="69"/>
      <c r="T16413" s="49"/>
    </row>
    <row r="16414" spans="1:20" x14ac:dyDescent="0.25">
      <c r="A16414"/>
      <c r="Q16414" s="55"/>
      <c r="R16414" s="48"/>
      <c r="S16414" s="69"/>
      <c r="T16414" s="49"/>
    </row>
    <row r="16415" spans="1:20" x14ac:dyDescent="0.25">
      <c r="A16415"/>
      <c r="Q16415" s="55"/>
      <c r="R16415" s="48"/>
      <c r="S16415" s="69"/>
      <c r="T16415" s="49"/>
    </row>
    <row r="16416" spans="1:20" x14ac:dyDescent="0.25">
      <c r="A16416"/>
      <c r="Q16416" s="55"/>
      <c r="R16416" s="48"/>
      <c r="S16416" s="69"/>
      <c r="T16416" s="49"/>
    </row>
    <row r="16417" spans="1:20" x14ac:dyDescent="0.25">
      <c r="A16417"/>
      <c r="Q16417" s="55"/>
      <c r="R16417" s="48"/>
      <c r="S16417" s="69"/>
      <c r="T16417" s="49"/>
    </row>
    <row r="16418" spans="1:20" x14ac:dyDescent="0.25">
      <c r="A16418"/>
      <c r="Q16418" s="55"/>
      <c r="R16418" s="48"/>
      <c r="S16418" s="69"/>
      <c r="T16418" s="49"/>
    </row>
    <row r="16419" spans="1:20" x14ac:dyDescent="0.25">
      <c r="A16419"/>
      <c r="Q16419" s="55"/>
      <c r="R16419" s="48"/>
      <c r="S16419" s="69"/>
      <c r="T16419" s="49"/>
    </row>
    <row r="16420" spans="1:20" x14ac:dyDescent="0.25">
      <c r="A16420"/>
      <c r="Q16420" s="55"/>
      <c r="R16420" s="48"/>
      <c r="S16420" s="69"/>
      <c r="T16420" s="49"/>
    </row>
    <row r="16421" spans="1:20" x14ac:dyDescent="0.25">
      <c r="A16421"/>
      <c r="Q16421" s="55"/>
      <c r="R16421" s="48"/>
      <c r="S16421" s="69"/>
      <c r="T16421" s="49"/>
    </row>
    <row r="16422" spans="1:20" x14ac:dyDescent="0.25">
      <c r="A16422"/>
      <c r="Q16422" s="55"/>
      <c r="R16422" s="48"/>
      <c r="S16422" s="69"/>
      <c r="T16422" s="49"/>
    </row>
    <row r="16423" spans="1:20" x14ac:dyDescent="0.25">
      <c r="A16423"/>
      <c r="Q16423" s="55"/>
      <c r="R16423" s="48"/>
      <c r="S16423" s="69"/>
      <c r="T16423" s="49"/>
    </row>
    <row r="16424" spans="1:20" x14ac:dyDescent="0.25">
      <c r="A16424"/>
      <c r="Q16424" s="55"/>
      <c r="R16424" s="48"/>
      <c r="S16424" s="69"/>
      <c r="T16424" s="49"/>
    </row>
    <row r="16425" spans="1:20" x14ac:dyDescent="0.25">
      <c r="A16425"/>
      <c r="Q16425" s="55"/>
      <c r="R16425" s="48"/>
      <c r="S16425" s="69"/>
      <c r="T16425" s="49"/>
    </row>
    <row r="16426" spans="1:20" x14ac:dyDescent="0.25">
      <c r="A16426"/>
      <c r="Q16426" s="55"/>
      <c r="R16426" s="48"/>
      <c r="S16426" s="69"/>
      <c r="T16426" s="49"/>
    </row>
    <row r="16427" spans="1:20" x14ac:dyDescent="0.25">
      <c r="A16427"/>
      <c r="Q16427" s="55"/>
      <c r="R16427" s="48"/>
      <c r="S16427" s="69"/>
      <c r="T16427" s="49"/>
    </row>
    <row r="16428" spans="1:20" x14ac:dyDescent="0.25">
      <c r="A16428"/>
      <c r="Q16428" s="55"/>
      <c r="R16428" s="48"/>
      <c r="S16428" s="69"/>
      <c r="T16428" s="49"/>
    </row>
    <row r="16429" spans="1:20" x14ac:dyDescent="0.25">
      <c r="A16429"/>
      <c r="Q16429" s="55"/>
      <c r="R16429" s="48"/>
      <c r="S16429" s="69"/>
      <c r="T16429" s="49"/>
    </row>
    <row r="16430" spans="1:20" x14ac:dyDescent="0.25">
      <c r="A16430"/>
      <c r="Q16430" s="55"/>
      <c r="R16430" s="48"/>
      <c r="S16430" s="69"/>
      <c r="T16430" s="49"/>
    </row>
    <row r="16431" spans="1:20" x14ac:dyDescent="0.25">
      <c r="A16431"/>
      <c r="Q16431" s="55"/>
      <c r="R16431" s="48"/>
      <c r="S16431" s="69"/>
      <c r="T16431" s="49"/>
    </row>
    <row r="16432" spans="1:20" x14ac:dyDescent="0.25">
      <c r="A16432"/>
      <c r="Q16432" s="55"/>
      <c r="R16432" s="48"/>
      <c r="S16432" s="69"/>
      <c r="T16432" s="49"/>
    </row>
    <row r="16433" spans="1:20" x14ac:dyDescent="0.25">
      <c r="A16433"/>
      <c r="Q16433" s="55"/>
      <c r="R16433" s="48"/>
      <c r="S16433" s="69"/>
      <c r="T16433" s="49"/>
    </row>
    <row r="16434" spans="1:20" x14ac:dyDescent="0.25">
      <c r="A16434"/>
      <c r="Q16434" s="55"/>
      <c r="R16434" s="48"/>
      <c r="S16434" s="69"/>
      <c r="T16434" s="49"/>
    </row>
    <row r="16435" spans="1:20" x14ac:dyDescent="0.25">
      <c r="A16435"/>
      <c r="Q16435" s="55"/>
      <c r="R16435" s="48"/>
      <c r="S16435" s="69"/>
      <c r="T16435" s="49"/>
    </row>
    <row r="16436" spans="1:20" x14ac:dyDescent="0.25">
      <c r="A16436"/>
      <c r="Q16436" s="55"/>
      <c r="R16436" s="48"/>
      <c r="S16436" s="69"/>
      <c r="T16436" s="49"/>
    </row>
    <row r="16437" spans="1:20" x14ac:dyDescent="0.25">
      <c r="A16437"/>
      <c r="Q16437" s="55"/>
      <c r="R16437" s="48"/>
      <c r="S16437" s="69"/>
      <c r="T16437" s="49"/>
    </row>
    <row r="16438" spans="1:20" x14ac:dyDescent="0.25">
      <c r="A16438"/>
      <c r="Q16438" s="55"/>
      <c r="R16438" s="48"/>
      <c r="S16438" s="69"/>
      <c r="T16438" s="49"/>
    </row>
    <row r="16439" spans="1:20" x14ac:dyDescent="0.25">
      <c r="A16439"/>
      <c r="Q16439" s="55"/>
      <c r="R16439" s="48"/>
      <c r="S16439" s="69"/>
      <c r="T16439" s="49"/>
    </row>
    <row r="16440" spans="1:20" x14ac:dyDescent="0.25">
      <c r="A16440"/>
      <c r="Q16440" s="55"/>
      <c r="R16440" s="48"/>
      <c r="S16440" s="69"/>
      <c r="T16440" s="49"/>
    </row>
    <row r="16441" spans="1:20" x14ac:dyDescent="0.25">
      <c r="A16441"/>
      <c r="Q16441" s="55"/>
      <c r="R16441" s="48"/>
      <c r="S16441" s="69"/>
      <c r="T16441" s="49"/>
    </row>
    <row r="16442" spans="1:20" x14ac:dyDescent="0.25">
      <c r="A16442"/>
      <c r="Q16442" s="55"/>
      <c r="R16442" s="48"/>
      <c r="S16442" s="69"/>
      <c r="T16442" s="49"/>
    </row>
    <row r="16443" spans="1:20" x14ac:dyDescent="0.25">
      <c r="A16443"/>
      <c r="Q16443" s="55"/>
      <c r="R16443" s="48"/>
      <c r="S16443" s="69"/>
      <c r="T16443" s="49"/>
    </row>
    <row r="16444" spans="1:20" x14ac:dyDescent="0.25">
      <c r="A16444"/>
      <c r="Q16444" s="55"/>
      <c r="R16444" s="48"/>
      <c r="S16444" s="69"/>
      <c r="T16444" s="49"/>
    </row>
    <row r="16445" spans="1:20" x14ac:dyDescent="0.25">
      <c r="A16445"/>
      <c r="Q16445" s="55"/>
      <c r="R16445" s="48"/>
      <c r="S16445" s="69"/>
      <c r="T16445" s="49"/>
    </row>
    <row r="16446" spans="1:20" x14ac:dyDescent="0.25">
      <c r="A16446"/>
      <c r="Q16446" s="55"/>
      <c r="R16446" s="48"/>
      <c r="S16446" s="69"/>
      <c r="T16446" s="49"/>
    </row>
    <row r="16447" spans="1:20" x14ac:dyDescent="0.25">
      <c r="A16447"/>
      <c r="Q16447" s="55"/>
      <c r="R16447" s="48"/>
      <c r="S16447" s="69"/>
      <c r="T16447" s="49"/>
    </row>
    <row r="16448" spans="1:20" x14ac:dyDescent="0.25">
      <c r="A16448"/>
      <c r="Q16448" s="55"/>
      <c r="R16448" s="48"/>
      <c r="S16448" s="69"/>
      <c r="T16448" s="49"/>
    </row>
    <row r="16449" spans="1:20" x14ac:dyDescent="0.25">
      <c r="A16449"/>
      <c r="Q16449" s="55"/>
      <c r="R16449" s="48"/>
      <c r="S16449" s="69"/>
      <c r="T16449" s="49"/>
    </row>
    <row r="16450" spans="1:20" x14ac:dyDescent="0.25">
      <c r="A16450"/>
      <c r="Q16450" s="55"/>
      <c r="R16450" s="48"/>
      <c r="S16450" s="69"/>
      <c r="T16450" s="49"/>
    </row>
    <row r="16451" spans="1:20" x14ac:dyDescent="0.25">
      <c r="A16451"/>
      <c r="Q16451" s="55"/>
      <c r="R16451" s="48"/>
      <c r="S16451" s="69"/>
      <c r="T16451" s="49"/>
    </row>
    <row r="16452" spans="1:20" x14ac:dyDescent="0.25">
      <c r="A16452"/>
      <c r="Q16452" s="55"/>
      <c r="R16452" s="48"/>
      <c r="S16452" s="69"/>
      <c r="T16452" s="49"/>
    </row>
    <row r="16453" spans="1:20" x14ac:dyDescent="0.25">
      <c r="A16453"/>
      <c r="Q16453" s="55"/>
      <c r="R16453" s="48"/>
      <c r="S16453" s="69"/>
      <c r="T16453" s="49"/>
    </row>
    <row r="16454" spans="1:20" x14ac:dyDescent="0.25">
      <c r="A16454"/>
      <c r="Q16454" s="55"/>
      <c r="R16454" s="48"/>
      <c r="S16454" s="69"/>
      <c r="T16454" s="49"/>
    </row>
    <row r="16455" spans="1:20" x14ac:dyDescent="0.25">
      <c r="A16455"/>
      <c r="Q16455" s="55"/>
      <c r="R16455" s="48"/>
      <c r="S16455" s="69"/>
      <c r="T16455" s="49"/>
    </row>
    <row r="16456" spans="1:20" x14ac:dyDescent="0.25">
      <c r="A16456"/>
      <c r="Q16456" s="55"/>
      <c r="R16456" s="48"/>
      <c r="S16456" s="69"/>
      <c r="T16456" s="49"/>
    </row>
    <row r="16457" spans="1:20" x14ac:dyDescent="0.25">
      <c r="A16457"/>
      <c r="Q16457" s="55"/>
      <c r="R16457" s="48"/>
      <c r="S16457" s="69"/>
      <c r="T16457" s="49"/>
    </row>
    <row r="16458" spans="1:20" x14ac:dyDescent="0.25">
      <c r="A16458"/>
      <c r="Q16458" s="55"/>
      <c r="R16458" s="48"/>
      <c r="S16458" s="69"/>
      <c r="T16458" s="49"/>
    </row>
    <row r="16459" spans="1:20" x14ac:dyDescent="0.25">
      <c r="A16459"/>
      <c r="Q16459" s="55"/>
      <c r="R16459" s="48"/>
      <c r="S16459" s="69"/>
      <c r="T16459" s="49"/>
    </row>
    <row r="16460" spans="1:20" x14ac:dyDescent="0.25">
      <c r="A16460"/>
      <c r="Q16460" s="55"/>
      <c r="R16460" s="48"/>
      <c r="S16460" s="69"/>
      <c r="T16460" s="49"/>
    </row>
    <row r="16461" spans="1:20" x14ac:dyDescent="0.25">
      <c r="A16461"/>
      <c r="Q16461" s="55"/>
      <c r="R16461" s="48"/>
      <c r="S16461" s="69"/>
      <c r="T16461" s="49"/>
    </row>
    <row r="16462" spans="1:20" x14ac:dyDescent="0.25">
      <c r="A16462"/>
      <c r="Q16462" s="55"/>
      <c r="R16462" s="48"/>
      <c r="S16462" s="69"/>
      <c r="T16462" s="49"/>
    </row>
    <row r="16463" spans="1:20" x14ac:dyDescent="0.25">
      <c r="A16463"/>
      <c r="Q16463" s="55"/>
      <c r="R16463" s="48"/>
      <c r="S16463" s="69"/>
      <c r="T16463" s="49"/>
    </row>
    <row r="16464" spans="1:20" x14ac:dyDescent="0.25">
      <c r="A16464"/>
      <c r="Q16464" s="55"/>
      <c r="R16464" s="48"/>
      <c r="S16464" s="69"/>
      <c r="T16464" s="49"/>
    </row>
    <row r="16465" spans="1:20" x14ac:dyDescent="0.25">
      <c r="A16465"/>
      <c r="Q16465" s="55"/>
      <c r="R16465" s="48"/>
      <c r="S16465" s="69"/>
      <c r="T16465" s="49"/>
    </row>
    <row r="16466" spans="1:20" x14ac:dyDescent="0.25">
      <c r="A16466"/>
      <c r="Q16466" s="55"/>
      <c r="R16466" s="48"/>
      <c r="S16466" s="69"/>
      <c r="T16466" s="49"/>
    </row>
    <row r="16467" spans="1:20" x14ac:dyDescent="0.25">
      <c r="A16467"/>
      <c r="Q16467" s="55"/>
      <c r="R16467" s="48"/>
      <c r="S16467" s="69"/>
      <c r="T16467" s="49"/>
    </row>
    <row r="16468" spans="1:20" x14ac:dyDescent="0.25">
      <c r="A16468"/>
      <c r="Q16468" s="55"/>
      <c r="R16468" s="48"/>
      <c r="S16468" s="69"/>
      <c r="T16468" s="49"/>
    </row>
    <row r="16469" spans="1:20" x14ac:dyDescent="0.25">
      <c r="A16469"/>
      <c r="Q16469" s="55"/>
      <c r="R16469" s="48"/>
      <c r="S16469" s="69"/>
      <c r="T16469" s="49"/>
    </row>
    <row r="16470" spans="1:20" x14ac:dyDescent="0.25">
      <c r="A16470"/>
      <c r="Q16470" s="55"/>
      <c r="R16470" s="48"/>
      <c r="S16470" s="69"/>
      <c r="T16470" s="49"/>
    </row>
    <row r="16471" spans="1:20" x14ac:dyDescent="0.25">
      <c r="A16471"/>
      <c r="Q16471" s="55"/>
      <c r="R16471" s="48"/>
      <c r="S16471" s="69"/>
      <c r="T16471" s="49"/>
    </row>
    <row r="16472" spans="1:20" x14ac:dyDescent="0.25">
      <c r="A16472"/>
      <c r="Q16472" s="55"/>
      <c r="R16472" s="48"/>
      <c r="S16472" s="69"/>
      <c r="T16472" s="49"/>
    </row>
    <row r="16473" spans="1:20" x14ac:dyDescent="0.25">
      <c r="A16473"/>
      <c r="Q16473" s="55"/>
      <c r="R16473" s="48"/>
      <c r="S16473" s="69"/>
      <c r="T16473" s="49"/>
    </row>
    <row r="16474" spans="1:20" x14ac:dyDescent="0.25">
      <c r="A16474"/>
      <c r="Q16474" s="55"/>
      <c r="R16474" s="48"/>
      <c r="S16474" s="69"/>
      <c r="T16474" s="49"/>
    </row>
    <row r="16475" spans="1:20" x14ac:dyDescent="0.25">
      <c r="A16475"/>
      <c r="Q16475" s="55"/>
      <c r="R16475" s="48"/>
      <c r="S16475" s="69"/>
      <c r="T16475" s="49"/>
    </row>
    <row r="16476" spans="1:20" x14ac:dyDescent="0.25">
      <c r="A16476"/>
      <c r="Q16476" s="55"/>
      <c r="R16476" s="48"/>
      <c r="S16476" s="69"/>
      <c r="T16476" s="49"/>
    </row>
    <row r="16477" spans="1:20" x14ac:dyDescent="0.25">
      <c r="A16477"/>
      <c r="Q16477" s="55"/>
      <c r="R16477" s="48"/>
      <c r="S16477" s="69"/>
      <c r="T16477" s="49"/>
    </row>
    <row r="16478" spans="1:20" x14ac:dyDescent="0.25">
      <c r="A16478"/>
      <c r="Q16478" s="55"/>
      <c r="R16478" s="48"/>
      <c r="S16478" s="69"/>
      <c r="T16478" s="49"/>
    </row>
    <row r="16479" spans="1:20" x14ac:dyDescent="0.25">
      <c r="A16479"/>
      <c r="Q16479" s="55"/>
      <c r="R16479" s="48"/>
      <c r="S16479" s="69"/>
      <c r="T16479" s="49"/>
    </row>
    <row r="16480" spans="1:20" x14ac:dyDescent="0.25">
      <c r="A16480"/>
      <c r="Q16480" s="55"/>
      <c r="R16480" s="48"/>
      <c r="S16480" s="69"/>
      <c r="T16480" s="49"/>
    </row>
    <row r="16481" spans="1:20" x14ac:dyDescent="0.25">
      <c r="A16481"/>
      <c r="Q16481" s="55"/>
      <c r="R16481" s="48"/>
      <c r="S16481" s="69"/>
      <c r="T16481" s="49"/>
    </row>
    <row r="16482" spans="1:20" x14ac:dyDescent="0.25">
      <c r="A16482"/>
      <c r="Q16482" s="55"/>
      <c r="R16482" s="48"/>
      <c r="S16482" s="69"/>
      <c r="T16482" s="49"/>
    </row>
    <row r="16483" spans="1:20" x14ac:dyDescent="0.25">
      <c r="A16483"/>
      <c r="Q16483" s="55"/>
      <c r="R16483" s="48"/>
      <c r="S16483" s="69"/>
      <c r="T16483" s="49"/>
    </row>
    <row r="16484" spans="1:20" x14ac:dyDescent="0.25">
      <c r="A16484"/>
      <c r="Q16484" s="55"/>
      <c r="R16484" s="48"/>
      <c r="S16484" s="69"/>
      <c r="T16484" s="49"/>
    </row>
    <row r="16485" spans="1:20" x14ac:dyDescent="0.25">
      <c r="A16485"/>
      <c r="Q16485" s="55"/>
      <c r="R16485" s="48"/>
      <c r="S16485" s="69"/>
      <c r="T16485" s="49"/>
    </row>
    <row r="16486" spans="1:20" x14ac:dyDescent="0.25">
      <c r="A16486"/>
      <c r="Q16486" s="55"/>
      <c r="R16486" s="48"/>
      <c r="S16486" s="69"/>
      <c r="T16486" s="49"/>
    </row>
    <row r="16487" spans="1:20" x14ac:dyDescent="0.25">
      <c r="A16487"/>
      <c r="Q16487" s="55"/>
      <c r="R16487" s="48"/>
      <c r="S16487" s="69"/>
      <c r="T16487" s="49"/>
    </row>
    <row r="16488" spans="1:20" x14ac:dyDescent="0.25">
      <c r="A16488"/>
      <c r="Q16488" s="55"/>
      <c r="R16488" s="48"/>
      <c r="S16488" s="69"/>
      <c r="T16488" s="49"/>
    </row>
    <row r="16489" spans="1:20" x14ac:dyDescent="0.25">
      <c r="A16489"/>
      <c r="Q16489" s="55"/>
      <c r="R16489" s="48"/>
      <c r="S16489" s="69"/>
      <c r="T16489" s="49"/>
    </row>
    <row r="16490" spans="1:20" x14ac:dyDescent="0.25">
      <c r="A16490"/>
      <c r="Q16490" s="55"/>
      <c r="R16490" s="48"/>
      <c r="S16490" s="69"/>
      <c r="T16490" s="49"/>
    </row>
    <row r="16491" spans="1:20" x14ac:dyDescent="0.25">
      <c r="A16491"/>
      <c r="Q16491" s="55"/>
      <c r="R16491" s="48"/>
      <c r="S16491" s="69"/>
      <c r="T16491" s="49"/>
    </row>
    <row r="16492" spans="1:20" x14ac:dyDescent="0.25">
      <c r="A16492"/>
      <c r="Q16492" s="55"/>
      <c r="R16492" s="48"/>
      <c r="S16492" s="69"/>
      <c r="T16492" s="49"/>
    </row>
    <row r="16493" spans="1:20" x14ac:dyDescent="0.25">
      <c r="A16493"/>
      <c r="Q16493" s="55"/>
      <c r="R16493" s="48"/>
      <c r="S16493" s="69"/>
      <c r="T16493" s="49"/>
    </row>
    <row r="16494" spans="1:20" x14ac:dyDescent="0.25">
      <c r="A16494"/>
      <c r="Q16494" s="55"/>
      <c r="R16494" s="48"/>
      <c r="S16494" s="69"/>
      <c r="T16494" s="49"/>
    </row>
    <row r="16495" spans="1:20" x14ac:dyDescent="0.25">
      <c r="A16495"/>
      <c r="Q16495" s="55"/>
      <c r="R16495" s="48"/>
      <c r="S16495" s="69"/>
      <c r="T16495" s="49"/>
    </row>
    <row r="16496" spans="1:20" x14ac:dyDescent="0.25">
      <c r="A16496"/>
      <c r="Q16496" s="55"/>
      <c r="R16496" s="48"/>
      <c r="S16496" s="69"/>
      <c r="T16496" s="49"/>
    </row>
    <row r="16497" spans="1:20" x14ac:dyDescent="0.25">
      <c r="A16497"/>
      <c r="Q16497" s="55"/>
      <c r="R16497" s="48"/>
      <c r="S16497" s="69"/>
      <c r="T16497" s="49"/>
    </row>
    <row r="16498" spans="1:20" x14ac:dyDescent="0.25">
      <c r="A16498"/>
      <c r="Q16498" s="55"/>
      <c r="R16498" s="48"/>
      <c r="S16498" s="69"/>
      <c r="T16498" s="49"/>
    </row>
    <row r="16499" spans="1:20" x14ac:dyDescent="0.25">
      <c r="A16499"/>
      <c r="Q16499" s="55"/>
      <c r="R16499" s="48"/>
      <c r="S16499" s="69"/>
      <c r="T16499" s="49"/>
    </row>
    <row r="16500" spans="1:20" x14ac:dyDescent="0.25">
      <c r="A16500"/>
      <c r="Q16500" s="55"/>
      <c r="R16500" s="48"/>
      <c r="S16500" s="69"/>
      <c r="T16500" s="49"/>
    </row>
    <row r="16501" spans="1:20" x14ac:dyDescent="0.25">
      <c r="A16501"/>
      <c r="Q16501" s="55"/>
      <c r="R16501" s="48"/>
      <c r="S16501" s="69"/>
      <c r="T16501" s="49"/>
    </row>
    <row r="16502" spans="1:20" x14ac:dyDescent="0.25">
      <c r="A16502"/>
      <c r="Q16502" s="55"/>
      <c r="R16502" s="48"/>
      <c r="S16502" s="69"/>
      <c r="T16502" s="49"/>
    </row>
    <row r="16503" spans="1:20" x14ac:dyDescent="0.25">
      <c r="A16503"/>
      <c r="Q16503" s="55"/>
      <c r="R16503" s="48"/>
      <c r="S16503" s="69"/>
      <c r="T16503" s="49"/>
    </row>
    <row r="16504" spans="1:20" x14ac:dyDescent="0.25">
      <c r="A16504"/>
      <c r="Q16504" s="55"/>
      <c r="R16504" s="48"/>
      <c r="S16504" s="69"/>
      <c r="T16504" s="49"/>
    </row>
    <row r="16505" spans="1:20" x14ac:dyDescent="0.25">
      <c r="A16505"/>
      <c r="Q16505" s="55"/>
      <c r="R16505" s="48"/>
      <c r="S16505" s="69"/>
      <c r="T16505" s="49"/>
    </row>
    <row r="16506" spans="1:20" x14ac:dyDescent="0.25">
      <c r="A16506"/>
      <c r="Q16506" s="55"/>
      <c r="R16506" s="48"/>
      <c r="S16506" s="69"/>
      <c r="T16506" s="49"/>
    </row>
    <row r="16507" spans="1:20" x14ac:dyDescent="0.25">
      <c r="A16507"/>
      <c r="Q16507" s="55"/>
      <c r="R16507" s="48"/>
      <c r="S16507" s="69"/>
      <c r="T16507" s="49"/>
    </row>
    <row r="16508" spans="1:20" x14ac:dyDescent="0.25">
      <c r="A16508"/>
      <c r="Q16508" s="55"/>
      <c r="R16508" s="48"/>
      <c r="S16508" s="69"/>
      <c r="T16508" s="49"/>
    </row>
    <row r="16509" spans="1:20" x14ac:dyDescent="0.25">
      <c r="A16509"/>
      <c r="Q16509" s="55"/>
      <c r="R16509" s="48"/>
      <c r="S16509" s="69"/>
      <c r="T16509" s="49"/>
    </row>
    <row r="16510" spans="1:20" x14ac:dyDescent="0.25">
      <c r="A16510"/>
      <c r="Q16510" s="55"/>
      <c r="R16510" s="48"/>
      <c r="S16510" s="69"/>
      <c r="T16510" s="49"/>
    </row>
    <row r="16511" spans="1:20" x14ac:dyDescent="0.25">
      <c r="A16511"/>
      <c r="Q16511" s="55"/>
      <c r="R16511" s="48"/>
      <c r="S16511" s="69"/>
      <c r="T16511" s="49"/>
    </row>
    <row r="16512" spans="1:20" x14ac:dyDescent="0.25">
      <c r="A16512"/>
      <c r="Q16512" s="55"/>
      <c r="R16512" s="48"/>
      <c r="S16512" s="69"/>
      <c r="T16512" s="49"/>
    </row>
    <row r="16513" spans="1:20" x14ac:dyDescent="0.25">
      <c r="A16513"/>
      <c r="Q16513" s="55"/>
      <c r="R16513" s="48"/>
      <c r="S16513" s="69"/>
      <c r="T16513" s="49"/>
    </row>
    <row r="16514" spans="1:20" x14ac:dyDescent="0.25">
      <c r="A16514"/>
      <c r="Q16514" s="55"/>
      <c r="R16514" s="48"/>
      <c r="S16514" s="69"/>
      <c r="T16514" s="49"/>
    </row>
    <row r="16515" spans="1:20" x14ac:dyDescent="0.25">
      <c r="A16515"/>
      <c r="Q16515" s="55"/>
      <c r="R16515" s="48"/>
      <c r="S16515" s="69"/>
      <c r="T16515" s="49"/>
    </row>
    <row r="16516" spans="1:20" x14ac:dyDescent="0.25">
      <c r="A16516"/>
      <c r="Q16516" s="55"/>
      <c r="R16516" s="48"/>
      <c r="S16516" s="69"/>
      <c r="T16516" s="49"/>
    </row>
    <row r="16517" spans="1:20" x14ac:dyDescent="0.25">
      <c r="A16517"/>
      <c r="Q16517" s="55"/>
      <c r="R16517" s="48"/>
      <c r="S16517" s="69"/>
      <c r="T16517" s="49"/>
    </row>
    <row r="16518" spans="1:20" x14ac:dyDescent="0.25">
      <c r="A16518"/>
      <c r="Q16518" s="55"/>
      <c r="R16518" s="48"/>
      <c r="S16518" s="69"/>
      <c r="T16518" s="49"/>
    </row>
    <row r="16519" spans="1:20" x14ac:dyDescent="0.25">
      <c r="A16519"/>
      <c r="Q16519" s="55"/>
      <c r="R16519" s="48"/>
      <c r="S16519" s="69"/>
      <c r="T16519" s="49"/>
    </row>
    <row r="16520" spans="1:20" x14ac:dyDescent="0.25">
      <c r="A16520"/>
      <c r="Q16520" s="55"/>
      <c r="R16520" s="48"/>
      <c r="S16520" s="69"/>
      <c r="T16520" s="49"/>
    </row>
    <row r="16521" spans="1:20" x14ac:dyDescent="0.25">
      <c r="A16521"/>
      <c r="Q16521" s="55"/>
      <c r="R16521" s="48"/>
      <c r="S16521" s="69"/>
      <c r="T16521" s="49"/>
    </row>
    <row r="16522" spans="1:20" x14ac:dyDescent="0.25">
      <c r="A16522"/>
      <c r="Q16522" s="55"/>
      <c r="R16522" s="48"/>
      <c r="S16522" s="69"/>
      <c r="T16522" s="49"/>
    </row>
    <row r="16523" spans="1:20" x14ac:dyDescent="0.25">
      <c r="A16523"/>
      <c r="Q16523" s="55"/>
      <c r="R16523" s="48"/>
      <c r="S16523" s="69"/>
      <c r="T16523" s="49"/>
    </row>
    <row r="16524" spans="1:20" x14ac:dyDescent="0.25">
      <c r="A16524"/>
      <c r="Q16524" s="55"/>
      <c r="R16524" s="48"/>
      <c r="S16524" s="69"/>
      <c r="T16524" s="49"/>
    </row>
    <row r="16525" spans="1:20" x14ac:dyDescent="0.25">
      <c r="A16525"/>
      <c r="Q16525" s="55"/>
      <c r="R16525" s="48"/>
      <c r="S16525" s="69"/>
      <c r="T16525" s="49"/>
    </row>
    <row r="16526" spans="1:20" x14ac:dyDescent="0.25">
      <c r="A16526"/>
      <c r="Q16526" s="55"/>
      <c r="R16526" s="48"/>
      <c r="S16526" s="69"/>
      <c r="T16526" s="49"/>
    </row>
    <row r="16527" spans="1:20" x14ac:dyDescent="0.25">
      <c r="A16527"/>
      <c r="Q16527" s="55"/>
      <c r="R16527" s="48"/>
      <c r="S16527" s="69"/>
      <c r="T16527" s="49"/>
    </row>
    <row r="16528" spans="1:20" x14ac:dyDescent="0.25">
      <c r="A16528"/>
      <c r="Q16528" s="55"/>
      <c r="R16528" s="48"/>
      <c r="S16528" s="69"/>
      <c r="T16528" s="49"/>
    </row>
    <row r="16529" spans="1:20" x14ac:dyDescent="0.25">
      <c r="A16529"/>
      <c r="Q16529" s="55"/>
      <c r="R16529" s="48"/>
      <c r="S16529" s="69"/>
      <c r="T16529" s="49"/>
    </row>
    <row r="16530" spans="1:20" x14ac:dyDescent="0.25">
      <c r="A16530"/>
      <c r="Q16530" s="55"/>
      <c r="R16530" s="48"/>
      <c r="S16530" s="69"/>
      <c r="T16530" s="49"/>
    </row>
    <row r="16531" spans="1:20" x14ac:dyDescent="0.25">
      <c r="A16531"/>
      <c r="Q16531" s="55"/>
      <c r="R16531" s="48"/>
      <c r="S16531" s="69"/>
      <c r="T16531" s="49"/>
    </row>
    <row r="16532" spans="1:20" x14ac:dyDescent="0.25">
      <c r="A16532"/>
      <c r="Q16532" s="55"/>
      <c r="R16532" s="48"/>
      <c r="S16532" s="69"/>
      <c r="T16532" s="49"/>
    </row>
    <row r="16533" spans="1:20" x14ac:dyDescent="0.25">
      <c r="A16533"/>
      <c r="Q16533" s="55"/>
      <c r="R16533" s="48"/>
      <c r="S16533" s="69"/>
      <c r="T16533" s="49"/>
    </row>
    <row r="16534" spans="1:20" x14ac:dyDescent="0.25">
      <c r="A16534"/>
      <c r="Q16534" s="55"/>
      <c r="R16534" s="48"/>
      <c r="S16534" s="69"/>
      <c r="T16534" s="49"/>
    </row>
    <row r="16535" spans="1:20" x14ac:dyDescent="0.25">
      <c r="A16535"/>
      <c r="Q16535" s="55"/>
      <c r="R16535" s="48"/>
      <c r="S16535" s="69"/>
      <c r="T16535" s="49"/>
    </row>
    <row r="16536" spans="1:20" x14ac:dyDescent="0.25">
      <c r="A16536"/>
      <c r="Q16536" s="55"/>
      <c r="R16536" s="48"/>
      <c r="S16536" s="69"/>
      <c r="T16536" s="49"/>
    </row>
    <row r="16537" spans="1:20" x14ac:dyDescent="0.25">
      <c r="A16537"/>
      <c r="Q16537" s="55"/>
      <c r="R16537" s="48"/>
      <c r="S16537" s="69"/>
      <c r="T16537" s="49"/>
    </row>
    <row r="16538" spans="1:20" x14ac:dyDescent="0.25">
      <c r="A16538"/>
      <c r="Q16538" s="55"/>
      <c r="R16538" s="48"/>
      <c r="S16538" s="69"/>
      <c r="T16538" s="49"/>
    </row>
    <row r="16539" spans="1:20" x14ac:dyDescent="0.25">
      <c r="A16539"/>
      <c r="Q16539" s="55"/>
      <c r="R16539" s="48"/>
      <c r="S16539" s="69"/>
      <c r="T16539" s="49"/>
    </row>
    <row r="16540" spans="1:20" x14ac:dyDescent="0.25">
      <c r="A16540"/>
      <c r="Q16540" s="55"/>
      <c r="R16540" s="48"/>
      <c r="S16540" s="69"/>
      <c r="T16540" s="49"/>
    </row>
    <row r="16541" spans="1:20" x14ac:dyDescent="0.25">
      <c r="A16541"/>
      <c r="Q16541" s="55"/>
      <c r="R16541" s="48"/>
      <c r="S16541" s="69"/>
      <c r="T16541" s="49"/>
    </row>
    <row r="16542" spans="1:20" x14ac:dyDescent="0.25">
      <c r="A16542"/>
      <c r="Q16542" s="55"/>
      <c r="R16542" s="48"/>
      <c r="S16542" s="69"/>
      <c r="T16542" s="49"/>
    </row>
    <row r="16543" spans="1:20" x14ac:dyDescent="0.25">
      <c r="A16543"/>
      <c r="Q16543" s="55"/>
      <c r="R16543" s="48"/>
      <c r="S16543" s="69"/>
      <c r="T16543" s="49"/>
    </row>
    <row r="16544" spans="1:20" x14ac:dyDescent="0.25">
      <c r="A16544"/>
      <c r="Q16544" s="55"/>
      <c r="R16544" s="48"/>
      <c r="S16544" s="69"/>
      <c r="T16544" s="49"/>
    </row>
    <row r="16545" spans="1:20" x14ac:dyDescent="0.25">
      <c r="A16545"/>
      <c r="Q16545" s="55"/>
      <c r="R16545" s="48"/>
      <c r="S16545" s="69"/>
      <c r="T16545" s="49"/>
    </row>
    <row r="16546" spans="1:20" x14ac:dyDescent="0.25">
      <c r="A16546"/>
      <c r="Q16546" s="55"/>
      <c r="R16546" s="48"/>
      <c r="S16546" s="69"/>
      <c r="T16546" s="49"/>
    </row>
    <row r="16547" spans="1:20" x14ac:dyDescent="0.25">
      <c r="A16547"/>
      <c r="Q16547" s="55"/>
      <c r="R16547" s="48"/>
      <c r="S16547" s="69"/>
      <c r="T16547" s="49"/>
    </row>
    <row r="16548" spans="1:20" x14ac:dyDescent="0.25">
      <c r="A16548"/>
      <c r="Q16548" s="55"/>
      <c r="R16548" s="48"/>
      <c r="S16548" s="69"/>
      <c r="T16548" s="49"/>
    </row>
    <row r="16549" spans="1:20" x14ac:dyDescent="0.25">
      <c r="A16549"/>
      <c r="Q16549" s="55"/>
      <c r="R16549" s="48"/>
      <c r="S16549" s="69"/>
      <c r="T16549" s="49"/>
    </row>
    <row r="16550" spans="1:20" x14ac:dyDescent="0.25">
      <c r="A16550"/>
      <c r="Q16550" s="55"/>
      <c r="R16550" s="48"/>
      <c r="S16550" s="69"/>
      <c r="T16550" s="49"/>
    </row>
    <row r="16551" spans="1:20" x14ac:dyDescent="0.25">
      <c r="A16551"/>
      <c r="Q16551" s="55"/>
      <c r="R16551" s="48"/>
      <c r="S16551" s="69"/>
      <c r="T16551" s="49"/>
    </row>
    <row r="16552" spans="1:20" x14ac:dyDescent="0.25">
      <c r="A16552"/>
      <c r="Q16552" s="55"/>
      <c r="R16552" s="48"/>
      <c r="S16552" s="69"/>
      <c r="T16552" s="49"/>
    </row>
    <row r="16553" spans="1:20" x14ac:dyDescent="0.25">
      <c r="A16553"/>
      <c r="Q16553" s="55"/>
      <c r="R16553" s="48"/>
      <c r="S16553" s="69"/>
      <c r="T16553" s="49"/>
    </row>
    <row r="16554" spans="1:20" x14ac:dyDescent="0.25">
      <c r="A16554"/>
      <c r="Q16554" s="55"/>
      <c r="R16554" s="48"/>
      <c r="S16554" s="69"/>
      <c r="T16554" s="49"/>
    </row>
    <row r="16555" spans="1:20" x14ac:dyDescent="0.25">
      <c r="A16555"/>
      <c r="Q16555" s="55"/>
      <c r="R16555" s="48"/>
      <c r="S16555" s="69"/>
      <c r="T16555" s="49"/>
    </row>
    <row r="16556" spans="1:20" x14ac:dyDescent="0.25">
      <c r="A16556"/>
      <c r="Q16556" s="55"/>
      <c r="R16556" s="48"/>
      <c r="S16556" s="69"/>
      <c r="T16556" s="49"/>
    </row>
    <row r="16557" spans="1:20" x14ac:dyDescent="0.25">
      <c r="A16557"/>
      <c r="Q16557" s="55"/>
      <c r="R16557" s="48"/>
      <c r="S16557" s="69"/>
      <c r="T16557" s="49"/>
    </row>
    <row r="16558" spans="1:20" x14ac:dyDescent="0.25">
      <c r="A16558"/>
      <c r="Q16558" s="55"/>
      <c r="R16558" s="48"/>
      <c r="S16558" s="69"/>
      <c r="T16558" s="49"/>
    </row>
    <row r="16559" spans="1:20" x14ac:dyDescent="0.25">
      <c r="A16559"/>
      <c r="Q16559" s="55"/>
      <c r="R16559" s="48"/>
      <c r="S16559" s="69"/>
      <c r="T16559" s="49"/>
    </row>
    <row r="16560" spans="1:20" x14ac:dyDescent="0.25">
      <c r="A16560"/>
      <c r="Q16560" s="55"/>
      <c r="R16560" s="48"/>
      <c r="S16560" s="69"/>
      <c r="T16560" s="49"/>
    </row>
    <row r="16561" spans="1:20" x14ac:dyDescent="0.25">
      <c r="A16561"/>
      <c r="Q16561" s="55"/>
      <c r="R16561" s="48"/>
      <c r="S16561" s="69"/>
      <c r="T16561" s="49"/>
    </row>
    <row r="16562" spans="1:20" x14ac:dyDescent="0.25">
      <c r="A16562"/>
      <c r="Q16562" s="55"/>
      <c r="R16562" s="48"/>
      <c r="S16562" s="69"/>
      <c r="T16562" s="49"/>
    </row>
    <row r="16563" spans="1:20" x14ac:dyDescent="0.25">
      <c r="A16563"/>
      <c r="Q16563" s="55"/>
      <c r="R16563" s="48"/>
      <c r="S16563" s="69"/>
      <c r="T16563" s="49"/>
    </row>
    <row r="16564" spans="1:20" x14ac:dyDescent="0.25">
      <c r="A16564"/>
      <c r="Q16564" s="55"/>
      <c r="R16564" s="48"/>
      <c r="S16564" s="69"/>
      <c r="T16564" s="49"/>
    </row>
    <row r="16565" spans="1:20" x14ac:dyDescent="0.25">
      <c r="A16565"/>
      <c r="Q16565" s="55"/>
      <c r="R16565" s="48"/>
      <c r="S16565" s="69"/>
      <c r="T16565" s="49"/>
    </row>
    <row r="16566" spans="1:20" x14ac:dyDescent="0.25">
      <c r="A16566"/>
      <c r="Q16566" s="55"/>
      <c r="R16566" s="48"/>
      <c r="S16566" s="69"/>
      <c r="T16566" s="49"/>
    </row>
    <row r="16567" spans="1:20" x14ac:dyDescent="0.25">
      <c r="A16567"/>
      <c r="Q16567" s="55"/>
      <c r="R16567" s="48"/>
      <c r="S16567" s="69"/>
      <c r="T16567" s="49"/>
    </row>
    <row r="16568" spans="1:20" x14ac:dyDescent="0.25">
      <c r="A16568"/>
      <c r="Q16568" s="55"/>
      <c r="R16568" s="48"/>
      <c r="S16568" s="69"/>
      <c r="T16568" s="49"/>
    </row>
    <row r="16569" spans="1:20" x14ac:dyDescent="0.25">
      <c r="A16569"/>
      <c r="Q16569" s="55"/>
      <c r="R16569" s="48"/>
      <c r="S16569" s="69"/>
      <c r="T16569" s="49"/>
    </row>
    <row r="16570" spans="1:20" x14ac:dyDescent="0.25">
      <c r="A16570"/>
      <c r="Q16570" s="55"/>
      <c r="R16570" s="48"/>
      <c r="S16570" s="69"/>
      <c r="T16570" s="49"/>
    </row>
    <row r="16571" spans="1:20" x14ac:dyDescent="0.25">
      <c r="A16571"/>
      <c r="Q16571" s="55"/>
      <c r="R16571" s="48"/>
      <c r="S16571" s="69"/>
      <c r="T16571" s="49"/>
    </row>
    <row r="16572" spans="1:20" x14ac:dyDescent="0.25">
      <c r="A16572"/>
      <c r="Q16572" s="55"/>
      <c r="R16572" s="48"/>
      <c r="S16572" s="69"/>
      <c r="T16572" s="49"/>
    </row>
    <row r="16573" spans="1:20" x14ac:dyDescent="0.25">
      <c r="A16573"/>
      <c r="Q16573" s="55"/>
      <c r="R16573" s="48"/>
      <c r="S16573" s="69"/>
      <c r="T16573" s="49"/>
    </row>
    <row r="16574" spans="1:20" x14ac:dyDescent="0.25">
      <c r="A16574"/>
      <c r="Q16574" s="55"/>
      <c r="R16574" s="48"/>
      <c r="S16574" s="69"/>
      <c r="T16574" s="49"/>
    </row>
    <row r="16575" spans="1:20" x14ac:dyDescent="0.25">
      <c r="A16575"/>
      <c r="Q16575" s="55"/>
      <c r="R16575" s="48"/>
      <c r="S16575" s="69"/>
      <c r="T16575" s="49"/>
    </row>
    <row r="16576" spans="1:20" x14ac:dyDescent="0.25">
      <c r="A16576"/>
      <c r="Q16576" s="55"/>
      <c r="R16576" s="48"/>
      <c r="S16576" s="69"/>
      <c r="T16576" s="49"/>
    </row>
    <row r="16577" spans="1:20" x14ac:dyDescent="0.25">
      <c r="A16577"/>
      <c r="Q16577" s="55"/>
      <c r="R16577" s="48"/>
      <c r="S16577" s="69"/>
      <c r="T16577" s="49"/>
    </row>
    <row r="16578" spans="1:20" x14ac:dyDescent="0.25">
      <c r="A16578"/>
      <c r="Q16578" s="55"/>
      <c r="R16578" s="48"/>
      <c r="S16578" s="69"/>
      <c r="T16578" s="49"/>
    </row>
    <row r="16579" spans="1:20" x14ac:dyDescent="0.25">
      <c r="A16579"/>
      <c r="Q16579" s="55"/>
      <c r="R16579" s="48"/>
      <c r="S16579" s="69"/>
      <c r="T16579" s="49"/>
    </row>
    <row r="16580" spans="1:20" x14ac:dyDescent="0.25">
      <c r="A16580"/>
      <c r="Q16580" s="55"/>
      <c r="R16580" s="48"/>
      <c r="S16580" s="69"/>
      <c r="T16580" s="49"/>
    </row>
    <row r="16581" spans="1:20" x14ac:dyDescent="0.25">
      <c r="A16581"/>
      <c r="Q16581" s="55"/>
      <c r="R16581" s="48"/>
      <c r="S16581" s="69"/>
      <c r="T16581" s="49"/>
    </row>
    <row r="16582" spans="1:20" x14ac:dyDescent="0.25">
      <c r="A16582"/>
      <c r="Q16582" s="55"/>
      <c r="R16582" s="48"/>
      <c r="S16582" s="69"/>
      <c r="T16582" s="49"/>
    </row>
    <row r="16583" spans="1:20" x14ac:dyDescent="0.25">
      <c r="A16583"/>
      <c r="Q16583" s="55"/>
      <c r="R16583" s="48"/>
      <c r="S16583" s="69"/>
      <c r="T16583" s="49"/>
    </row>
    <row r="16584" spans="1:20" x14ac:dyDescent="0.25">
      <c r="A16584"/>
      <c r="Q16584" s="55"/>
      <c r="R16584" s="48"/>
      <c r="S16584" s="69"/>
      <c r="T16584" s="49"/>
    </row>
    <row r="16585" spans="1:20" x14ac:dyDescent="0.25">
      <c r="A16585"/>
      <c r="Q16585" s="55"/>
      <c r="R16585" s="48"/>
      <c r="S16585" s="69"/>
      <c r="T16585" s="49"/>
    </row>
    <row r="16586" spans="1:20" x14ac:dyDescent="0.25">
      <c r="A16586"/>
      <c r="Q16586" s="55"/>
      <c r="R16586" s="48"/>
      <c r="S16586" s="69"/>
      <c r="T16586" s="49"/>
    </row>
    <row r="16587" spans="1:20" x14ac:dyDescent="0.25">
      <c r="A16587"/>
      <c r="Q16587" s="55"/>
      <c r="R16587" s="48"/>
      <c r="S16587" s="69"/>
      <c r="T16587" s="49"/>
    </row>
    <row r="16588" spans="1:20" x14ac:dyDescent="0.25">
      <c r="A16588"/>
      <c r="Q16588" s="55"/>
      <c r="R16588" s="48"/>
      <c r="S16588" s="69"/>
      <c r="T16588" s="49"/>
    </row>
    <row r="16589" spans="1:20" x14ac:dyDescent="0.25">
      <c r="A16589"/>
      <c r="Q16589" s="55"/>
      <c r="R16589" s="48"/>
      <c r="S16589" s="69"/>
      <c r="T16589" s="49"/>
    </row>
    <row r="16590" spans="1:20" x14ac:dyDescent="0.25">
      <c r="A16590"/>
      <c r="Q16590" s="55"/>
      <c r="R16590" s="48"/>
      <c r="S16590" s="69"/>
      <c r="T16590" s="49"/>
    </row>
    <row r="16591" spans="1:20" x14ac:dyDescent="0.25">
      <c r="A16591"/>
      <c r="Q16591" s="55"/>
      <c r="R16591" s="48"/>
      <c r="S16591" s="69"/>
      <c r="T16591" s="49"/>
    </row>
    <row r="16592" spans="1:20" x14ac:dyDescent="0.25">
      <c r="A16592"/>
      <c r="Q16592" s="55"/>
      <c r="R16592" s="48"/>
      <c r="S16592" s="69"/>
      <c r="T16592" s="49"/>
    </row>
    <row r="16593" spans="1:20" x14ac:dyDescent="0.25">
      <c r="A16593"/>
      <c r="Q16593" s="55"/>
      <c r="R16593" s="48"/>
      <c r="S16593" s="69"/>
      <c r="T16593" s="49"/>
    </row>
    <row r="16594" spans="1:20" x14ac:dyDescent="0.25">
      <c r="A16594"/>
      <c r="Q16594" s="55"/>
      <c r="R16594" s="48"/>
      <c r="S16594" s="69"/>
      <c r="T16594" s="49"/>
    </row>
    <row r="16595" spans="1:20" x14ac:dyDescent="0.25">
      <c r="A16595"/>
      <c r="Q16595" s="55"/>
      <c r="R16595" s="48"/>
      <c r="S16595" s="69"/>
      <c r="T16595" s="49"/>
    </row>
    <row r="16596" spans="1:20" x14ac:dyDescent="0.25">
      <c r="A16596"/>
      <c r="Q16596" s="55"/>
      <c r="R16596" s="48"/>
      <c r="S16596" s="69"/>
      <c r="T16596" s="49"/>
    </row>
    <row r="16597" spans="1:20" x14ac:dyDescent="0.25">
      <c r="A16597"/>
      <c r="Q16597" s="55"/>
      <c r="R16597" s="48"/>
      <c r="S16597" s="69"/>
      <c r="T16597" s="49"/>
    </row>
    <row r="16598" spans="1:20" x14ac:dyDescent="0.25">
      <c r="A16598"/>
      <c r="Q16598" s="55"/>
      <c r="R16598" s="48"/>
      <c r="S16598" s="69"/>
      <c r="T16598" s="49"/>
    </row>
    <row r="16599" spans="1:20" x14ac:dyDescent="0.25">
      <c r="A16599"/>
      <c r="Q16599" s="55"/>
      <c r="R16599" s="48"/>
      <c r="S16599" s="69"/>
      <c r="T16599" s="49"/>
    </row>
    <row r="16600" spans="1:20" x14ac:dyDescent="0.25">
      <c r="A16600"/>
      <c r="Q16600" s="55"/>
      <c r="R16600" s="48"/>
      <c r="S16600" s="69"/>
      <c r="T16600" s="49"/>
    </row>
    <row r="16601" spans="1:20" x14ac:dyDescent="0.25">
      <c r="A16601"/>
      <c r="Q16601" s="55"/>
      <c r="R16601" s="48"/>
      <c r="S16601" s="69"/>
      <c r="T16601" s="49"/>
    </row>
    <row r="16602" spans="1:20" x14ac:dyDescent="0.25">
      <c r="A16602"/>
      <c r="Q16602" s="55"/>
      <c r="R16602" s="48"/>
      <c r="S16602" s="69"/>
      <c r="T16602" s="49"/>
    </row>
    <row r="16603" spans="1:20" x14ac:dyDescent="0.25">
      <c r="A16603"/>
      <c r="Q16603" s="55"/>
      <c r="R16603" s="48"/>
      <c r="S16603" s="69"/>
      <c r="T16603" s="49"/>
    </row>
    <row r="16604" spans="1:20" x14ac:dyDescent="0.25">
      <c r="A16604"/>
      <c r="Q16604" s="55"/>
      <c r="R16604" s="48"/>
      <c r="S16604" s="69"/>
      <c r="T16604" s="49"/>
    </row>
    <row r="16605" spans="1:20" x14ac:dyDescent="0.25">
      <c r="A16605"/>
      <c r="Q16605" s="55"/>
      <c r="R16605" s="48"/>
      <c r="S16605" s="69"/>
      <c r="T16605" s="49"/>
    </row>
    <row r="16606" spans="1:20" x14ac:dyDescent="0.25">
      <c r="A16606"/>
      <c r="Q16606" s="55"/>
      <c r="R16606" s="48"/>
      <c r="S16606" s="69"/>
      <c r="T16606" s="49"/>
    </row>
    <row r="16607" spans="1:20" x14ac:dyDescent="0.25">
      <c r="A16607"/>
      <c r="Q16607" s="55"/>
      <c r="R16607" s="48"/>
      <c r="S16607" s="69"/>
      <c r="T16607" s="49"/>
    </row>
    <row r="16608" spans="1:20" x14ac:dyDescent="0.25">
      <c r="A16608"/>
      <c r="Q16608" s="55"/>
      <c r="R16608" s="48"/>
      <c r="S16608" s="69"/>
      <c r="T16608" s="49"/>
    </row>
    <row r="16609" spans="1:20" x14ac:dyDescent="0.25">
      <c r="A16609"/>
      <c r="Q16609" s="55"/>
      <c r="R16609" s="48"/>
      <c r="S16609" s="69"/>
      <c r="T16609" s="49"/>
    </row>
    <row r="16610" spans="1:20" x14ac:dyDescent="0.25">
      <c r="A16610"/>
      <c r="Q16610" s="55"/>
      <c r="R16610" s="48"/>
      <c r="S16610" s="69"/>
      <c r="T16610" s="49"/>
    </row>
    <row r="16611" spans="1:20" x14ac:dyDescent="0.25">
      <c r="A16611"/>
      <c r="Q16611" s="55"/>
      <c r="R16611" s="48"/>
      <c r="S16611" s="69"/>
      <c r="T16611" s="49"/>
    </row>
    <row r="16612" spans="1:20" x14ac:dyDescent="0.25">
      <c r="A16612"/>
      <c r="Q16612" s="55"/>
      <c r="R16612" s="48"/>
      <c r="S16612" s="69"/>
      <c r="T16612" s="49"/>
    </row>
    <row r="16613" spans="1:20" x14ac:dyDescent="0.25">
      <c r="A16613"/>
      <c r="Q16613" s="55"/>
      <c r="R16613" s="48"/>
      <c r="S16613" s="69"/>
      <c r="T16613" s="49"/>
    </row>
    <row r="16614" spans="1:20" x14ac:dyDescent="0.25">
      <c r="A16614"/>
      <c r="Q16614" s="55"/>
      <c r="R16614" s="48"/>
      <c r="S16614" s="69"/>
      <c r="T16614" s="49"/>
    </row>
    <row r="16615" spans="1:20" x14ac:dyDescent="0.25">
      <c r="A16615"/>
      <c r="Q16615" s="55"/>
      <c r="R16615" s="48"/>
      <c r="S16615" s="69"/>
      <c r="T16615" s="49"/>
    </row>
    <row r="16616" spans="1:20" x14ac:dyDescent="0.25">
      <c r="A16616"/>
      <c r="Q16616" s="55"/>
      <c r="R16616" s="48"/>
      <c r="S16616" s="69"/>
      <c r="T16616" s="49"/>
    </row>
    <row r="16617" spans="1:20" x14ac:dyDescent="0.25">
      <c r="A16617"/>
      <c r="Q16617" s="55"/>
      <c r="R16617" s="48"/>
      <c r="S16617" s="69"/>
      <c r="T16617" s="49"/>
    </row>
    <row r="16618" spans="1:20" x14ac:dyDescent="0.25">
      <c r="A16618"/>
      <c r="Q16618" s="55"/>
      <c r="R16618" s="48"/>
      <c r="S16618" s="69"/>
      <c r="T16618" s="49"/>
    </row>
    <row r="16619" spans="1:20" x14ac:dyDescent="0.25">
      <c r="A16619"/>
      <c r="Q16619" s="55"/>
      <c r="R16619" s="48"/>
      <c r="S16619" s="69"/>
      <c r="T16619" s="49"/>
    </row>
    <row r="16620" spans="1:20" x14ac:dyDescent="0.25">
      <c r="A16620"/>
      <c r="Q16620" s="55"/>
      <c r="R16620" s="48"/>
      <c r="S16620" s="69"/>
      <c r="T16620" s="49"/>
    </row>
    <row r="16621" spans="1:20" x14ac:dyDescent="0.25">
      <c r="A16621"/>
      <c r="Q16621" s="55"/>
      <c r="R16621" s="48"/>
      <c r="S16621" s="69"/>
      <c r="T16621" s="49"/>
    </row>
    <row r="16622" spans="1:20" x14ac:dyDescent="0.25">
      <c r="A16622"/>
      <c r="Q16622" s="55"/>
      <c r="R16622" s="48"/>
      <c r="S16622" s="69"/>
      <c r="T16622" s="49"/>
    </row>
    <row r="16623" spans="1:20" x14ac:dyDescent="0.25">
      <c r="A16623"/>
      <c r="Q16623" s="55"/>
      <c r="R16623" s="48"/>
      <c r="S16623" s="69"/>
      <c r="T16623" s="49"/>
    </row>
    <row r="16624" spans="1:20" x14ac:dyDescent="0.25">
      <c r="A16624"/>
      <c r="Q16624" s="55"/>
      <c r="R16624" s="48"/>
      <c r="S16624" s="69"/>
      <c r="T16624" s="49"/>
    </row>
    <row r="16625" spans="1:20" x14ac:dyDescent="0.25">
      <c r="A16625"/>
      <c r="Q16625" s="55"/>
      <c r="R16625" s="48"/>
      <c r="S16625" s="69"/>
      <c r="T16625" s="49"/>
    </row>
    <row r="16626" spans="1:20" x14ac:dyDescent="0.25">
      <c r="A16626"/>
      <c r="Q16626" s="55"/>
      <c r="R16626" s="48"/>
      <c r="S16626" s="69"/>
      <c r="T16626" s="49"/>
    </row>
    <row r="16627" spans="1:20" x14ac:dyDescent="0.25">
      <c r="A16627"/>
      <c r="Q16627" s="55"/>
      <c r="R16627" s="48"/>
      <c r="S16627" s="69"/>
      <c r="T16627" s="49"/>
    </row>
    <row r="16628" spans="1:20" x14ac:dyDescent="0.25">
      <c r="A16628"/>
      <c r="Q16628" s="55"/>
      <c r="R16628" s="48"/>
      <c r="S16628" s="69"/>
      <c r="T16628" s="49"/>
    </row>
    <row r="16629" spans="1:20" x14ac:dyDescent="0.25">
      <c r="A16629"/>
      <c r="Q16629" s="55"/>
      <c r="R16629" s="48"/>
      <c r="S16629" s="69"/>
      <c r="T16629" s="49"/>
    </row>
    <row r="16630" spans="1:20" x14ac:dyDescent="0.25">
      <c r="A16630"/>
      <c r="Q16630" s="55"/>
      <c r="R16630" s="48"/>
      <c r="S16630" s="69"/>
      <c r="T16630" s="49"/>
    </row>
    <row r="16631" spans="1:20" x14ac:dyDescent="0.25">
      <c r="A16631"/>
      <c r="Q16631" s="55"/>
      <c r="R16631" s="48"/>
      <c r="S16631" s="69"/>
      <c r="T16631" s="49"/>
    </row>
    <row r="16632" spans="1:20" x14ac:dyDescent="0.25">
      <c r="A16632"/>
      <c r="Q16632" s="55"/>
      <c r="R16632" s="48"/>
      <c r="S16632" s="69"/>
      <c r="T16632" s="49"/>
    </row>
    <row r="16633" spans="1:20" x14ac:dyDescent="0.25">
      <c r="A16633"/>
      <c r="Q16633" s="55"/>
      <c r="R16633" s="48"/>
      <c r="S16633" s="69"/>
      <c r="T16633" s="49"/>
    </row>
    <row r="16634" spans="1:20" x14ac:dyDescent="0.25">
      <c r="A16634"/>
      <c r="Q16634" s="55"/>
      <c r="R16634" s="48"/>
      <c r="S16634" s="69"/>
      <c r="T16634" s="49"/>
    </row>
    <row r="16635" spans="1:20" x14ac:dyDescent="0.25">
      <c r="A16635"/>
      <c r="Q16635" s="55"/>
      <c r="R16635" s="48"/>
      <c r="S16635" s="69"/>
      <c r="T16635" s="49"/>
    </row>
    <row r="16636" spans="1:20" x14ac:dyDescent="0.25">
      <c r="A16636"/>
      <c r="Q16636" s="55"/>
      <c r="R16636" s="48"/>
      <c r="S16636" s="69"/>
      <c r="T16636" s="49"/>
    </row>
    <row r="16637" spans="1:20" x14ac:dyDescent="0.25">
      <c r="A16637"/>
      <c r="Q16637" s="55"/>
      <c r="R16637" s="48"/>
      <c r="S16637" s="69"/>
      <c r="T16637" s="49"/>
    </row>
    <row r="16638" spans="1:20" x14ac:dyDescent="0.25">
      <c r="A16638"/>
      <c r="Q16638" s="55"/>
      <c r="R16638" s="48"/>
      <c r="S16638" s="69"/>
      <c r="T16638" s="49"/>
    </row>
    <row r="16639" spans="1:20" x14ac:dyDescent="0.25">
      <c r="A16639"/>
      <c r="Q16639" s="55"/>
      <c r="R16639" s="48"/>
      <c r="S16639" s="69"/>
      <c r="T16639" s="49"/>
    </row>
    <row r="16640" spans="1:20" x14ac:dyDescent="0.25">
      <c r="A16640"/>
      <c r="Q16640" s="55"/>
      <c r="R16640" s="48"/>
      <c r="S16640" s="69"/>
      <c r="T16640" s="49"/>
    </row>
    <row r="16641" spans="1:20" x14ac:dyDescent="0.25">
      <c r="A16641"/>
      <c r="Q16641" s="55"/>
      <c r="R16641" s="48"/>
      <c r="S16641" s="69"/>
      <c r="T16641" s="49"/>
    </row>
    <row r="16642" spans="1:20" x14ac:dyDescent="0.25">
      <c r="A16642"/>
      <c r="Q16642" s="55"/>
      <c r="R16642" s="48"/>
      <c r="S16642" s="69"/>
      <c r="T16642" s="49"/>
    </row>
    <row r="16643" spans="1:20" x14ac:dyDescent="0.25">
      <c r="A16643"/>
      <c r="Q16643" s="55"/>
      <c r="R16643" s="48"/>
      <c r="S16643" s="69"/>
      <c r="T16643" s="49"/>
    </row>
    <row r="16644" spans="1:20" x14ac:dyDescent="0.25">
      <c r="A16644"/>
      <c r="Q16644" s="55"/>
      <c r="R16644" s="48"/>
      <c r="S16644" s="69"/>
      <c r="T16644" s="49"/>
    </row>
    <row r="16645" spans="1:20" x14ac:dyDescent="0.25">
      <c r="A16645"/>
      <c r="Q16645" s="55"/>
      <c r="R16645" s="48"/>
      <c r="S16645" s="69"/>
      <c r="T16645" s="49"/>
    </row>
    <row r="16646" spans="1:20" x14ac:dyDescent="0.25">
      <c r="A16646"/>
      <c r="Q16646" s="55"/>
      <c r="R16646" s="48"/>
      <c r="S16646" s="69"/>
      <c r="T16646" s="49"/>
    </row>
    <row r="16647" spans="1:20" x14ac:dyDescent="0.25">
      <c r="A16647"/>
      <c r="Q16647" s="55"/>
      <c r="R16647" s="48"/>
      <c r="S16647" s="69"/>
      <c r="T16647" s="49"/>
    </row>
    <row r="16648" spans="1:20" x14ac:dyDescent="0.25">
      <c r="A16648"/>
      <c r="Q16648" s="55"/>
      <c r="R16648" s="48"/>
      <c r="S16648" s="69"/>
      <c r="T16648" s="49"/>
    </row>
    <row r="16649" spans="1:20" x14ac:dyDescent="0.25">
      <c r="A16649"/>
      <c r="Q16649" s="55"/>
      <c r="R16649" s="48"/>
      <c r="S16649" s="69"/>
      <c r="T16649" s="49"/>
    </row>
    <row r="16650" spans="1:20" x14ac:dyDescent="0.25">
      <c r="A16650"/>
      <c r="Q16650" s="55"/>
      <c r="R16650" s="48"/>
      <c r="S16650" s="69"/>
      <c r="T16650" s="49"/>
    </row>
    <row r="16651" spans="1:20" x14ac:dyDescent="0.25">
      <c r="A16651"/>
      <c r="Q16651" s="55"/>
      <c r="R16651" s="48"/>
      <c r="S16651" s="69"/>
      <c r="T16651" s="49"/>
    </row>
    <row r="16652" spans="1:20" x14ac:dyDescent="0.25">
      <c r="A16652"/>
      <c r="Q16652" s="55"/>
      <c r="R16652" s="48"/>
      <c r="S16652" s="69"/>
      <c r="T16652" s="49"/>
    </row>
    <row r="16653" spans="1:20" x14ac:dyDescent="0.25">
      <c r="A16653"/>
      <c r="Q16653" s="55"/>
      <c r="R16653" s="48"/>
      <c r="S16653" s="69"/>
      <c r="T16653" s="49"/>
    </row>
    <row r="16654" spans="1:20" x14ac:dyDescent="0.25">
      <c r="A16654"/>
      <c r="Q16654" s="55"/>
      <c r="R16654" s="48"/>
      <c r="S16654" s="69"/>
      <c r="T16654" s="49"/>
    </row>
    <row r="16655" spans="1:20" x14ac:dyDescent="0.25">
      <c r="A16655"/>
      <c r="Q16655" s="55"/>
      <c r="R16655" s="48"/>
      <c r="S16655" s="69"/>
      <c r="T16655" s="49"/>
    </row>
    <row r="16656" spans="1:20" x14ac:dyDescent="0.25">
      <c r="A16656"/>
      <c r="Q16656" s="55"/>
      <c r="R16656" s="48"/>
      <c r="S16656" s="69"/>
      <c r="T16656" s="49"/>
    </row>
    <row r="16657" spans="1:20" x14ac:dyDescent="0.25">
      <c r="A16657"/>
      <c r="Q16657" s="55"/>
      <c r="R16657" s="48"/>
      <c r="S16657" s="69"/>
      <c r="T16657" s="49"/>
    </row>
    <row r="16658" spans="1:20" x14ac:dyDescent="0.25">
      <c r="A16658"/>
      <c r="Q16658" s="55"/>
      <c r="R16658" s="48"/>
      <c r="S16658" s="69"/>
      <c r="T16658" s="49"/>
    </row>
    <row r="16659" spans="1:20" x14ac:dyDescent="0.25">
      <c r="A16659"/>
      <c r="Q16659" s="55"/>
      <c r="R16659" s="48"/>
      <c r="S16659" s="69"/>
      <c r="T16659" s="49"/>
    </row>
    <row r="16660" spans="1:20" x14ac:dyDescent="0.25">
      <c r="A16660"/>
      <c r="Q16660" s="55"/>
      <c r="R16660" s="48"/>
      <c r="S16660" s="69"/>
      <c r="T16660" s="49"/>
    </row>
    <row r="16661" spans="1:20" x14ac:dyDescent="0.25">
      <c r="A16661"/>
      <c r="Q16661" s="55"/>
      <c r="R16661" s="48"/>
      <c r="S16661" s="69"/>
      <c r="T16661" s="49"/>
    </row>
    <row r="16662" spans="1:20" x14ac:dyDescent="0.25">
      <c r="A16662"/>
      <c r="Q16662" s="55"/>
      <c r="R16662" s="48"/>
      <c r="S16662" s="69"/>
      <c r="T16662" s="49"/>
    </row>
    <row r="16663" spans="1:20" x14ac:dyDescent="0.25">
      <c r="A16663"/>
      <c r="Q16663" s="55"/>
      <c r="R16663" s="48"/>
      <c r="S16663" s="69"/>
      <c r="T16663" s="49"/>
    </row>
    <row r="16664" spans="1:20" x14ac:dyDescent="0.25">
      <c r="A16664"/>
      <c r="Q16664" s="55"/>
      <c r="R16664" s="48"/>
      <c r="S16664" s="69"/>
      <c r="T16664" s="49"/>
    </row>
    <row r="16665" spans="1:20" x14ac:dyDescent="0.25">
      <c r="A16665"/>
      <c r="Q16665" s="55"/>
      <c r="R16665" s="48"/>
      <c r="S16665" s="69"/>
      <c r="T16665" s="49"/>
    </row>
    <row r="16666" spans="1:20" x14ac:dyDescent="0.25">
      <c r="A16666"/>
      <c r="Q16666" s="55"/>
      <c r="R16666" s="48"/>
      <c r="S16666" s="69"/>
      <c r="T16666" s="49"/>
    </row>
    <row r="16667" spans="1:20" x14ac:dyDescent="0.25">
      <c r="A16667"/>
      <c r="Q16667" s="55"/>
      <c r="R16667" s="48"/>
      <c r="S16667" s="69"/>
      <c r="T16667" s="49"/>
    </row>
    <row r="16668" spans="1:20" x14ac:dyDescent="0.25">
      <c r="A16668"/>
      <c r="Q16668" s="55"/>
      <c r="R16668" s="48"/>
      <c r="S16668" s="69"/>
      <c r="T16668" s="49"/>
    </row>
    <row r="16669" spans="1:20" x14ac:dyDescent="0.25">
      <c r="A16669"/>
      <c r="Q16669" s="55"/>
      <c r="R16669" s="48"/>
      <c r="S16669" s="69"/>
      <c r="T16669" s="49"/>
    </row>
    <row r="16670" spans="1:20" x14ac:dyDescent="0.25">
      <c r="A16670"/>
      <c r="Q16670" s="55"/>
      <c r="R16670" s="48"/>
      <c r="S16670" s="69"/>
      <c r="T16670" s="49"/>
    </row>
    <row r="16671" spans="1:20" x14ac:dyDescent="0.25">
      <c r="A16671"/>
      <c r="Q16671" s="55"/>
      <c r="R16671" s="48"/>
      <c r="S16671" s="69"/>
      <c r="T16671" s="49"/>
    </row>
    <row r="16672" spans="1:20" x14ac:dyDescent="0.25">
      <c r="A16672"/>
      <c r="Q16672" s="55"/>
      <c r="R16672" s="48"/>
      <c r="S16672" s="69"/>
      <c r="T16672" s="49"/>
    </row>
    <row r="16673" spans="1:20" x14ac:dyDescent="0.25">
      <c r="A16673"/>
      <c r="Q16673" s="55"/>
      <c r="R16673" s="48"/>
      <c r="S16673" s="69"/>
      <c r="T16673" s="49"/>
    </row>
    <row r="16674" spans="1:20" x14ac:dyDescent="0.25">
      <c r="A16674"/>
      <c r="Q16674" s="55"/>
      <c r="R16674" s="48"/>
      <c r="S16674" s="69"/>
      <c r="T16674" s="49"/>
    </row>
    <row r="16675" spans="1:20" x14ac:dyDescent="0.25">
      <c r="A16675"/>
      <c r="Q16675" s="55"/>
      <c r="R16675" s="48"/>
      <c r="S16675" s="69"/>
      <c r="T16675" s="49"/>
    </row>
    <row r="16676" spans="1:20" x14ac:dyDescent="0.25">
      <c r="A16676"/>
      <c r="Q16676" s="55"/>
      <c r="R16676" s="48"/>
      <c r="S16676" s="69"/>
      <c r="T16676" s="49"/>
    </row>
    <row r="16677" spans="1:20" x14ac:dyDescent="0.25">
      <c r="A16677"/>
      <c r="Q16677" s="55"/>
      <c r="R16677" s="48"/>
      <c r="S16677" s="69"/>
      <c r="T16677" s="49"/>
    </row>
    <row r="16678" spans="1:20" x14ac:dyDescent="0.25">
      <c r="A16678"/>
      <c r="Q16678" s="55"/>
      <c r="R16678" s="48"/>
      <c r="S16678" s="69"/>
      <c r="T16678" s="49"/>
    </row>
    <row r="16679" spans="1:20" x14ac:dyDescent="0.25">
      <c r="A16679"/>
      <c r="Q16679" s="55"/>
      <c r="R16679" s="48"/>
      <c r="S16679" s="69"/>
      <c r="T16679" s="49"/>
    </row>
    <row r="16680" spans="1:20" x14ac:dyDescent="0.25">
      <c r="A16680"/>
      <c r="Q16680" s="55"/>
      <c r="R16680" s="48"/>
      <c r="S16680" s="69"/>
      <c r="T16680" s="49"/>
    </row>
    <row r="16681" spans="1:20" x14ac:dyDescent="0.25">
      <c r="A16681"/>
      <c r="Q16681" s="55"/>
      <c r="R16681" s="48"/>
      <c r="S16681" s="69"/>
      <c r="T16681" s="49"/>
    </row>
    <row r="16682" spans="1:20" x14ac:dyDescent="0.25">
      <c r="A16682"/>
      <c r="Q16682" s="55"/>
      <c r="R16682" s="48"/>
      <c r="S16682" s="69"/>
      <c r="T16682" s="49"/>
    </row>
    <row r="16683" spans="1:20" x14ac:dyDescent="0.25">
      <c r="A16683"/>
      <c r="Q16683" s="55"/>
      <c r="R16683" s="48"/>
      <c r="S16683" s="69"/>
      <c r="T16683" s="49"/>
    </row>
    <row r="16684" spans="1:20" x14ac:dyDescent="0.25">
      <c r="A16684"/>
      <c r="Q16684" s="55"/>
      <c r="R16684" s="48"/>
      <c r="S16684" s="69"/>
      <c r="T16684" s="49"/>
    </row>
    <row r="16685" spans="1:20" x14ac:dyDescent="0.25">
      <c r="A16685"/>
      <c r="Q16685" s="55"/>
      <c r="R16685" s="48"/>
      <c r="S16685" s="69"/>
      <c r="T16685" s="49"/>
    </row>
    <row r="16686" spans="1:20" x14ac:dyDescent="0.25">
      <c r="A16686"/>
      <c r="Q16686" s="55"/>
      <c r="R16686" s="48"/>
      <c r="S16686" s="69"/>
      <c r="T16686" s="49"/>
    </row>
    <row r="16687" spans="1:20" x14ac:dyDescent="0.25">
      <c r="A16687"/>
      <c r="Q16687" s="55"/>
      <c r="R16687" s="48"/>
      <c r="S16687" s="69"/>
      <c r="T16687" s="49"/>
    </row>
    <row r="16688" spans="1:20" x14ac:dyDescent="0.25">
      <c r="A16688"/>
      <c r="Q16688" s="55"/>
      <c r="R16688" s="48"/>
      <c r="S16688" s="69"/>
      <c r="T16688" s="49"/>
    </row>
    <row r="16689" spans="1:20" x14ac:dyDescent="0.25">
      <c r="A16689"/>
      <c r="Q16689" s="55"/>
      <c r="R16689" s="48"/>
      <c r="S16689" s="69"/>
      <c r="T16689" s="49"/>
    </row>
    <row r="16690" spans="1:20" x14ac:dyDescent="0.25">
      <c r="A16690"/>
      <c r="Q16690" s="55"/>
      <c r="R16690" s="48"/>
      <c r="S16690" s="69"/>
      <c r="T16690" s="49"/>
    </row>
    <row r="16691" spans="1:20" x14ac:dyDescent="0.25">
      <c r="A16691"/>
      <c r="Q16691" s="55"/>
      <c r="R16691" s="48"/>
      <c r="S16691" s="69"/>
      <c r="T16691" s="49"/>
    </row>
    <row r="16692" spans="1:20" x14ac:dyDescent="0.25">
      <c r="A16692"/>
      <c r="Q16692" s="55"/>
      <c r="R16692" s="48"/>
      <c r="S16692" s="69"/>
      <c r="T16692" s="49"/>
    </row>
    <row r="16693" spans="1:20" x14ac:dyDescent="0.25">
      <c r="A16693"/>
      <c r="Q16693" s="55"/>
      <c r="R16693" s="48"/>
      <c r="S16693" s="69"/>
      <c r="T16693" s="49"/>
    </row>
    <row r="16694" spans="1:20" x14ac:dyDescent="0.25">
      <c r="A16694"/>
      <c r="Q16694" s="55"/>
      <c r="R16694" s="48"/>
      <c r="S16694" s="69"/>
      <c r="T16694" s="49"/>
    </row>
    <row r="16695" spans="1:20" x14ac:dyDescent="0.25">
      <c r="A16695"/>
      <c r="Q16695" s="55"/>
      <c r="R16695" s="48"/>
      <c r="S16695" s="69"/>
      <c r="T16695" s="49"/>
    </row>
    <row r="16696" spans="1:20" x14ac:dyDescent="0.25">
      <c r="A16696"/>
      <c r="Q16696" s="55"/>
      <c r="R16696" s="48"/>
      <c r="S16696" s="69"/>
      <c r="T16696" s="49"/>
    </row>
    <row r="16697" spans="1:20" x14ac:dyDescent="0.25">
      <c r="A16697"/>
      <c r="Q16697" s="55"/>
      <c r="R16697" s="48"/>
      <c r="S16697" s="69"/>
      <c r="T16697" s="49"/>
    </row>
    <row r="16698" spans="1:20" x14ac:dyDescent="0.25">
      <c r="A16698"/>
      <c r="Q16698" s="55"/>
      <c r="R16698" s="48"/>
      <c r="S16698" s="69"/>
      <c r="T16698" s="49"/>
    </row>
    <row r="16699" spans="1:20" x14ac:dyDescent="0.25">
      <c r="A16699"/>
      <c r="Q16699" s="55"/>
      <c r="R16699" s="48"/>
      <c r="S16699" s="69"/>
      <c r="T16699" s="49"/>
    </row>
    <row r="16700" spans="1:20" x14ac:dyDescent="0.25">
      <c r="A16700"/>
      <c r="Q16700" s="55"/>
      <c r="R16700" s="48"/>
      <c r="S16700" s="69"/>
      <c r="T16700" s="49"/>
    </row>
    <row r="16701" spans="1:20" x14ac:dyDescent="0.25">
      <c r="A16701"/>
      <c r="Q16701" s="55"/>
      <c r="R16701" s="48"/>
      <c r="S16701" s="69"/>
      <c r="T16701" s="49"/>
    </row>
    <row r="16702" spans="1:20" x14ac:dyDescent="0.25">
      <c r="A16702"/>
      <c r="Q16702" s="55"/>
      <c r="R16702" s="48"/>
      <c r="S16702" s="69"/>
      <c r="T16702" s="49"/>
    </row>
    <row r="16703" spans="1:20" x14ac:dyDescent="0.25">
      <c r="A16703"/>
      <c r="Q16703" s="55"/>
      <c r="R16703" s="48"/>
      <c r="S16703" s="69"/>
      <c r="T16703" s="49"/>
    </row>
    <row r="16704" spans="1:20" x14ac:dyDescent="0.25">
      <c r="A16704"/>
      <c r="Q16704" s="55"/>
      <c r="R16704" s="48"/>
      <c r="S16704" s="69"/>
      <c r="T16704" s="49"/>
    </row>
    <row r="16705" spans="1:20" x14ac:dyDescent="0.25">
      <c r="A16705"/>
      <c r="Q16705" s="55"/>
      <c r="R16705" s="48"/>
      <c r="S16705" s="69"/>
      <c r="T16705" s="49"/>
    </row>
    <row r="16706" spans="1:20" x14ac:dyDescent="0.25">
      <c r="A16706"/>
      <c r="Q16706" s="55"/>
      <c r="R16706" s="48"/>
      <c r="S16706" s="69"/>
      <c r="T16706" s="49"/>
    </row>
    <row r="16707" spans="1:20" x14ac:dyDescent="0.25">
      <c r="A16707"/>
      <c r="Q16707" s="55"/>
      <c r="R16707" s="48"/>
      <c r="S16707" s="69"/>
      <c r="T16707" s="49"/>
    </row>
    <row r="16708" spans="1:20" x14ac:dyDescent="0.25">
      <c r="A16708"/>
      <c r="Q16708" s="55"/>
      <c r="R16708" s="48"/>
      <c r="S16708" s="69"/>
      <c r="T16708" s="49"/>
    </row>
    <row r="16709" spans="1:20" x14ac:dyDescent="0.25">
      <c r="A16709"/>
      <c r="Q16709" s="55"/>
      <c r="R16709" s="48"/>
      <c r="S16709" s="69"/>
      <c r="T16709" s="49"/>
    </row>
    <row r="16710" spans="1:20" x14ac:dyDescent="0.25">
      <c r="A16710"/>
      <c r="Q16710" s="55"/>
      <c r="R16710" s="48"/>
      <c r="S16710" s="69"/>
      <c r="T16710" s="49"/>
    </row>
    <row r="16711" spans="1:20" x14ac:dyDescent="0.25">
      <c r="A16711"/>
      <c r="Q16711" s="55"/>
      <c r="R16711" s="48"/>
      <c r="S16711" s="69"/>
      <c r="T16711" s="49"/>
    </row>
    <row r="16712" spans="1:20" x14ac:dyDescent="0.25">
      <c r="A16712"/>
      <c r="Q16712" s="55"/>
      <c r="R16712" s="48"/>
      <c r="S16712" s="69"/>
      <c r="T16712" s="49"/>
    </row>
    <row r="16713" spans="1:20" x14ac:dyDescent="0.25">
      <c r="A16713"/>
      <c r="Q16713" s="55"/>
      <c r="R16713" s="48"/>
      <c r="S16713" s="69"/>
      <c r="T16713" s="49"/>
    </row>
    <row r="16714" spans="1:20" x14ac:dyDescent="0.25">
      <c r="A16714"/>
      <c r="Q16714" s="55"/>
      <c r="R16714" s="48"/>
      <c r="S16714" s="69"/>
      <c r="T16714" s="49"/>
    </row>
    <row r="16715" spans="1:20" x14ac:dyDescent="0.25">
      <c r="A16715"/>
      <c r="Q16715" s="55"/>
      <c r="R16715" s="48"/>
      <c r="S16715" s="69"/>
      <c r="T16715" s="49"/>
    </row>
    <row r="16716" spans="1:20" x14ac:dyDescent="0.25">
      <c r="A16716"/>
      <c r="Q16716" s="55"/>
      <c r="R16716" s="48"/>
      <c r="S16716" s="69"/>
      <c r="T16716" s="49"/>
    </row>
    <row r="16717" spans="1:20" x14ac:dyDescent="0.25">
      <c r="A16717"/>
      <c r="Q16717" s="55"/>
      <c r="R16717" s="48"/>
      <c r="S16717" s="69"/>
      <c r="T16717" s="49"/>
    </row>
    <row r="16718" spans="1:20" x14ac:dyDescent="0.25">
      <c r="A16718"/>
      <c r="Q16718" s="55"/>
      <c r="R16718" s="48"/>
      <c r="S16718" s="69"/>
      <c r="T16718" s="49"/>
    </row>
    <row r="16719" spans="1:20" x14ac:dyDescent="0.25">
      <c r="A16719"/>
      <c r="Q16719" s="55"/>
      <c r="R16719" s="48"/>
      <c r="S16719" s="69"/>
      <c r="T16719" s="49"/>
    </row>
    <row r="16720" spans="1:20" x14ac:dyDescent="0.25">
      <c r="A16720"/>
      <c r="Q16720" s="55"/>
      <c r="R16720" s="48"/>
      <c r="S16720" s="69"/>
      <c r="T16720" s="49"/>
    </row>
    <row r="16721" spans="1:20" x14ac:dyDescent="0.25">
      <c r="A16721"/>
      <c r="Q16721" s="55"/>
      <c r="R16721" s="48"/>
      <c r="S16721" s="69"/>
      <c r="T16721" s="49"/>
    </row>
    <row r="16722" spans="1:20" x14ac:dyDescent="0.25">
      <c r="A16722"/>
      <c r="Q16722" s="55"/>
      <c r="R16722" s="48"/>
      <c r="S16722" s="69"/>
      <c r="T16722" s="49"/>
    </row>
    <row r="16723" spans="1:20" x14ac:dyDescent="0.25">
      <c r="A16723"/>
      <c r="Q16723" s="55"/>
      <c r="R16723" s="48"/>
      <c r="S16723" s="69"/>
      <c r="T16723" s="49"/>
    </row>
    <row r="16724" spans="1:20" x14ac:dyDescent="0.25">
      <c r="A16724"/>
      <c r="Q16724" s="55"/>
      <c r="R16724" s="48"/>
      <c r="S16724" s="69"/>
      <c r="T16724" s="49"/>
    </row>
    <row r="16725" spans="1:20" x14ac:dyDescent="0.25">
      <c r="A16725"/>
      <c r="Q16725" s="55"/>
      <c r="R16725" s="48"/>
      <c r="S16725" s="69"/>
      <c r="T16725" s="49"/>
    </row>
    <row r="16726" spans="1:20" x14ac:dyDescent="0.25">
      <c r="A16726"/>
      <c r="Q16726" s="55"/>
      <c r="R16726" s="48"/>
      <c r="S16726" s="69"/>
      <c r="T16726" s="49"/>
    </row>
    <row r="16727" spans="1:20" x14ac:dyDescent="0.25">
      <c r="A16727"/>
      <c r="Q16727" s="55"/>
      <c r="R16727" s="48"/>
      <c r="S16727" s="69"/>
      <c r="T16727" s="49"/>
    </row>
    <row r="16728" spans="1:20" x14ac:dyDescent="0.25">
      <c r="A16728"/>
      <c r="Q16728" s="55"/>
      <c r="R16728" s="48"/>
      <c r="S16728" s="69"/>
      <c r="T16728" s="49"/>
    </row>
    <row r="16729" spans="1:20" x14ac:dyDescent="0.25">
      <c r="A16729"/>
      <c r="Q16729" s="55"/>
      <c r="R16729" s="48"/>
      <c r="S16729" s="69"/>
      <c r="T16729" s="49"/>
    </row>
    <row r="16730" spans="1:20" x14ac:dyDescent="0.25">
      <c r="A16730"/>
      <c r="Q16730" s="55"/>
      <c r="R16730" s="48"/>
      <c r="S16730" s="69"/>
      <c r="T16730" s="49"/>
    </row>
    <row r="16731" spans="1:20" x14ac:dyDescent="0.25">
      <c r="A16731"/>
      <c r="Q16731" s="55"/>
      <c r="R16731" s="48"/>
      <c r="S16731" s="69"/>
      <c r="T16731" s="49"/>
    </row>
    <row r="16732" spans="1:20" x14ac:dyDescent="0.25">
      <c r="A16732"/>
      <c r="Q16732" s="55"/>
      <c r="R16732" s="48"/>
      <c r="S16732" s="69"/>
      <c r="T16732" s="49"/>
    </row>
    <row r="16733" spans="1:20" x14ac:dyDescent="0.25">
      <c r="A16733"/>
      <c r="Q16733" s="55"/>
      <c r="R16733" s="48"/>
      <c r="S16733" s="69"/>
      <c r="T16733" s="49"/>
    </row>
    <row r="16734" spans="1:20" x14ac:dyDescent="0.25">
      <c r="A16734"/>
      <c r="Q16734" s="55"/>
      <c r="R16734" s="48"/>
      <c r="S16734" s="69"/>
      <c r="T16734" s="49"/>
    </row>
    <row r="16735" spans="1:20" x14ac:dyDescent="0.25">
      <c r="A16735"/>
      <c r="Q16735" s="55"/>
      <c r="R16735" s="48"/>
      <c r="S16735" s="69"/>
      <c r="T16735" s="49"/>
    </row>
    <row r="16736" spans="1:20" x14ac:dyDescent="0.25">
      <c r="A16736"/>
      <c r="Q16736" s="55"/>
      <c r="R16736" s="48"/>
      <c r="S16736" s="69"/>
      <c r="T16736" s="49"/>
    </row>
    <row r="16737" spans="1:20" x14ac:dyDescent="0.25">
      <c r="A16737"/>
      <c r="Q16737" s="55"/>
      <c r="R16737" s="48"/>
      <c r="S16737" s="69"/>
      <c r="T16737" s="49"/>
    </row>
    <row r="16738" spans="1:20" x14ac:dyDescent="0.25">
      <c r="A16738"/>
      <c r="Q16738" s="55"/>
      <c r="R16738" s="48"/>
      <c r="S16738" s="69"/>
      <c r="T16738" s="49"/>
    </row>
    <row r="16739" spans="1:20" x14ac:dyDescent="0.25">
      <c r="A16739"/>
      <c r="Q16739" s="55"/>
      <c r="R16739" s="48"/>
      <c r="S16739" s="69"/>
      <c r="T16739" s="49"/>
    </row>
    <row r="16740" spans="1:20" x14ac:dyDescent="0.25">
      <c r="A16740"/>
      <c r="Q16740" s="55"/>
      <c r="R16740" s="48"/>
      <c r="S16740" s="69"/>
      <c r="T16740" s="49"/>
    </row>
    <row r="16741" spans="1:20" x14ac:dyDescent="0.25">
      <c r="A16741"/>
      <c r="Q16741" s="55"/>
      <c r="R16741" s="48"/>
      <c r="S16741" s="69"/>
      <c r="T16741" s="49"/>
    </row>
    <row r="16742" spans="1:20" x14ac:dyDescent="0.25">
      <c r="A16742"/>
      <c r="Q16742" s="55"/>
      <c r="R16742" s="48"/>
      <c r="S16742" s="69"/>
      <c r="T16742" s="49"/>
    </row>
    <row r="16743" spans="1:20" x14ac:dyDescent="0.25">
      <c r="A16743"/>
      <c r="Q16743" s="55"/>
      <c r="R16743" s="48"/>
      <c r="S16743" s="69"/>
      <c r="T16743" s="49"/>
    </row>
    <row r="16744" spans="1:20" x14ac:dyDescent="0.25">
      <c r="A16744"/>
      <c r="Q16744" s="55"/>
      <c r="R16744" s="48"/>
      <c r="S16744" s="69"/>
      <c r="T16744" s="49"/>
    </row>
    <row r="16745" spans="1:20" x14ac:dyDescent="0.25">
      <c r="A16745"/>
      <c r="Q16745" s="55"/>
      <c r="R16745" s="48"/>
      <c r="S16745" s="69"/>
      <c r="T16745" s="49"/>
    </row>
    <row r="16746" spans="1:20" x14ac:dyDescent="0.25">
      <c r="A16746"/>
      <c r="Q16746" s="55"/>
      <c r="R16746" s="48"/>
      <c r="S16746" s="69"/>
      <c r="T16746" s="49"/>
    </row>
    <row r="16747" spans="1:20" x14ac:dyDescent="0.25">
      <c r="A16747"/>
      <c r="Q16747" s="55"/>
      <c r="R16747" s="48"/>
      <c r="S16747" s="69"/>
      <c r="T16747" s="49"/>
    </row>
    <row r="16748" spans="1:20" x14ac:dyDescent="0.25">
      <c r="A16748"/>
      <c r="Q16748" s="55"/>
      <c r="R16748" s="48"/>
      <c r="S16748" s="69"/>
      <c r="T16748" s="49"/>
    </row>
    <row r="16749" spans="1:20" x14ac:dyDescent="0.25">
      <c r="A16749"/>
      <c r="Q16749" s="55"/>
      <c r="R16749" s="48"/>
      <c r="S16749" s="69"/>
      <c r="T16749" s="49"/>
    </row>
    <row r="16750" spans="1:20" x14ac:dyDescent="0.25">
      <c r="A16750"/>
      <c r="Q16750" s="55"/>
      <c r="R16750" s="48"/>
      <c r="S16750" s="69"/>
      <c r="T16750" s="49"/>
    </row>
    <row r="16751" spans="1:20" x14ac:dyDescent="0.25">
      <c r="A16751"/>
      <c r="Q16751" s="55"/>
      <c r="R16751" s="48"/>
      <c r="S16751" s="69"/>
      <c r="T16751" s="49"/>
    </row>
    <row r="16752" spans="1:20" x14ac:dyDescent="0.25">
      <c r="A16752"/>
      <c r="Q16752" s="55"/>
      <c r="R16752" s="48"/>
      <c r="S16752" s="69"/>
      <c r="T16752" s="49"/>
    </row>
    <row r="16753" spans="1:20" x14ac:dyDescent="0.25">
      <c r="A16753"/>
      <c r="Q16753" s="55"/>
      <c r="R16753" s="48"/>
      <c r="S16753" s="69"/>
      <c r="T16753" s="49"/>
    </row>
    <row r="16754" spans="1:20" x14ac:dyDescent="0.25">
      <c r="A16754"/>
      <c r="Q16754" s="55"/>
      <c r="R16754" s="48"/>
      <c r="S16754" s="69"/>
      <c r="T16754" s="49"/>
    </row>
    <row r="16755" spans="1:20" x14ac:dyDescent="0.25">
      <c r="A16755"/>
      <c r="Q16755" s="55"/>
      <c r="R16755" s="48"/>
      <c r="S16755" s="69"/>
      <c r="T16755" s="49"/>
    </row>
    <row r="16756" spans="1:20" x14ac:dyDescent="0.25">
      <c r="A16756"/>
      <c r="Q16756" s="55"/>
      <c r="R16756" s="48"/>
      <c r="S16756" s="69"/>
      <c r="T16756" s="49"/>
    </row>
    <row r="16757" spans="1:20" x14ac:dyDescent="0.25">
      <c r="A16757"/>
      <c r="Q16757" s="55"/>
      <c r="R16757" s="48"/>
      <c r="S16757" s="69"/>
      <c r="T16757" s="49"/>
    </row>
    <row r="16758" spans="1:20" x14ac:dyDescent="0.25">
      <c r="A16758"/>
      <c r="Q16758" s="55"/>
      <c r="R16758" s="48"/>
      <c r="S16758" s="69"/>
      <c r="T16758" s="49"/>
    </row>
    <row r="16759" spans="1:20" x14ac:dyDescent="0.25">
      <c r="A16759"/>
      <c r="Q16759" s="55"/>
      <c r="R16759" s="48"/>
      <c r="S16759" s="69"/>
      <c r="T16759" s="49"/>
    </row>
    <row r="16760" spans="1:20" x14ac:dyDescent="0.25">
      <c r="A16760"/>
      <c r="Q16760" s="55"/>
      <c r="R16760" s="48"/>
      <c r="S16760" s="69"/>
      <c r="T16760" s="49"/>
    </row>
    <row r="16761" spans="1:20" x14ac:dyDescent="0.25">
      <c r="A16761"/>
      <c r="Q16761" s="55"/>
      <c r="R16761" s="48"/>
      <c r="S16761" s="69"/>
      <c r="T16761" s="49"/>
    </row>
    <row r="16762" spans="1:20" x14ac:dyDescent="0.25">
      <c r="A16762"/>
      <c r="Q16762" s="55"/>
      <c r="R16762" s="48"/>
      <c r="S16762" s="69"/>
      <c r="T16762" s="49"/>
    </row>
    <row r="16763" spans="1:20" x14ac:dyDescent="0.25">
      <c r="A16763"/>
      <c r="Q16763" s="55"/>
      <c r="R16763" s="48"/>
      <c r="S16763" s="69"/>
      <c r="T16763" s="49"/>
    </row>
    <row r="16764" spans="1:20" x14ac:dyDescent="0.25">
      <c r="A16764"/>
      <c r="Q16764" s="55"/>
      <c r="R16764" s="48"/>
      <c r="S16764" s="69"/>
      <c r="T16764" s="49"/>
    </row>
    <row r="16765" spans="1:20" x14ac:dyDescent="0.25">
      <c r="A16765"/>
      <c r="Q16765" s="55"/>
      <c r="R16765" s="48"/>
      <c r="S16765" s="69"/>
      <c r="T16765" s="49"/>
    </row>
    <row r="16766" spans="1:20" x14ac:dyDescent="0.25">
      <c r="A16766"/>
      <c r="Q16766" s="55"/>
      <c r="R16766" s="48"/>
      <c r="S16766" s="69"/>
      <c r="T16766" s="49"/>
    </row>
    <row r="16767" spans="1:20" x14ac:dyDescent="0.25">
      <c r="A16767"/>
      <c r="Q16767" s="55"/>
      <c r="R16767" s="48"/>
      <c r="S16767" s="69"/>
      <c r="T16767" s="49"/>
    </row>
    <row r="16768" spans="1:20" x14ac:dyDescent="0.25">
      <c r="A16768"/>
      <c r="Q16768" s="55"/>
      <c r="R16768" s="48"/>
      <c r="S16768" s="69"/>
      <c r="T16768" s="49"/>
    </row>
    <row r="16769" spans="1:20" x14ac:dyDescent="0.25">
      <c r="A16769"/>
      <c r="Q16769" s="55"/>
      <c r="R16769" s="48"/>
      <c r="S16769" s="69"/>
      <c r="T16769" s="49"/>
    </row>
    <row r="16770" spans="1:20" x14ac:dyDescent="0.25">
      <c r="A16770"/>
      <c r="Q16770" s="55"/>
      <c r="R16770" s="48"/>
      <c r="S16770" s="69"/>
      <c r="T16770" s="49"/>
    </row>
    <row r="16771" spans="1:20" x14ac:dyDescent="0.25">
      <c r="A16771"/>
      <c r="Q16771" s="55"/>
      <c r="R16771" s="48"/>
      <c r="S16771" s="69"/>
      <c r="T16771" s="49"/>
    </row>
    <row r="16772" spans="1:20" x14ac:dyDescent="0.25">
      <c r="A16772"/>
      <c r="Q16772" s="55"/>
      <c r="R16772" s="48"/>
      <c r="S16772" s="69"/>
      <c r="T16772" s="49"/>
    </row>
    <row r="16773" spans="1:20" x14ac:dyDescent="0.25">
      <c r="A16773"/>
      <c r="Q16773" s="55"/>
      <c r="R16773" s="48"/>
      <c r="S16773" s="69"/>
      <c r="T16773" s="49"/>
    </row>
    <row r="16774" spans="1:20" x14ac:dyDescent="0.25">
      <c r="A16774"/>
      <c r="Q16774" s="55"/>
      <c r="R16774" s="48"/>
      <c r="S16774" s="69"/>
      <c r="T16774" s="49"/>
    </row>
    <row r="16775" spans="1:20" x14ac:dyDescent="0.25">
      <c r="A16775"/>
      <c r="Q16775" s="55"/>
      <c r="R16775" s="48"/>
      <c r="S16775" s="69"/>
      <c r="T16775" s="49"/>
    </row>
    <row r="16776" spans="1:20" x14ac:dyDescent="0.25">
      <c r="A16776"/>
      <c r="Q16776" s="55"/>
      <c r="R16776" s="48"/>
      <c r="S16776" s="69"/>
      <c r="T16776" s="49"/>
    </row>
    <row r="16777" spans="1:20" x14ac:dyDescent="0.25">
      <c r="A16777"/>
      <c r="Q16777" s="55"/>
      <c r="R16777" s="48"/>
      <c r="S16777" s="69"/>
      <c r="T16777" s="49"/>
    </row>
    <row r="16778" spans="1:20" x14ac:dyDescent="0.25">
      <c r="A16778"/>
      <c r="Q16778" s="55"/>
      <c r="R16778" s="48"/>
      <c r="S16778" s="69"/>
      <c r="T16778" s="49"/>
    </row>
    <row r="16779" spans="1:20" x14ac:dyDescent="0.25">
      <c r="A16779"/>
      <c r="Q16779" s="55"/>
      <c r="R16779" s="48"/>
      <c r="S16779" s="69"/>
      <c r="T16779" s="49"/>
    </row>
    <row r="16780" spans="1:20" x14ac:dyDescent="0.25">
      <c r="A16780"/>
      <c r="Q16780" s="55"/>
      <c r="R16780" s="48"/>
      <c r="S16780" s="69"/>
      <c r="T16780" s="49"/>
    </row>
    <row r="16781" spans="1:20" x14ac:dyDescent="0.25">
      <c r="A16781"/>
      <c r="Q16781" s="55"/>
      <c r="R16781" s="48"/>
      <c r="S16781" s="69"/>
      <c r="T16781" s="49"/>
    </row>
    <row r="16782" spans="1:20" x14ac:dyDescent="0.25">
      <c r="A16782"/>
      <c r="Q16782" s="55"/>
      <c r="R16782" s="48"/>
      <c r="S16782" s="69"/>
      <c r="T16782" s="49"/>
    </row>
    <row r="16783" spans="1:20" x14ac:dyDescent="0.25">
      <c r="A16783"/>
      <c r="Q16783" s="55"/>
      <c r="R16783" s="48"/>
      <c r="S16783" s="69"/>
      <c r="T16783" s="49"/>
    </row>
    <row r="16784" spans="1:20" x14ac:dyDescent="0.25">
      <c r="A16784"/>
      <c r="Q16784" s="55"/>
      <c r="R16784" s="48"/>
      <c r="S16784" s="69"/>
      <c r="T16784" s="49"/>
    </row>
    <row r="16785" spans="1:20" x14ac:dyDescent="0.25">
      <c r="A16785"/>
      <c r="Q16785" s="55"/>
      <c r="R16785" s="48"/>
      <c r="S16785" s="69"/>
      <c r="T16785" s="49"/>
    </row>
    <row r="16786" spans="1:20" x14ac:dyDescent="0.25">
      <c r="A16786"/>
      <c r="Q16786" s="55"/>
      <c r="R16786" s="48"/>
      <c r="S16786" s="69"/>
      <c r="T16786" s="49"/>
    </row>
    <row r="16787" spans="1:20" x14ac:dyDescent="0.25">
      <c r="A16787"/>
      <c r="Q16787" s="55"/>
      <c r="R16787" s="48"/>
      <c r="S16787" s="69"/>
      <c r="T16787" s="49"/>
    </row>
    <row r="16788" spans="1:20" x14ac:dyDescent="0.25">
      <c r="A16788"/>
      <c r="Q16788" s="55"/>
      <c r="R16788" s="48"/>
      <c r="S16788" s="69"/>
      <c r="T16788" s="49"/>
    </row>
    <row r="16789" spans="1:20" x14ac:dyDescent="0.25">
      <c r="A16789"/>
      <c r="Q16789" s="55"/>
      <c r="R16789" s="48"/>
      <c r="S16789" s="69"/>
      <c r="T16789" s="49"/>
    </row>
    <row r="16790" spans="1:20" x14ac:dyDescent="0.25">
      <c r="A16790"/>
      <c r="Q16790" s="55"/>
      <c r="R16790" s="48"/>
      <c r="S16790" s="69"/>
      <c r="T16790" s="49"/>
    </row>
    <row r="16791" spans="1:20" x14ac:dyDescent="0.25">
      <c r="A16791"/>
      <c r="Q16791" s="55"/>
      <c r="R16791" s="48"/>
      <c r="S16791" s="69"/>
      <c r="T16791" s="49"/>
    </row>
    <row r="16792" spans="1:20" x14ac:dyDescent="0.25">
      <c r="A16792"/>
      <c r="Q16792" s="55"/>
      <c r="R16792" s="48"/>
      <c r="S16792" s="69"/>
      <c r="T16792" s="49"/>
    </row>
    <row r="16793" spans="1:20" x14ac:dyDescent="0.25">
      <c r="A16793"/>
      <c r="Q16793" s="55"/>
      <c r="R16793" s="48"/>
      <c r="S16793" s="69"/>
      <c r="T16793" s="49"/>
    </row>
    <row r="16794" spans="1:20" x14ac:dyDescent="0.25">
      <c r="A16794"/>
      <c r="Q16794" s="55"/>
      <c r="R16794" s="48"/>
      <c r="S16794" s="69"/>
      <c r="T16794" s="49"/>
    </row>
    <row r="16795" spans="1:20" x14ac:dyDescent="0.25">
      <c r="A16795"/>
      <c r="Q16795" s="55"/>
      <c r="R16795" s="48"/>
      <c r="S16795" s="69"/>
      <c r="T16795" s="49"/>
    </row>
    <row r="16796" spans="1:20" x14ac:dyDescent="0.25">
      <c r="A16796"/>
      <c r="Q16796" s="55"/>
      <c r="R16796" s="48"/>
      <c r="S16796" s="69"/>
      <c r="T16796" s="49"/>
    </row>
    <row r="16797" spans="1:20" x14ac:dyDescent="0.25">
      <c r="A16797"/>
      <c r="Q16797" s="55"/>
      <c r="R16797" s="48"/>
      <c r="S16797" s="69"/>
      <c r="T16797" s="49"/>
    </row>
    <row r="16798" spans="1:20" x14ac:dyDescent="0.25">
      <c r="A16798"/>
      <c r="Q16798" s="55"/>
      <c r="R16798" s="48"/>
      <c r="S16798" s="69"/>
      <c r="T16798" s="49"/>
    </row>
    <row r="16799" spans="1:20" x14ac:dyDescent="0.25">
      <c r="A16799"/>
      <c r="Q16799" s="55"/>
      <c r="R16799" s="48"/>
      <c r="S16799" s="69"/>
      <c r="T16799" s="49"/>
    </row>
    <row r="16800" spans="1:20" x14ac:dyDescent="0.25">
      <c r="A16800"/>
      <c r="Q16800" s="55"/>
      <c r="R16800" s="48"/>
      <c r="S16800" s="69"/>
      <c r="T16800" s="49"/>
    </row>
    <row r="16801" spans="1:20" x14ac:dyDescent="0.25">
      <c r="A16801"/>
      <c r="Q16801" s="55"/>
      <c r="R16801" s="48"/>
      <c r="S16801" s="69"/>
      <c r="T16801" s="49"/>
    </row>
    <row r="16802" spans="1:20" x14ac:dyDescent="0.25">
      <c r="A16802"/>
      <c r="Q16802" s="55"/>
      <c r="R16802" s="48"/>
      <c r="S16802" s="69"/>
      <c r="T16802" s="49"/>
    </row>
    <row r="16803" spans="1:20" x14ac:dyDescent="0.25">
      <c r="A16803"/>
      <c r="Q16803" s="55"/>
      <c r="R16803" s="48"/>
      <c r="S16803" s="69"/>
      <c r="T16803" s="49"/>
    </row>
    <row r="16804" spans="1:20" x14ac:dyDescent="0.25">
      <c r="A16804"/>
      <c r="Q16804" s="55"/>
      <c r="R16804" s="48"/>
      <c r="S16804" s="69"/>
      <c r="T16804" s="49"/>
    </row>
    <row r="16805" spans="1:20" x14ac:dyDescent="0.25">
      <c r="A16805"/>
      <c r="Q16805" s="55"/>
      <c r="R16805" s="48"/>
      <c r="S16805" s="69"/>
      <c r="T16805" s="49"/>
    </row>
    <row r="16806" spans="1:20" x14ac:dyDescent="0.25">
      <c r="A16806"/>
      <c r="Q16806" s="55"/>
      <c r="R16806" s="48"/>
      <c r="S16806" s="69"/>
      <c r="T16806" s="49"/>
    </row>
    <row r="16807" spans="1:20" x14ac:dyDescent="0.25">
      <c r="A16807"/>
      <c r="Q16807" s="55"/>
      <c r="R16807" s="48"/>
      <c r="S16807" s="69"/>
      <c r="T16807" s="49"/>
    </row>
    <row r="16808" spans="1:20" x14ac:dyDescent="0.25">
      <c r="A16808"/>
      <c r="Q16808" s="55"/>
      <c r="R16808" s="48"/>
      <c r="S16808" s="69"/>
      <c r="T16808" s="49"/>
    </row>
    <row r="16809" spans="1:20" x14ac:dyDescent="0.25">
      <c r="A16809"/>
      <c r="Q16809" s="55"/>
      <c r="R16809" s="48"/>
      <c r="S16809" s="69"/>
      <c r="T16809" s="49"/>
    </row>
    <row r="16810" spans="1:20" x14ac:dyDescent="0.25">
      <c r="A16810"/>
      <c r="Q16810" s="55"/>
      <c r="R16810" s="48"/>
      <c r="S16810" s="69"/>
      <c r="T16810" s="49"/>
    </row>
    <row r="16811" spans="1:20" x14ac:dyDescent="0.25">
      <c r="A16811"/>
      <c r="Q16811" s="55"/>
      <c r="R16811" s="48"/>
      <c r="S16811" s="69"/>
      <c r="T16811" s="49"/>
    </row>
    <row r="16812" spans="1:20" x14ac:dyDescent="0.25">
      <c r="A16812"/>
      <c r="Q16812" s="55"/>
      <c r="R16812" s="48"/>
      <c r="S16812" s="69"/>
      <c r="T16812" s="49"/>
    </row>
    <row r="16813" spans="1:20" x14ac:dyDescent="0.25">
      <c r="A16813"/>
      <c r="Q16813" s="55"/>
      <c r="R16813" s="48"/>
      <c r="S16813" s="69"/>
      <c r="T16813" s="49"/>
    </row>
    <row r="16814" spans="1:20" x14ac:dyDescent="0.25">
      <c r="A16814"/>
      <c r="Q16814" s="55"/>
      <c r="R16814" s="48"/>
      <c r="S16814" s="69"/>
      <c r="T16814" s="49"/>
    </row>
    <row r="16815" spans="1:20" x14ac:dyDescent="0.25">
      <c r="A16815"/>
      <c r="Q16815" s="55"/>
      <c r="R16815" s="48"/>
      <c r="S16815" s="69"/>
      <c r="T16815" s="49"/>
    </row>
    <row r="16816" spans="1:20" x14ac:dyDescent="0.25">
      <c r="A16816"/>
      <c r="Q16816" s="55"/>
      <c r="R16816" s="48"/>
      <c r="S16816" s="69"/>
      <c r="T16816" s="49"/>
    </row>
    <row r="16817" spans="1:20" x14ac:dyDescent="0.25">
      <c r="A16817"/>
      <c r="Q16817" s="55"/>
      <c r="R16817" s="48"/>
      <c r="S16817" s="69"/>
      <c r="T16817" s="49"/>
    </row>
    <row r="16818" spans="1:20" x14ac:dyDescent="0.25">
      <c r="A16818"/>
      <c r="Q16818" s="55"/>
      <c r="R16818" s="48"/>
      <c r="S16818" s="69"/>
      <c r="T16818" s="49"/>
    </row>
    <row r="16819" spans="1:20" x14ac:dyDescent="0.25">
      <c r="A16819"/>
      <c r="Q16819" s="55"/>
      <c r="R16819" s="48"/>
      <c r="S16819" s="69"/>
      <c r="T16819" s="49"/>
    </row>
    <row r="16820" spans="1:20" x14ac:dyDescent="0.25">
      <c r="A16820"/>
      <c r="Q16820" s="55"/>
      <c r="R16820" s="48"/>
      <c r="S16820" s="69"/>
      <c r="T16820" s="49"/>
    </row>
    <row r="16821" spans="1:20" x14ac:dyDescent="0.25">
      <c r="A16821"/>
      <c r="Q16821" s="55"/>
      <c r="R16821" s="48"/>
      <c r="S16821" s="69"/>
      <c r="T16821" s="49"/>
    </row>
    <row r="16822" spans="1:20" x14ac:dyDescent="0.25">
      <c r="A16822"/>
      <c r="Q16822" s="55"/>
      <c r="R16822" s="48"/>
      <c r="S16822" s="69"/>
      <c r="T16822" s="49"/>
    </row>
    <row r="16823" spans="1:20" x14ac:dyDescent="0.25">
      <c r="A16823"/>
      <c r="Q16823" s="55"/>
      <c r="R16823" s="48"/>
      <c r="S16823" s="69"/>
      <c r="T16823" s="49"/>
    </row>
    <row r="16824" spans="1:20" x14ac:dyDescent="0.25">
      <c r="A16824"/>
      <c r="Q16824" s="55"/>
      <c r="R16824" s="48"/>
      <c r="S16824" s="69"/>
      <c r="T16824" s="49"/>
    </row>
    <row r="16825" spans="1:20" x14ac:dyDescent="0.25">
      <c r="A16825"/>
      <c r="Q16825" s="55"/>
      <c r="R16825" s="48"/>
      <c r="S16825" s="69"/>
      <c r="T16825" s="49"/>
    </row>
    <row r="16826" spans="1:20" x14ac:dyDescent="0.25">
      <c r="A16826"/>
      <c r="Q16826" s="55"/>
      <c r="R16826" s="48"/>
      <c r="S16826" s="69"/>
      <c r="T16826" s="49"/>
    </row>
    <row r="16827" spans="1:20" x14ac:dyDescent="0.25">
      <c r="A16827"/>
      <c r="Q16827" s="55"/>
      <c r="R16827" s="48"/>
      <c r="S16827" s="69"/>
      <c r="T16827" s="49"/>
    </row>
    <row r="16828" spans="1:20" x14ac:dyDescent="0.25">
      <c r="A16828"/>
      <c r="Q16828" s="55"/>
      <c r="R16828" s="48"/>
      <c r="S16828" s="69"/>
      <c r="T16828" s="49"/>
    </row>
    <row r="16829" spans="1:20" x14ac:dyDescent="0.25">
      <c r="A16829"/>
      <c r="Q16829" s="55"/>
      <c r="R16829" s="48"/>
      <c r="S16829" s="69"/>
      <c r="T16829" s="49"/>
    </row>
    <row r="16830" spans="1:20" x14ac:dyDescent="0.25">
      <c r="A16830"/>
      <c r="Q16830" s="55"/>
      <c r="R16830" s="48"/>
      <c r="S16830" s="69"/>
      <c r="T16830" s="49"/>
    </row>
    <row r="16831" spans="1:20" x14ac:dyDescent="0.25">
      <c r="A16831"/>
      <c r="Q16831" s="55"/>
      <c r="R16831" s="48"/>
      <c r="S16831" s="69"/>
      <c r="T16831" s="49"/>
    </row>
    <row r="16832" spans="1:20" x14ac:dyDescent="0.25">
      <c r="A16832"/>
      <c r="Q16832" s="55"/>
      <c r="R16832" s="48"/>
      <c r="S16832" s="69"/>
      <c r="T16832" s="49"/>
    </row>
    <row r="16833" spans="1:20" x14ac:dyDescent="0.25">
      <c r="A16833"/>
      <c r="Q16833" s="55"/>
      <c r="R16833" s="48"/>
      <c r="S16833" s="69"/>
      <c r="T16833" s="49"/>
    </row>
    <row r="16834" spans="1:20" x14ac:dyDescent="0.25">
      <c r="A16834"/>
      <c r="Q16834" s="55"/>
      <c r="R16834" s="48"/>
      <c r="S16834" s="69"/>
      <c r="T16834" s="49"/>
    </row>
    <row r="16835" spans="1:20" x14ac:dyDescent="0.25">
      <c r="A16835"/>
      <c r="Q16835" s="55"/>
      <c r="R16835" s="48"/>
      <c r="S16835" s="69"/>
      <c r="T16835" s="49"/>
    </row>
    <row r="16836" spans="1:20" x14ac:dyDescent="0.25">
      <c r="A16836"/>
      <c r="Q16836" s="55"/>
      <c r="R16836" s="48"/>
      <c r="S16836" s="69"/>
      <c r="T16836" s="49"/>
    </row>
    <row r="16837" spans="1:20" x14ac:dyDescent="0.25">
      <c r="A16837"/>
      <c r="Q16837" s="55"/>
      <c r="R16837" s="48"/>
      <c r="S16837" s="69"/>
      <c r="T16837" s="49"/>
    </row>
    <row r="16838" spans="1:20" x14ac:dyDescent="0.25">
      <c r="A16838"/>
      <c r="Q16838" s="55"/>
      <c r="R16838" s="48"/>
      <c r="S16838" s="69"/>
      <c r="T16838" s="49"/>
    </row>
    <row r="16839" spans="1:20" x14ac:dyDescent="0.25">
      <c r="A16839"/>
      <c r="Q16839" s="55"/>
      <c r="R16839" s="48"/>
      <c r="S16839" s="69"/>
      <c r="T16839" s="49"/>
    </row>
    <row r="16840" spans="1:20" x14ac:dyDescent="0.25">
      <c r="A16840"/>
      <c r="Q16840" s="55"/>
      <c r="R16840" s="48"/>
      <c r="S16840" s="69"/>
      <c r="T16840" s="49"/>
    </row>
    <row r="16841" spans="1:20" x14ac:dyDescent="0.25">
      <c r="A16841"/>
      <c r="Q16841" s="55"/>
      <c r="R16841" s="48"/>
      <c r="S16841" s="69"/>
      <c r="T16841" s="49"/>
    </row>
    <row r="16842" spans="1:20" x14ac:dyDescent="0.25">
      <c r="A16842"/>
      <c r="Q16842" s="55"/>
      <c r="R16842" s="48"/>
      <c r="S16842" s="69"/>
      <c r="T16842" s="49"/>
    </row>
    <row r="16843" spans="1:20" x14ac:dyDescent="0.25">
      <c r="A16843"/>
      <c r="Q16843" s="55"/>
      <c r="R16843" s="48"/>
      <c r="S16843" s="69"/>
      <c r="T16843" s="49"/>
    </row>
    <row r="16844" spans="1:20" x14ac:dyDescent="0.25">
      <c r="A16844"/>
      <c r="Q16844" s="55"/>
      <c r="R16844" s="48"/>
      <c r="S16844" s="69"/>
      <c r="T16844" s="49"/>
    </row>
    <row r="16845" spans="1:20" x14ac:dyDescent="0.25">
      <c r="A16845"/>
      <c r="Q16845" s="55"/>
      <c r="R16845" s="48"/>
      <c r="S16845" s="69"/>
      <c r="T16845" s="49"/>
    </row>
    <row r="16846" spans="1:20" x14ac:dyDescent="0.25">
      <c r="A16846"/>
      <c r="Q16846" s="55"/>
      <c r="R16846" s="48"/>
      <c r="S16846" s="69"/>
      <c r="T16846" s="49"/>
    </row>
    <row r="16847" spans="1:20" x14ac:dyDescent="0.25">
      <c r="A16847"/>
      <c r="Q16847" s="55"/>
      <c r="R16847" s="48"/>
      <c r="S16847" s="69"/>
      <c r="T16847" s="49"/>
    </row>
    <row r="16848" spans="1:20" x14ac:dyDescent="0.25">
      <c r="A16848"/>
      <c r="Q16848" s="55"/>
      <c r="R16848" s="48"/>
      <c r="S16848" s="69"/>
      <c r="T16848" s="49"/>
    </row>
    <row r="16849" spans="1:20" x14ac:dyDescent="0.25">
      <c r="A16849"/>
      <c r="Q16849" s="55"/>
      <c r="R16849" s="48"/>
      <c r="S16849" s="69"/>
      <c r="T16849" s="49"/>
    </row>
    <row r="16850" spans="1:20" x14ac:dyDescent="0.25">
      <c r="A16850"/>
      <c r="Q16850" s="55"/>
      <c r="R16850" s="48"/>
      <c r="S16850" s="69"/>
      <c r="T16850" s="49"/>
    </row>
    <row r="16851" spans="1:20" x14ac:dyDescent="0.25">
      <c r="A16851"/>
      <c r="Q16851" s="55"/>
      <c r="R16851" s="48"/>
      <c r="S16851" s="69"/>
      <c r="T16851" s="49"/>
    </row>
    <row r="16852" spans="1:20" x14ac:dyDescent="0.25">
      <c r="A16852"/>
      <c r="Q16852" s="55"/>
      <c r="R16852" s="48"/>
      <c r="S16852" s="69"/>
      <c r="T16852" s="49"/>
    </row>
    <row r="16853" spans="1:20" x14ac:dyDescent="0.25">
      <c r="A16853"/>
      <c r="Q16853" s="55"/>
      <c r="R16853" s="48"/>
      <c r="S16853" s="69"/>
      <c r="T16853" s="49"/>
    </row>
    <row r="16854" spans="1:20" x14ac:dyDescent="0.25">
      <c r="A16854"/>
      <c r="Q16854" s="55"/>
      <c r="R16854" s="48"/>
      <c r="S16854" s="69"/>
      <c r="T16854" s="49"/>
    </row>
    <row r="16855" spans="1:20" x14ac:dyDescent="0.25">
      <c r="A16855"/>
      <c r="Q16855" s="55"/>
      <c r="R16855" s="48"/>
      <c r="S16855" s="69"/>
      <c r="T16855" s="49"/>
    </row>
    <row r="16856" spans="1:20" x14ac:dyDescent="0.25">
      <c r="A16856"/>
      <c r="Q16856" s="55"/>
      <c r="R16856" s="48"/>
      <c r="S16856" s="69"/>
      <c r="T16856" s="49"/>
    </row>
    <row r="16857" spans="1:20" x14ac:dyDescent="0.25">
      <c r="A16857"/>
      <c r="Q16857" s="55"/>
      <c r="R16857" s="48"/>
      <c r="S16857" s="69"/>
      <c r="T16857" s="49"/>
    </row>
    <row r="16858" spans="1:20" x14ac:dyDescent="0.25">
      <c r="A16858"/>
      <c r="Q16858" s="55"/>
      <c r="R16858" s="48"/>
      <c r="S16858" s="69"/>
      <c r="T16858" s="49"/>
    </row>
    <row r="16859" spans="1:20" x14ac:dyDescent="0.25">
      <c r="A16859"/>
      <c r="Q16859" s="55"/>
      <c r="R16859" s="48"/>
      <c r="S16859" s="69"/>
      <c r="T16859" s="49"/>
    </row>
    <row r="16860" spans="1:20" x14ac:dyDescent="0.25">
      <c r="A16860"/>
      <c r="Q16860" s="55"/>
      <c r="R16860" s="48"/>
      <c r="S16860" s="69"/>
      <c r="T16860" s="49"/>
    </row>
    <row r="16861" spans="1:20" x14ac:dyDescent="0.25">
      <c r="A16861"/>
      <c r="Q16861" s="55"/>
      <c r="R16861" s="48"/>
      <c r="S16861" s="69"/>
      <c r="T16861" s="49"/>
    </row>
    <row r="16862" spans="1:20" x14ac:dyDescent="0.25">
      <c r="A16862"/>
      <c r="Q16862" s="55"/>
      <c r="R16862" s="48"/>
      <c r="S16862" s="69"/>
      <c r="T16862" s="49"/>
    </row>
    <row r="16863" spans="1:20" x14ac:dyDescent="0.25">
      <c r="A16863"/>
      <c r="Q16863" s="55"/>
      <c r="R16863" s="48"/>
      <c r="S16863" s="69"/>
      <c r="T16863" s="49"/>
    </row>
    <row r="16864" spans="1:20" x14ac:dyDescent="0.25">
      <c r="A16864"/>
      <c r="Q16864" s="55"/>
      <c r="R16864" s="48"/>
      <c r="S16864" s="69"/>
      <c r="T16864" s="49"/>
    </row>
    <row r="16865" spans="1:20" x14ac:dyDescent="0.25">
      <c r="A16865"/>
      <c r="Q16865" s="55"/>
      <c r="R16865" s="48"/>
      <c r="S16865" s="69"/>
      <c r="T16865" s="49"/>
    </row>
    <row r="16866" spans="1:20" x14ac:dyDescent="0.25">
      <c r="A16866"/>
      <c r="Q16866" s="55"/>
      <c r="R16866" s="48"/>
      <c r="S16866" s="69"/>
      <c r="T16866" s="49"/>
    </row>
    <row r="16867" spans="1:20" x14ac:dyDescent="0.25">
      <c r="A16867"/>
      <c r="Q16867" s="55"/>
      <c r="R16867" s="48"/>
      <c r="S16867" s="69"/>
      <c r="T16867" s="49"/>
    </row>
    <row r="16868" spans="1:20" x14ac:dyDescent="0.25">
      <c r="A16868"/>
      <c r="Q16868" s="55"/>
      <c r="R16868" s="48"/>
      <c r="S16868" s="69"/>
      <c r="T16868" s="49"/>
    </row>
    <row r="16869" spans="1:20" x14ac:dyDescent="0.25">
      <c r="A16869"/>
      <c r="Q16869" s="55"/>
      <c r="R16869" s="48"/>
      <c r="S16869" s="69"/>
      <c r="T16869" s="49"/>
    </row>
    <row r="16870" spans="1:20" x14ac:dyDescent="0.25">
      <c r="A16870"/>
      <c r="Q16870" s="55"/>
      <c r="R16870" s="48"/>
      <c r="S16870" s="69"/>
      <c r="T16870" s="49"/>
    </row>
    <row r="16871" spans="1:20" x14ac:dyDescent="0.25">
      <c r="A16871"/>
      <c r="Q16871" s="55"/>
      <c r="R16871" s="48"/>
      <c r="S16871" s="69"/>
      <c r="T16871" s="49"/>
    </row>
    <row r="16872" spans="1:20" x14ac:dyDescent="0.25">
      <c r="A16872"/>
      <c r="Q16872" s="55"/>
      <c r="R16872" s="48"/>
      <c r="S16872" s="69"/>
      <c r="T16872" s="49"/>
    </row>
    <row r="16873" spans="1:20" x14ac:dyDescent="0.25">
      <c r="A16873"/>
      <c r="Q16873" s="55"/>
      <c r="R16873" s="48"/>
      <c r="S16873" s="69"/>
      <c r="T16873" s="49"/>
    </row>
    <row r="16874" spans="1:20" x14ac:dyDescent="0.25">
      <c r="A16874"/>
      <c r="Q16874" s="55"/>
      <c r="R16874" s="48"/>
      <c r="S16874" s="69"/>
      <c r="T16874" s="49"/>
    </row>
    <row r="16875" spans="1:20" x14ac:dyDescent="0.25">
      <c r="A16875"/>
      <c r="Q16875" s="55"/>
      <c r="R16875" s="48"/>
      <c r="S16875" s="69"/>
      <c r="T16875" s="49"/>
    </row>
    <row r="16876" spans="1:20" x14ac:dyDescent="0.25">
      <c r="A16876"/>
      <c r="Q16876" s="55"/>
      <c r="R16876" s="48"/>
      <c r="S16876" s="69"/>
      <c r="T16876" s="49"/>
    </row>
    <row r="16877" spans="1:20" x14ac:dyDescent="0.25">
      <c r="A16877"/>
      <c r="Q16877" s="55"/>
      <c r="R16877" s="48"/>
      <c r="S16877" s="69"/>
      <c r="T16877" s="49"/>
    </row>
    <row r="16878" spans="1:20" x14ac:dyDescent="0.25">
      <c r="A16878"/>
      <c r="Q16878" s="55"/>
      <c r="R16878" s="48"/>
      <c r="S16878" s="69"/>
      <c r="T16878" s="49"/>
    </row>
    <row r="16879" spans="1:20" x14ac:dyDescent="0.25">
      <c r="A16879"/>
      <c r="Q16879" s="55"/>
      <c r="R16879" s="48"/>
      <c r="S16879" s="69"/>
      <c r="T16879" s="49"/>
    </row>
    <row r="16880" spans="1:20" x14ac:dyDescent="0.25">
      <c r="A16880"/>
      <c r="Q16880" s="55"/>
      <c r="R16880" s="48"/>
      <c r="S16880" s="69"/>
      <c r="T16880" s="49"/>
    </row>
    <row r="16881" spans="1:20" x14ac:dyDescent="0.25">
      <c r="A16881"/>
      <c r="Q16881" s="55"/>
      <c r="R16881" s="48"/>
      <c r="S16881" s="69"/>
      <c r="T16881" s="49"/>
    </row>
    <row r="16882" spans="1:20" x14ac:dyDescent="0.25">
      <c r="A16882"/>
      <c r="Q16882" s="55"/>
      <c r="R16882" s="48"/>
      <c r="S16882" s="69"/>
      <c r="T16882" s="49"/>
    </row>
    <row r="16883" spans="1:20" x14ac:dyDescent="0.25">
      <c r="A16883"/>
      <c r="Q16883" s="55"/>
      <c r="R16883" s="48"/>
      <c r="S16883" s="69"/>
      <c r="T16883" s="49"/>
    </row>
    <row r="16884" spans="1:20" x14ac:dyDescent="0.25">
      <c r="A16884"/>
      <c r="Q16884" s="55"/>
      <c r="R16884" s="48"/>
      <c r="S16884" s="69"/>
      <c r="T16884" s="49"/>
    </row>
    <row r="16885" spans="1:20" x14ac:dyDescent="0.25">
      <c r="A16885"/>
      <c r="Q16885" s="55"/>
      <c r="R16885" s="48"/>
      <c r="S16885" s="69"/>
      <c r="T16885" s="49"/>
    </row>
    <row r="16886" spans="1:20" x14ac:dyDescent="0.25">
      <c r="A16886"/>
      <c r="Q16886" s="55"/>
      <c r="R16886" s="48"/>
      <c r="S16886" s="69"/>
      <c r="T16886" s="49"/>
    </row>
    <row r="16887" spans="1:20" x14ac:dyDescent="0.25">
      <c r="A16887"/>
      <c r="Q16887" s="55"/>
      <c r="R16887" s="48"/>
      <c r="S16887" s="69"/>
      <c r="T16887" s="49"/>
    </row>
    <row r="16888" spans="1:20" x14ac:dyDescent="0.25">
      <c r="A16888"/>
      <c r="Q16888" s="55"/>
      <c r="R16888" s="48"/>
      <c r="S16888" s="69"/>
      <c r="T16888" s="49"/>
    </row>
    <row r="16889" spans="1:20" x14ac:dyDescent="0.25">
      <c r="A16889"/>
      <c r="Q16889" s="55"/>
      <c r="R16889" s="48"/>
      <c r="S16889" s="69"/>
      <c r="T16889" s="49"/>
    </row>
    <row r="16890" spans="1:20" x14ac:dyDescent="0.25">
      <c r="A16890"/>
      <c r="Q16890" s="55"/>
      <c r="R16890" s="48"/>
      <c r="S16890" s="69"/>
      <c r="T16890" s="49"/>
    </row>
    <row r="16891" spans="1:20" x14ac:dyDescent="0.25">
      <c r="A16891"/>
      <c r="Q16891" s="55"/>
      <c r="R16891" s="48"/>
      <c r="S16891" s="69"/>
      <c r="T16891" s="49"/>
    </row>
    <row r="16892" spans="1:20" x14ac:dyDescent="0.25">
      <c r="A16892"/>
      <c r="Q16892" s="55"/>
      <c r="R16892" s="48"/>
      <c r="S16892" s="69"/>
      <c r="T16892" s="49"/>
    </row>
    <row r="16893" spans="1:20" x14ac:dyDescent="0.25">
      <c r="A16893"/>
      <c r="Q16893" s="55"/>
      <c r="R16893" s="48"/>
      <c r="S16893" s="69"/>
      <c r="T16893" s="49"/>
    </row>
    <row r="16894" spans="1:20" x14ac:dyDescent="0.25">
      <c r="A16894"/>
      <c r="Q16894" s="55"/>
      <c r="R16894" s="48"/>
      <c r="S16894" s="69"/>
      <c r="T16894" s="49"/>
    </row>
    <row r="16895" spans="1:20" x14ac:dyDescent="0.25">
      <c r="A16895"/>
      <c r="Q16895" s="55"/>
      <c r="R16895" s="48"/>
      <c r="S16895" s="69"/>
      <c r="T16895" s="49"/>
    </row>
    <row r="16896" spans="1:20" x14ac:dyDescent="0.25">
      <c r="A16896"/>
      <c r="Q16896" s="55"/>
      <c r="R16896" s="48"/>
      <c r="S16896" s="69"/>
      <c r="T16896" s="49"/>
    </row>
    <row r="16897" spans="1:20" x14ac:dyDescent="0.25">
      <c r="A16897"/>
      <c r="Q16897" s="55"/>
      <c r="R16897" s="48"/>
      <c r="S16897" s="69"/>
      <c r="T16897" s="49"/>
    </row>
    <row r="16898" spans="1:20" x14ac:dyDescent="0.25">
      <c r="A16898"/>
      <c r="Q16898" s="55"/>
      <c r="R16898" s="48"/>
      <c r="S16898" s="69"/>
      <c r="T16898" s="49"/>
    </row>
    <row r="16899" spans="1:20" x14ac:dyDescent="0.25">
      <c r="A16899"/>
      <c r="Q16899" s="55"/>
      <c r="R16899" s="48"/>
      <c r="S16899" s="69"/>
      <c r="T16899" s="49"/>
    </row>
    <row r="16900" spans="1:20" x14ac:dyDescent="0.25">
      <c r="A16900"/>
      <c r="Q16900" s="55"/>
      <c r="R16900" s="48"/>
      <c r="S16900" s="69"/>
      <c r="T16900" s="49"/>
    </row>
    <row r="16901" spans="1:20" x14ac:dyDescent="0.25">
      <c r="A16901"/>
      <c r="Q16901" s="55"/>
      <c r="R16901" s="48"/>
      <c r="S16901" s="69"/>
      <c r="T16901" s="49"/>
    </row>
    <row r="16902" spans="1:20" x14ac:dyDescent="0.25">
      <c r="A16902"/>
      <c r="Q16902" s="55"/>
      <c r="R16902" s="48"/>
      <c r="S16902" s="69"/>
      <c r="T16902" s="49"/>
    </row>
    <row r="16903" spans="1:20" x14ac:dyDescent="0.25">
      <c r="A16903"/>
      <c r="Q16903" s="55"/>
      <c r="R16903" s="48"/>
      <c r="S16903" s="69"/>
      <c r="T16903" s="49"/>
    </row>
    <row r="16904" spans="1:20" x14ac:dyDescent="0.25">
      <c r="A16904"/>
      <c r="Q16904" s="55"/>
      <c r="R16904" s="48"/>
      <c r="S16904" s="69"/>
      <c r="T16904" s="49"/>
    </row>
    <row r="16905" spans="1:20" x14ac:dyDescent="0.25">
      <c r="A16905"/>
      <c r="Q16905" s="55"/>
      <c r="R16905" s="48"/>
      <c r="S16905" s="69"/>
      <c r="T16905" s="49"/>
    </row>
    <row r="16906" spans="1:20" x14ac:dyDescent="0.25">
      <c r="A16906"/>
      <c r="Q16906" s="55"/>
      <c r="R16906" s="48"/>
      <c r="S16906" s="69"/>
      <c r="T16906" s="49"/>
    </row>
    <row r="16907" spans="1:20" x14ac:dyDescent="0.25">
      <c r="A16907"/>
      <c r="Q16907" s="55"/>
      <c r="R16907" s="48"/>
      <c r="S16907" s="69"/>
      <c r="T16907" s="49"/>
    </row>
    <row r="16908" spans="1:20" x14ac:dyDescent="0.25">
      <c r="A16908"/>
      <c r="Q16908" s="55"/>
      <c r="R16908" s="48"/>
      <c r="S16908" s="69"/>
      <c r="T16908" s="49"/>
    </row>
    <row r="16909" spans="1:20" x14ac:dyDescent="0.25">
      <c r="A16909"/>
      <c r="Q16909" s="55"/>
      <c r="R16909" s="48"/>
      <c r="S16909" s="69"/>
      <c r="T16909" s="49"/>
    </row>
    <row r="16910" spans="1:20" x14ac:dyDescent="0.25">
      <c r="A16910"/>
      <c r="Q16910" s="55"/>
      <c r="R16910" s="48"/>
      <c r="S16910" s="69"/>
      <c r="T16910" s="49"/>
    </row>
    <row r="16911" spans="1:20" x14ac:dyDescent="0.25">
      <c r="A16911"/>
      <c r="Q16911" s="55"/>
      <c r="R16911" s="48"/>
      <c r="S16911" s="69"/>
      <c r="T16911" s="49"/>
    </row>
    <row r="16912" spans="1:20" x14ac:dyDescent="0.25">
      <c r="A16912"/>
      <c r="Q16912" s="55"/>
      <c r="R16912" s="48"/>
      <c r="S16912" s="69"/>
      <c r="T16912" s="49"/>
    </row>
    <row r="16913" spans="1:20" x14ac:dyDescent="0.25">
      <c r="A16913"/>
      <c r="Q16913" s="55"/>
      <c r="R16913" s="48"/>
      <c r="S16913" s="69"/>
      <c r="T16913" s="49"/>
    </row>
    <row r="16914" spans="1:20" x14ac:dyDescent="0.25">
      <c r="A16914"/>
      <c r="Q16914" s="55"/>
      <c r="R16914" s="48"/>
      <c r="S16914" s="69"/>
      <c r="T16914" s="49"/>
    </row>
    <row r="16915" spans="1:20" x14ac:dyDescent="0.25">
      <c r="A16915"/>
      <c r="Q16915" s="55"/>
      <c r="R16915" s="48"/>
      <c r="S16915" s="69"/>
      <c r="T16915" s="49"/>
    </row>
    <row r="16916" spans="1:20" x14ac:dyDescent="0.25">
      <c r="A16916"/>
      <c r="Q16916" s="55"/>
      <c r="R16916" s="48"/>
      <c r="S16916" s="69"/>
      <c r="T16916" s="49"/>
    </row>
    <row r="16917" spans="1:20" x14ac:dyDescent="0.25">
      <c r="A16917"/>
      <c r="Q16917" s="55"/>
      <c r="R16917" s="48"/>
      <c r="S16917" s="69"/>
      <c r="T16917" s="49"/>
    </row>
    <row r="16918" spans="1:20" x14ac:dyDescent="0.25">
      <c r="A16918"/>
      <c r="Q16918" s="55"/>
      <c r="R16918" s="48"/>
      <c r="S16918" s="69"/>
      <c r="T16918" s="49"/>
    </row>
    <row r="16919" spans="1:20" x14ac:dyDescent="0.25">
      <c r="A16919"/>
      <c r="Q16919" s="55"/>
      <c r="R16919" s="48"/>
      <c r="S16919" s="69"/>
      <c r="T16919" s="49"/>
    </row>
    <row r="16920" spans="1:20" x14ac:dyDescent="0.25">
      <c r="A16920"/>
      <c r="Q16920" s="55"/>
      <c r="R16920" s="48"/>
      <c r="S16920" s="69"/>
      <c r="T16920" s="49"/>
    </row>
    <row r="16921" spans="1:20" x14ac:dyDescent="0.25">
      <c r="A16921"/>
      <c r="Q16921" s="55"/>
      <c r="R16921" s="48"/>
      <c r="S16921" s="69"/>
      <c r="T16921" s="49"/>
    </row>
    <row r="16922" spans="1:20" x14ac:dyDescent="0.25">
      <c r="A16922"/>
      <c r="Q16922" s="55"/>
      <c r="R16922" s="48"/>
      <c r="S16922" s="69"/>
      <c r="T16922" s="49"/>
    </row>
    <row r="16923" spans="1:20" x14ac:dyDescent="0.25">
      <c r="A16923"/>
      <c r="Q16923" s="55"/>
      <c r="R16923" s="48"/>
      <c r="S16923" s="69"/>
      <c r="T16923" s="49"/>
    </row>
    <row r="16924" spans="1:20" x14ac:dyDescent="0.25">
      <c r="A16924"/>
      <c r="Q16924" s="55"/>
      <c r="R16924" s="48"/>
      <c r="S16924" s="69"/>
      <c r="T16924" s="49"/>
    </row>
    <row r="16925" spans="1:20" x14ac:dyDescent="0.25">
      <c r="A16925"/>
      <c r="Q16925" s="55"/>
      <c r="R16925" s="48"/>
      <c r="S16925" s="69"/>
      <c r="T16925" s="49"/>
    </row>
    <row r="16926" spans="1:20" x14ac:dyDescent="0.25">
      <c r="A16926"/>
      <c r="Q16926" s="55"/>
      <c r="R16926" s="48"/>
      <c r="S16926" s="69"/>
      <c r="T16926" s="49"/>
    </row>
    <row r="16927" spans="1:20" x14ac:dyDescent="0.25">
      <c r="A16927"/>
      <c r="Q16927" s="55"/>
      <c r="R16927" s="48"/>
      <c r="S16927" s="69"/>
      <c r="T16927" s="49"/>
    </row>
    <row r="16928" spans="1:20" x14ac:dyDescent="0.25">
      <c r="A16928"/>
      <c r="Q16928" s="55"/>
      <c r="R16928" s="48"/>
      <c r="S16928" s="69"/>
      <c r="T16928" s="49"/>
    </row>
    <row r="16929" spans="1:20" x14ac:dyDescent="0.25">
      <c r="A16929"/>
      <c r="Q16929" s="55"/>
      <c r="R16929" s="48"/>
      <c r="S16929" s="69"/>
      <c r="T16929" s="49"/>
    </row>
    <row r="16930" spans="1:20" x14ac:dyDescent="0.25">
      <c r="A16930"/>
      <c r="Q16930" s="55"/>
      <c r="R16930" s="48"/>
      <c r="S16930" s="69"/>
      <c r="T16930" s="49"/>
    </row>
    <row r="16931" spans="1:20" x14ac:dyDescent="0.25">
      <c r="A16931"/>
      <c r="Q16931" s="55"/>
      <c r="R16931" s="48"/>
      <c r="S16931" s="69"/>
      <c r="T16931" s="49"/>
    </row>
    <row r="16932" spans="1:20" x14ac:dyDescent="0.25">
      <c r="A16932"/>
      <c r="Q16932" s="55"/>
      <c r="R16932" s="48"/>
      <c r="S16932" s="69"/>
      <c r="T16932" s="49"/>
    </row>
    <row r="16933" spans="1:20" x14ac:dyDescent="0.25">
      <c r="A16933"/>
      <c r="Q16933" s="55"/>
      <c r="R16933" s="48"/>
      <c r="S16933" s="69"/>
      <c r="T16933" s="49"/>
    </row>
    <row r="16934" spans="1:20" x14ac:dyDescent="0.25">
      <c r="A16934"/>
      <c r="Q16934" s="55"/>
      <c r="R16934" s="48"/>
      <c r="S16934" s="69"/>
      <c r="T16934" s="49"/>
    </row>
    <row r="16935" spans="1:20" x14ac:dyDescent="0.25">
      <c r="A16935"/>
      <c r="Q16935" s="55"/>
      <c r="R16935" s="48"/>
      <c r="S16935" s="69"/>
      <c r="T16935" s="49"/>
    </row>
    <row r="16936" spans="1:20" x14ac:dyDescent="0.25">
      <c r="A16936"/>
      <c r="Q16936" s="55"/>
      <c r="R16936" s="48"/>
      <c r="S16936" s="69"/>
      <c r="T16936" s="49"/>
    </row>
    <row r="16937" spans="1:20" x14ac:dyDescent="0.25">
      <c r="A16937"/>
      <c r="Q16937" s="55"/>
      <c r="R16937" s="48"/>
      <c r="S16937" s="69"/>
      <c r="T16937" s="49"/>
    </row>
    <row r="16938" spans="1:20" x14ac:dyDescent="0.25">
      <c r="A16938"/>
      <c r="Q16938" s="55"/>
      <c r="R16938" s="48"/>
      <c r="S16938" s="69"/>
      <c r="T16938" s="49"/>
    </row>
    <row r="16939" spans="1:20" x14ac:dyDescent="0.25">
      <c r="A16939"/>
      <c r="Q16939" s="55"/>
      <c r="R16939" s="48"/>
      <c r="S16939" s="69"/>
      <c r="T16939" s="49"/>
    </row>
    <row r="16940" spans="1:20" x14ac:dyDescent="0.25">
      <c r="A16940"/>
      <c r="Q16940" s="55"/>
      <c r="R16940" s="48"/>
      <c r="S16940" s="69"/>
      <c r="T16940" s="49"/>
    </row>
    <row r="16941" spans="1:20" x14ac:dyDescent="0.25">
      <c r="A16941"/>
      <c r="Q16941" s="55"/>
      <c r="R16941" s="48"/>
      <c r="S16941" s="69"/>
      <c r="T16941" s="49"/>
    </row>
    <row r="16942" spans="1:20" x14ac:dyDescent="0.25">
      <c r="A16942"/>
      <c r="Q16942" s="55"/>
      <c r="R16942" s="48"/>
      <c r="S16942" s="69"/>
      <c r="T16942" s="49"/>
    </row>
    <row r="16943" spans="1:20" x14ac:dyDescent="0.25">
      <c r="A16943"/>
      <c r="Q16943" s="55"/>
      <c r="R16943" s="48"/>
      <c r="S16943" s="69"/>
      <c r="T16943" s="49"/>
    </row>
    <row r="16944" spans="1:20" x14ac:dyDescent="0.25">
      <c r="A16944"/>
      <c r="Q16944" s="55"/>
      <c r="R16944" s="48"/>
      <c r="S16944" s="69"/>
      <c r="T16944" s="49"/>
    </row>
    <row r="16945" spans="1:20" x14ac:dyDescent="0.25">
      <c r="A16945"/>
      <c r="Q16945" s="55"/>
      <c r="R16945" s="48"/>
      <c r="S16945" s="69"/>
      <c r="T16945" s="49"/>
    </row>
    <row r="16946" spans="1:20" x14ac:dyDescent="0.25">
      <c r="A16946"/>
      <c r="Q16946" s="55"/>
      <c r="R16946" s="48"/>
      <c r="S16946" s="69"/>
      <c r="T16946" s="49"/>
    </row>
    <row r="16947" spans="1:20" x14ac:dyDescent="0.25">
      <c r="A16947"/>
      <c r="Q16947" s="55"/>
      <c r="R16947" s="48"/>
      <c r="S16947" s="69"/>
      <c r="T16947" s="49"/>
    </row>
    <row r="16948" spans="1:20" x14ac:dyDescent="0.25">
      <c r="A16948"/>
      <c r="Q16948" s="55"/>
      <c r="R16948" s="48"/>
      <c r="S16948" s="69"/>
      <c r="T16948" s="49"/>
    </row>
    <row r="16949" spans="1:20" x14ac:dyDescent="0.25">
      <c r="A16949"/>
      <c r="Q16949" s="55"/>
      <c r="R16949" s="48"/>
      <c r="S16949" s="69"/>
      <c r="T16949" s="49"/>
    </row>
    <row r="16950" spans="1:20" x14ac:dyDescent="0.25">
      <c r="A16950"/>
      <c r="Q16950" s="55"/>
      <c r="R16950" s="48"/>
      <c r="S16950" s="69"/>
      <c r="T16950" s="49"/>
    </row>
    <row r="16951" spans="1:20" x14ac:dyDescent="0.25">
      <c r="A16951"/>
      <c r="Q16951" s="55"/>
      <c r="R16951" s="48"/>
      <c r="S16951" s="69"/>
      <c r="T16951" s="49"/>
    </row>
    <row r="16952" spans="1:20" x14ac:dyDescent="0.25">
      <c r="A16952"/>
      <c r="Q16952" s="55"/>
      <c r="R16952" s="48"/>
      <c r="S16952" s="69"/>
      <c r="T16952" s="49"/>
    </row>
    <row r="16953" spans="1:20" x14ac:dyDescent="0.25">
      <c r="A16953"/>
      <c r="Q16953" s="55"/>
      <c r="R16953" s="48"/>
      <c r="S16953" s="69"/>
      <c r="T16953" s="49"/>
    </row>
    <row r="16954" spans="1:20" x14ac:dyDescent="0.25">
      <c r="A16954"/>
      <c r="Q16954" s="55"/>
      <c r="R16954" s="48"/>
      <c r="S16954" s="69"/>
      <c r="T16954" s="49"/>
    </row>
    <row r="16955" spans="1:20" x14ac:dyDescent="0.25">
      <c r="A16955"/>
      <c r="Q16955" s="55"/>
      <c r="R16955" s="48"/>
      <c r="S16955" s="69"/>
      <c r="T16955" s="49"/>
    </row>
    <row r="16956" spans="1:20" x14ac:dyDescent="0.25">
      <c r="A16956"/>
      <c r="Q16956" s="55"/>
      <c r="R16956" s="48"/>
      <c r="S16956" s="69"/>
      <c r="T16956" s="49"/>
    </row>
    <row r="16957" spans="1:20" x14ac:dyDescent="0.25">
      <c r="A16957"/>
      <c r="Q16957" s="55"/>
      <c r="R16957" s="48"/>
      <c r="S16957" s="69"/>
      <c r="T16957" s="49"/>
    </row>
    <row r="16958" spans="1:20" x14ac:dyDescent="0.25">
      <c r="A16958"/>
      <c r="Q16958" s="55"/>
      <c r="R16958" s="48"/>
      <c r="S16958" s="69"/>
      <c r="T16958" s="49"/>
    </row>
    <row r="16959" spans="1:20" x14ac:dyDescent="0.25">
      <c r="A16959"/>
      <c r="Q16959" s="55"/>
      <c r="R16959" s="48"/>
      <c r="S16959" s="69"/>
      <c r="T16959" s="49"/>
    </row>
    <row r="16960" spans="1:20" x14ac:dyDescent="0.25">
      <c r="A16960"/>
      <c r="Q16960" s="55"/>
      <c r="R16960" s="48"/>
      <c r="S16960" s="69"/>
      <c r="T16960" s="49"/>
    </row>
    <row r="16961" spans="1:20" x14ac:dyDescent="0.25">
      <c r="A16961"/>
      <c r="Q16961" s="55"/>
      <c r="R16961" s="48"/>
      <c r="S16961" s="69"/>
      <c r="T16961" s="49"/>
    </row>
    <row r="16962" spans="1:20" x14ac:dyDescent="0.25">
      <c r="A16962"/>
      <c r="Q16962" s="55"/>
      <c r="R16962" s="48"/>
      <c r="S16962" s="69"/>
      <c r="T16962" s="49"/>
    </row>
    <row r="16963" spans="1:20" x14ac:dyDescent="0.25">
      <c r="A16963"/>
      <c r="Q16963" s="55"/>
      <c r="R16963" s="48"/>
      <c r="S16963" s="69"/>
      <c r="T16963" s="49"/>
    </row>
    <row r="16964" spans="1:20" x14ac:dyDescent="0.25">
      <c r="A16964"/>
      <c r="Q16964" s="55"/>
      <c r="R16964" s="48"/>
      <c r="S16964" s="69"/>
      <c r="T16964" s="49"/>
    </row>
    <row r="16965" spans="1:20" x14ac:dyDescent="0.25">
      <c r="A16965"/>
      <c r="Q16965" s="55"/>
      <c r="R16965" s="48"/>
      <c r="S16965" s="69"/>
      <c r="T16965" s="49"/>
    </row>
    <row r="16966" spans="1:20" x14ac:dyDescent="0.25">
      <c r="A16966"/>
      <c r="Q16966" s="55"/>
      <c r="R16966" s="48"/>
      <c r="S16966" s="69"/>
      <c r="T16966" s="49"/>
    </row>
    <row r="16967" spans="1:20" x14ac:dyDescent="0.25">
      <c r="A16967"/>
      <c r="Q16967" s="55"/>
      <c r="R16967" s="48"/>
      <c r="S16967" s="69"/>
      <c r="T16967" s="49"/>
    </row>
    <row r="16968" spans="1:20" x14ac:dyDescent="0.25">
      <c r="A16968"/>
      <c r="Q16968" s="55"/>
      <c r="R16968" s="48"/>
      <c r="S16968" s="69"/>
      <c r="T16968" s="49"/>
    </row>
    <row r="16969" spans="1:20" x14ac:dyDescent="0.25">
      <c r="A16969"/>
      <c r="Q16969" s="55"/>
      <c r="R16969" s="48"/>
      <c r="S16969" s="69"/>
      <c r="T16969" s="49"/>
    </row>
    <row r="16970" spans="1:20" x14ac:dyDescent="0.25">
      <c r="A16970"/>
      <c r="Q16970" s="55"/>
      <c r="R16970" s="48"/>
      <c r="S16970" s="69"/>
      <c r="T16970" s="49"/>
    </row>
    <row r="16971" spans="1:20" x14ac:dyDescent="0.25">
      <c r="A16971"/>
      <c r="Q16971" s="55"/>
      <c r="R16971" s="48"/>
      <c r="S16971" s="69"/>
      <c r="T16971" s="49"/>
    </row>
    <row r="16972" spans="1:20" x14ac:dyDescent="0.25">
      <c r="A16972"/>
      <c r="Q16972" s="55"/>
      <c r="R16972" s="48"/>
      <c r="S16972" s="69"/>
      <c r="T16972" s="49"/>
    </row>
    <row r="16973" spans="1:20" x14ac:dyDescent="0.25">
      <c r="A16973"/>
      <c r="Q16973" s="55"/>
      <c r="R16973" s="48"/>
      <c r="S16973" s="69"/>
      <c r="T16973" s="49"/>
    </row>
    <row r="16974" spans="1:20" x14ac:dyDescent="0.25">
      <c r="A16974"/>
      <c r="Q16974" s="55"/>
      <c r="R16974" s="48"/>
      <c r="S16974" s="69"/>
      <c r="T16974" s="49"/>
    </row>
    <row r="16975" spans="1:20" x14ac:dyDescent="0.25">
      <c r="A16975"/>
      <c r="Q16975" s="55"/>
      <c r="R16975" s="48"/>
      <c r="S16975" s="69"/>
      <c r="T16975" s="49"/>
    </row>
    <row r="16976" spans="1:20" x14ac:dyDescent="0.25">
      <c r="A16976"/>
      <c r="Q16976" s="55"/>
      <c r="R16976" s="48"/>
      <c r="S16976" s="69"/>
      <c r="T16976" s="49"/>
    </row>
    <row r="16977" spans="1:20" x14ac:dyDescent="0.25">
      <c r="A16977"/>
      <c r="Q16977" s="55"/>
      <c r="R16977" s="48"/>
      <c r="S16977" s="69"/>
      <c r="T16977" s="49"/>
    </row>
    <row r="16978" spans="1:20" x14ac:dyDescent="0.25">
      <c r="A16978"/>
      <c r="Q16978" s="55"/>
      <c r="R16978" s="48"/>
      <c r="S16978" s="69"/>
      <c r="T16978" s="49"/>
    </row>
    <row r="16979" spans="1:20" x14ac:dyDescent="0.25">
      <c r="A16979"/>
      <c r="Q16979" s="55"/>
      <c r="R16979" s="48"/>
      <c r="S16979" s="69"/>
      <c r="T16979" s="49"/>
    </row>
    <row r="16980" spans="1:20" x14ac:dyDescent="0.25">
      <c r="A16980"/>
      <c r="Q16980" s="55"/>
      <c r="R16980" s="48"/>
      <c r="S16980" s="69"/>
      <c r="T16980" s="49"/>
    </row>
    <row r="16981" spans="1:20" x14ac:dyDescent="0.25">
      <c r="A16981"/>
      <c r="Q16981" s="55"/>
      <c r="R16981" s="48"/>
      <c r="S16981" s="69"/>
      <c r="T16981" s="49"/>
    </row>
    <row r="16982" spans="1:20" x14ac:dyDescent="0.25">
      <c r="A16982"/>
      <c r="Q16982" s="55"/>
      <c r="R16982" s="48"/>
      <c r="S16982" s="69"/>
      <c r="T16982" s="49"/>
    </row>
    <row r="16983" spans="1:20" x14ac:dyDescent="0.25">
      <c r="A16983"/>
      <c r="Q16983" s="55"/>
      <c r="R16983" s="48"/>
      <c r="S16983" s="69"/>
      <c r="T16983" s="49"/>
    </row>
    <row r="16984" spans="1:20" x14ac:dyDescent="0.25">
      <c r="A16984"/>
      <c r="Q16984" s="55"/>
      <c r="R16984" s="48"/>
      <c r="S16984" s="69"/>
      <c r="T16984" s="49"/>
    </row>
    <row r="16985" spans="1:20" x14ac:dyDescent="0.25">
      <c r="A16985"/>
      <c r="Q16985" s="55"/>
      <c r="R16985" s="48"/>
      <c r="S16985" s="69"/>
      <c r="T16985" s="49"/>
    </row>
    <row r="16986" spans="1:20" x14ac:dyDescent="0.25">
      <c r="A16986"/>
      <c r="Q16986" s="55"/>
      <c r="R16986" s="48"/>
      <c r="S16986" s="69"/>
      <c r="T16986" s="49"/>
    </row>
    <row r="16987" spans="1:20" x14ac:dyDescent="0.25">
      <c r="A16987"/>
      <c r="Q16987" s="55"/>
      <c r="R16987" s="48"/>
      <c r="S16987" s="69"/>
      <c r="T16987" s="49"/>
    </row>
    <row r="16988" spans="1:20" x14ac:dyDescent="0.25">
      <c r="A16988"/>
      <c r="Q16988" s="55"/>
      <c r="R16988" s="48"/>
      <c r="S16988" s="69"/>
      <c r="T16988" s="49"/>
    </row>
    <row r="16989" spans="1:20" x14ac:dyDescent="0.25">
      <c r="A16989"/>
      <c r="Q16989" s="55"/>
      <c r="R16989" s="48"/>
      <c r="S16989" s="69"/>
      <c r="T16989" s="49"/>
    </row>
    <row r="16990" spans="1:20" x14ac:dyDescent="0.25">
      <c r="A16990"/>
      <c r="Q16990" s="55"/>
      <c r="R16990" s="48"/>
      <c r="S16990" s="69"/>
      <c r="T16990" s="49"/>
    </row>
    <row r="16991" spans="1:20" x14ac:dyDescent="0.25">
      <c r="A16991"/>
      <c r="Q16991" s="55"/>
      <c r="R16991" s="48"/>
      <c r="S16991" s="69"/>
      <c r="T16991" s="49"/>
    </row>
    <row r="16992" spans="1:20" x14ac:dyDescent="0.25">
      <c r="A16992"/>
      <c r="Q16992" s="55"/>
      <c r="R16992" s="48"/>
      <c r="S16992" s="69"/>
      <c r="T16992" s="49"/>
    </row>
    <row r="16993" spans="1:20" x14ac:dyDescent="0.25">
      <c r="A16993"/>
      <c r="Q16993" s="55"/>
      <c r="R16993" s="48"/>
      <c r="S16993" s="69"/>
      <c r="T16993" s="49"/>
    </row>
    <row r="16994" spans="1:20" x14ac:dyDescent="0.25">
      <c r="A16994"/>
      <c r="Q16994" s="55"/>
      <c r="R16994" s="48"/>
      <c r="S16994" s="69"/>
      <c r="T16994" s="49"/>
    </row>
    <row r="16995" spans="1:20" x14ac:dyDescent="0.25">
      <c r="A16995"/>
      <c r="Q16995" s="55"/>
      <c r="R16995" s="48"/>
      <c r="S16995" s="69"/>
      <c r="T16995" s="49"/>
    </row>
    <row r="16996" spans="1:20" x14ac:dyDescent="0.25">
      <c r="A16996"/>
      <c r="Q16996" s="55"/>
      <c r="R16996" s="48"/>
      <c r="S16996" s="69"/>
      <c r="T16996" s="49"/>
    </row>
    <row r="16997" spans="1:20" x14ac:dyDescent="0.25">
      <c r="A16997"/>
      <c r="Q16997" s="55"/>
      <c r="R16997" s="48"/>
      <c r="S16997" s="69"/>
      <c r="T16997" s="49"/>
    </row>
    <row r="16998" spans="1:20" x14ac:dyDescent="0.25">
      <c r="A16998"/>
      <c r="Q16998" s="55"/>
      <c r="R16998" s="48"/>
      <c r="S16998" s="69"/>
      <c r="T16998" s="49"/>
    </row>
    <row r="16999" spans="1:20" x14ac:dyDescent="0.25">
      <c r="A16999"/>
      <c r="Q16999" s="55"/>
      <c r="R16999" s="48"/>
      <c r="S16999" s="69"/>
      <c r="T16999" s="49"/>
    </row>
    <row r="17000" spans="1:20" x14ac:dyDescent="0.25">
      <c r="A17000"/>
      <c r="Q17000" s="55"/>
      <c r="R17000" s="48"/>
      <c r="S17000" s="69"/>
      <c r="T17000" s="49"/>
    </row>
    <row r="17001" spans="1:20" x14ac:dyDescent="0.25">
      <c r="A17001"/>
      <c r="Q17001" s="55"/>
      <c r="R17001" s="48"/>
      <c r="S17001" s="69"/>
      <c r="T17001" s="49"/>
    </row>
    <row r="17002" spans="1:20" x14ac:dyDescent="0.25">
      <c r="A17002"/>
      <c r="Q17002" s="55"/>
      <c r="R17002" s="48"/>
      <c r="S17002" s="69"/>
      <c r="T17002" s="49"/>
    </row>
    <row r="17003" spans="1:20" x14ac:dyDescent="0.25">
      <c r="A17003"/>
      <c r="Q17003" s="55"/>
      <c r="R17003" s="48"/>
      <c r="S17003" s="69"/>
      <c r="T17003" s="49"/>
    </row>
    <row r="17004" spans="1:20" x14ac:dyDescent="0.25">
      <c r="A17004"/>
      <c r="Q17004" s="55"/>
      <c r="R17004" s="48"/>
      <c r="S17004" s="69"/>
      <c r="T17004" s="49"/>
    </row>
    <row r="17005" spans="1:20" x14ac:dyDescent="0.25">
      <c r="A17005"/>
      <c r="Q17005" s="55"/>
      <c r="R17005" s="48"/>
      <c r="S17005" s="69"/>
      <c r="T17005" s="49"/>
    </row>
    <row r="17006" spans="1:20" x14ac:dyDescent="0.25">
      <c r="A17006"/>
      <c r="Q17006" s="55"/>
      <c r="R17006" s="48"/>
      <c r="S17006" s="69"/>
      <c r="T17006" s="49"/>
    </row>
    <row r="17007" spans="1:20" x14ac:dyDescent="0.25">
      <c r="A17007"/>
      <c r="Q17007" s="55"/>
      <c r="R17007" s="48"/>
      <c r="S17007" s="69"/>
      <c r="T17007" s="49"/>
    </row>
    <row r="17008" spans="1:20" x14ac:dyDescent="0.25">
      <c r="A17008"/>
      <c r="Q17008" s="55"/>
      <c r="R17008" s="48"/>
      <c r="S17008" s="69"/>
      <c r="T17008" s="49"/>
    </row>
    <row r="17009" spans="1:20" x14ac:dyDescent="0.25">
      <c r="A17009"/>
      <c r="Q17009" s="55"/>
      <c r="R17009" s="48"/>
      <c r="S17009" s="69"/>
      <c r="T17009" s="49"/>
    </row>
    <row r="17010" spans="1:20" x14ac:dyDescent="0.25">
      <c r="A17010"/>
      <c r="Q17010" s="55"/>
      <c r="R17010" s="48"/>
      <c r="S17010" s="69"/>
      <c r="T17010" s="49"/>
    </row>
    <row r="17011" spans="1:20" x14ac:dyDescent="0.25">
      <c r="A17011"/>
      <c r="Q17011" s="55"/>
      <c r="R17011" s="48"/>
      <c r="S17011" s="69"/>
      <c r="T17011" s="49"/>
    </row>
    <row r="17012" spans="1:20" x14ac:dyDescent="0.25">
      <c r="A17012"/>
      <c r="Q17012" s="55"/>
      <c r="R17012" s="48"/>
      <c r="S17012" s="69"/>
      <c r="T17012" s="49"/>
    </row>
    <row r="17013" spans="1:20" x14ac:dyDescent="0.25">
      <c r="A17013"/>
      <c r="Q17013" s="55"/>
      <c r="R17013" s="48"/>
      <c r="S17013" s="69"/>
      <c r="T17013" s="49"/>
    </row>
    <row r="17014" spans="1:20" x14ac:dyDescent="0.25">
      <c r="A17014"/>
      <c r="Q17014" s="55"/>
      <c r="R17014" s="48"/>
      <c r="S17014" s="69"/>
      <c r="T17014" s="49"/>
    </row>
    <row r="17015" spans="1:20" x14ac:dyDescent="0.25">
      <c r="A17015"/>
      <c r="Q17015" s="55"/>
      <c r="R17015" s="48"/>
      <c r="S17015" s="69"/>
      <c r="T17015" s="49"/>
    </row>
    <row r="17016" spans="1:20" x14ac:dyDescent="0.25">
      <c r="A17016"/>
      <c r="Q17016" s="55"/>
      <c r="R17016" s="48"/>
      <c r="S17016" s="69"/>
      <c r="T17016" s="49"/>
    </row>
    <row r="17017" spans="1:20" x14ac:dyDescent="0.25">
      <c r="A17017"/>
      <c r="Q17017" s="55"/>
      <c r="R17017" s="48"/>
      <c r="S17017" s="69"/>
      <c r="T17017" s="49"/>
    </row>
    <row r="17018" spans="1:20" x14ac:dyDescent="0.25">
      <c r="A17018"/>
      <c r="Q17018" s="55"/>
      <c r="R17018" s="48"/>
      <c r="S17018" s="69"/>
      <c r="T17018" s="49"/>
    </row>
    <row r="17019" spans="1:20" x14ac:dyDescent="0.25">
      <c r="A17019"/>
      <c r="Q17019" s="55"/>
      <c r="R17019" s="48"/>
      <c r="S17019" s="69"/>
      <c r="T17019" s="49"/>
    </row>
    <row r="17020" spans="1:20" x14ac:dyDescent="0.25">
      <c r="A17020"/>
      <c r="Q17020" s="55"/>
      <c r="R17020" s="48"/>
      <c r="S17020" s="69"/>
      <c r="T17020" s="49"/>
    </row>
    <row r="17021" spans="1:20" x14ac:dyDescent="0.25">
      <c r="A17021"/>
      <c r="Q17021" s="55"/>
      <c r="R17021" s="48"/>
      <c r="S17021" s="69"/>
      <c r="T17021" s="49"/>
    </row>
    <row r="17022" spans="1:20" x14ac:dyDescent="0.25">
      <c r="A17022"/>
      <c r="Q17022" s="55"/>
      <c r="R17022" s="48"/>
      <c r="S17022" s="69"/>
      <c r="T17022" s="49"/>
    </row>
    <row r="17023" spans="1:20" x14ac:dyDescent="0.25">
      <c r="A17023"/>
      <c r="Q17023" s="55"/>
      <c r="R17023" s="48"/>
      <c r="S17023" s="69"/>
      <c r="T17023" s="49"/>
    </row>
    <row r="17024" spans="1:20" x14ac:dyDescent="0.25">
      <c r="A17024"/>
      <c r="Q17024" s="55"/>
      <c r="R17024" s="48"/>
      <c r="S17024" s="69"/>
      <c r="T17024" s="49"/>
    </row>
    <row r="17025" spans="1:20" x14ac:dyDescent="0.25">
      <c r="A17025"/>
      <c r="Q17025" s="55"/>
      <c r="R17025" s="48"/>
      <c r="S17025" s="69"/>
      <c r="T17025" s="49"/>
    </row>
    <row r="17026" spans="1:20" x14ac:dyDescent="0.25">
      <c r="A17026"/>
      <c r="Q17026" s="55"/>
      <c r="R17026" s="48"/>
      <c r="S17026" s="69"/>
      <c r="T17026" s="49"/>
    </row>
    <row r="17027" spans="1:20" x14ac:dyDescent="0.25">
      <c r="A17027"/>
      <c r="Q17027" s="55"/>
      <c r="R17027" s="48"/>
      <c r="S17027" s="69"/>
      <c r="T17027" s="49"/>
    </row>
    <row r="17028" spans="1:20" x14ac:dyDescent="0.25">
      <c r="A17028"/>
      <c r="Q17028" s="55"/>
      <c r="R17028" s="48"/>
      <c r="S17028" s="69"/>
      <c r="T17028" s="49"/>
    </row>
    <row r="17029" spans="1:20" x14ac:dyDescent="0.25">
      <c r="A17029"/>
      <c r="Q17029" s="55"/>
      <c r="R17029" s="48"/>
      <c r="S17029" s="69"/>
      <c r="T17029" s="49"/>
    </row>
    <row r="17030" spans="1:20" x14ac:dyDescent="0.25">
      <c r="A17030"/>
      <c r="Q17030" s="55"/>
      <c r="R17030" s="48"/>
      <c r="S17030" s="69"/>
      <c r="T17030" s="49"/>
    </row>
    <row r="17031" spans="1:20" x14ac:dyDescent="0.25">
      <c r="A17031"/>
      <c r="Q17031" s="55"/>
      <c r="R17031" s="48"/>
      <c r="S17031" s="69"/>
      <c r="T17031" s="49"/>
    </row>
    <row r="17032" spans="1:20" x14ac:dyDescent="0.25">
      <c r="A17032"/>
      <c r="Q17032" s="55"/>
      <c r="R17032" s="48"/>
      <c r="S17032" s="69"/>
      <c r="T17032" s="49"/>
    </row>
    <row r="17033" spans="1:20" x14ac:dyDescent="0.25">
      <c r="A17033"/>
      <c r="Q17033" s="55"/>
      <c r="R17033" s="48"/>
      <c r="S17033" s="69"/>
      <c r="T17033" s="49"/>
    </row>
    <row r="17034" spans="1:20" x14ac:dyDescent="0.25">
      <c r="A17034"/>
      <c r="Q17034" s="55"/>
      <c r="R17034" s="48"/>
      <c r="S17034" s="69"/>
      <c r="T17034" s="49"/>
    </row>
    <row r="17035" spans="1:20" x14ac:dyDescent="0.25">
      <c r="A17035"/>
      <c r="Q17035" s="55"/>
      <c r="R17035" s="48"/>
      <c r="S17035" s="69"/>
      <c r="T17035" s="49"/>
    </row>
    <row r="17036" spans="1:20" x14ac:dyDescent="0.25">
      <c r="A17036"/>
      <c r="Q17036" s="55"/>
      <c r="R17036" s="48"/>
      <c r="S17036" s="69"/>
      <c r="T17036" s="49"/>
    </row>
    <row r="17037" spans="1:20" x14ac:dyDescent="0.25">
      <c r="A17037"/>
      <c r="Q17037" s="55"/>
      <c r="R17037" s="48"/>
      <c r="S17037" s="69"/>
      <c r="T17037" s="49"/>
    </row>
    <row r="17038" spans="1:20" x14ac:dyDescent="0.25">
      <c r="A17038"/>
      <c r="Q17038" s="55"/>
      <c r="R17038" s="48"/>
      <c r="S17038" s="69"/>
      <c r="T17038" s="49"/>
    </row>
    <row r="17039" spans="1:20" x14ac:dyDescent="0.25">
      <c r="A17039"/>
      <c r="Q17039" s="55"/>
      <c r="R17039" s="48"/>
      <c r="S17039" s="69"/>
      <c r="T17039" s="49"/>
    </row>
    <row r="17040" spans="1:20" x14ac:dyDescent="0.25">
      <c r="A17040"/>
      <c r="Q17040" s="55"/>
      <c r="R17040" s="48"/>
      <c r="S17040" s="69"/>
      <c r="T17040" s="49"/>
    </row>
    <row r="17041" spans="1:20" x14ac:dyDescent="0.25">
      <c r="A17041"/>
      <c r="Q17041" s="55"/>
      <c r="R17041" s="48"/>
      <c r="S17041" s="69"/>
      <c r="T17041" s="49"/>
    </row>
    <row r="17042" spans="1:20" x14ac:dyDescent="0.25">
      <c r="A17042"/>
      <c r="Q17042" s="55"/>
      <c r="R17042" s="48"/>
      <c r="S17042" s="69"/>
      <c r="T17042" s="49"/>
    </row>
    <row r="17043" spans="1:20" x14ac:dyDescent="0.25">
      <c r="A17043"/>
      <c r="Q17043" s="55"/>
      <c r="R17043" s="48"/>
      <c r="S17043" s="69"/>
      <c r="T17043" s="49"/>
    </row>
    <row r="17044" spans="1:20" x14ac:dyDescent="0.25">
      <c r="A17044"/>
      <c r="Q17044" s="55"/>
      <c r="R17044" s="48"/>
      <c r="S17044" s="69"/>
      <c r="T17044" s="49"/>
    </row>
    <row r="17045" spans="1:20" x14ac:dyDescent="0.25">
      <c r="A17045"/>
      <c r="Q17045" s="55"/>
      <c r="R17045" s="48"/>
      <c r="S17045" s="69"/>
      <c r="T17045" s="49"/>
    </row>
    <row r="17046" spans="1:20" x14ac:dyDescent="0.25">
      <c r="A17046"/>
      <c r="Q17046" s="55"/>
      <c r="R17046" s="48"/>
      <c r="S17046" s="69"/>
      <c r="T17046" s="49"/>
    </row>
    <row r="17047" spans="1:20" x14ac:dyDescent="0.25">
      <c r="A17047"/>
      <c r="Q17047" s="55"/>
      <c r="R17047" s="48"/>
      <c r="S17047" s="69"/>
      <c r="T17047" s="49"/>
    </row>
    <row r="17048" spans="1:20" x14ac:dyDescent="0.25">
      <c r="A17048"/>
      <c r="Q17048" s="55"/>
      <c r="R17048" s="48"/>
      <c r="S17048" s="69"/>
      <c r="T17048" s="49"/>
    </row>
    <row r="17049" spans="1:20" x14ac:dyDescent="0.25">
      <c r="A17049"/>
      <c r="Q17049" s="55"/>
      <c r="R17049" s="48"/>
      <c r="S17049" s="69"/>
      <c r="T17049" s="49"/>
    </row>
    <row r="17050" spans="1:20" x14ac:dyDescent="0.25">
      <c r="A17050"/>
      <c r="Q17050" s="55"/>
      <c r="R17050" s="48"/>
      <c r="S17050" s="69"/>
      <c r="T17050" s="49"/>
    </row>
    <row r="17051" spans="1:20" x14ac:dyDescent="0.25">
      <c r="A17051"/>
      <c r="Q17051" s="55"/>
      <c r="R17051" s="48"/>
      <c r="S17051" s="69"/>
      <c r="T17051" s="49"/>
    </row>
    <row r="17052" spans="1:20" x14ac:dyDescent="0.25">
      <c r="A17052"/>
      <c r="Q17052" s="55"/>
      <c r="R17052" s="48"/>
      <c r="S17052" s="69"/>
      <c r="T17052" s="49"/>
    </row>
    <row r="17053" spans="1:20" x14ac:dyDescent="0.25">
      <c r="A17053"/>
      <c r="Q17053" s="55"/>
      <c r="R17053" s="48"/>
      <c r="S17053" s="69"/>
      <c r="T17053" s="49"/>
    </row>
    <row r="17054" spans="1:20" x14ac:dyDescent="0.25">
      <c r="A17054"/>
      <c r="Q17054" s="55"/>
      <c r="R17054" s="48"/>
      <c r="S17054" s="69"/>
      <c r="T17054" s="49"/>
    </row>
    <row r="17055" spans="1:20" x14ac:dyDescent="0.25">
      <c r="A17055"/>
      <c r="Q17055" s="55"/>
      <c r="R17055" s="48"/>
      <c r="S17055" s="69"/>
      <c r="T17055" s="49"/>
    </row>
    <row r="17056" spans="1:20" x14ac:dyDescent="0.25">
      <c r="A17056"/>
      <c r="Q17056" s="55"/>
      <c r="R17056" s="48"/>
      <c r="S17056" s="69"/>
      <c r="T17056" s="49"/>
    </row>
    <row r="17057" spans="1:20" x14ac:dyDescent="0.25">
      <c r="A17057"/>
      <c r="Q17057" s="55"/>
      <c r="R17057" s="48"/>
      <c r="S17057" s="69"/>
      <c r="T17057" s="49"/>
    </row>
    <row r="17058" spans="1:20" x14ac:dyDescent="0.25">
      <c r="A17058"/>
      <c r="Q17058" s="55"/>
      <c r="R17058" s="48"/>
      <c r="S17058" s="69"/>
      <c r="T17058" s="49"/>
    </row>
    <row r="17059" spans="1:20" x14ac:dyDescent="0.25">
      <c r="A17059"/>
      <c r="Q17059" s="55"/>
      <c r="R17059" s="48"/>
      <c r="S17059" s="69"/>
      <c r="T17059" s="49"/>
    </row>
    <row r="17060" spans="1:20" x14ac:dyDescent="0.25">
      <c r="A17060"/>
      <c r="Q17060" s="55"/>
      <c r="R17060" s="48"/>
      <c r="S17060" s="69"/>
      <c r="T17060" s="49"/>
    </row>
    <row r="17061" spans="1:20" x14ac:dyDescent="0.25">
      <c r="A17061"/>
      <c r="Q17061" s="55"/>
      <c r="R17061" s="48"/>
      <c r="S17061" s="69"/>
      <c r="T17061" s="49"/>
    </row>
    <row r="17062" spans="1:20" x14ac:dyDescent="0.25">
      <c r="A17062"/>
      <c r="Q17062" s="55"/>
      <c r="R17062" s="48"/>
      <c r="S17062" s="69"/>
      <c r="T17062" s="49"/>
    </row>
    <row r="17063" spans="1:20" x14ac:dyDescent="0.25">
      <c r="A17063"/>
      <c r="Q17063" s="55"/>
      <c r="R17063" s="48"/>
      <c r="S17063" s="69"/>
      <c r="T17063" s="49"/>
    </row>
    <row r="17064" spans="1:20" x14ac:dyDescent="0.25">
      <c r="A17064"/>
      <c r="Q17064" s="55"/>
      <c r="R17064" s="48"/>
      <c r="S17064" s="69"/>
      <c r="T17064" s="49"/>
    </row>
    <row r="17065" spans="1:20" x14ac:dyDescent="0.25">
      <c r="A17065"/>
      <c r="Q17065" s="55"/>
      <c r="R17065" s="48"/>
      <c r="S17065" s="69"/>
      <c r="T17065" s="49"/>
    </row>
    <row r="17066" spans="1:20" x14ac:dyDescent="0.25">
      <c r="A17066"/>
      <c r="Q17066" s="55"/>
      <c r="R17066" s="48"/>
      <c r="S17066" s="69"/>
      <c r="T17066" s="49"/>
    </row>
    <row r="17067" spans="1:20" x14ac:dyDescent="0.25">
      <c r="A17067"/>
      <c r="Q17067" s="55"/>
      <c r="R17067" s="48"/>
      <c r="S17067" s="69"/>
      <c r="T17067" s="49"/>
    </row>
    <row r="17068" spans="1:20" x14ac:dyDescent="0.25">
      <c r="A17068"/>
      <c r="Q17068" s="55"/>
      <c r="R17068" s="48"/>
      <c r="S17068" s="69"/>
      <c r="T17068" s="49"/>
    </row>
    <row r="17069" spans="1:20" x14ac:dyDescent="0.25">
      <c r="A17069"/>
      <c r="Q17069" s="55"/>
      <c r="R17069" s="48"/>
      <c r="S17069" s="69"/>
      <c r="T17069" s="49"/>
    </row>
    <row r="17070" spans="1:20" x14ac:dyDescent="0.25">
      <c r="A17070"/>
      <c r="Q17070" s="55"/>
      <c r="R17070" s="48"/>
      <c r="S17070" s="69"/>
      <c r="T17070" s="49"/>
    </row>
    <row r="17071" spans="1:20" x14ac:dyDescent="0.25">
      <c r="A17071"/>
      <c r="Q17071" s="55"/>
      <c r="R17071" s="48"/>
      <c r="S17071" s="69"/>
      <c r="T17071" s="49"/>
    </row>
    <row r="17072" spans="1:20" x14ac:dyDescent="0.25">
      <c r="A17072"/>
      <c r="Q17072" s="55"/>
      <c r="R17072" s="48"/>
      <c r="S17072" s="69"/>
      <c r="T17072" s="49"/>
    </row>
    <row r="17073" spans="1:20" x14ac:dyDescent="0.25">
      <c r="A17073"/>
      <c r="Q17073" s="55"/>
      <c r="R17073" s="48"/>
      <c r="S17073" s="69"/>
      <c r="T17073" s="49"/>
    </row>
    <row r="17074" spans="1:20" x14ac:dyDescent="0.25">
      <c r="A17074"/>
      <c r="Q17074" s="55"/>
      <c r="R17074" s="48"/>
      <c r="S17074" s="69"/>
      <c r="T17074" s="49"/>
    </row>
    <row r="17075" spans="1:20" x14ac:dyDescent="0.25">
      <c r="A17075"/>
      <c r="Q17075" s="55"/>
      <c r="R17075" s="48"/>
      <c r="S17075" s="69"/>
      <c r="T17075" s="49"/>
    </row>
    <row r="17076" spans="1:20" x14ac:dyDescent="0.25">
      <c r="A17076"/>
      <c r="Q17076" s="55"/>
      <c r="R17076" s="48"/>
      <c r="S17076" s="69"/>
      <c r="T17076" s="49"/>
    </row>
    <row r="17077" spans="1:20" x14ac:dyDescent="0.25">
      <c r="A17077"/>
      <c r="Q17077" s="55"/>
      <c r="R17077" s="48"/>
      <c r="S17077" s="69"/>
      <c r="T17077" s="49"/>
    </row>
    <row r="17078" spans="1:20" x14ac:dyDescent="0.25">
      <c r="A17078"/>
      <c r="Q17078" s="55"/>
      <c r="R17078" s="48"/>
      <c r="S17078" s="69"/>
      <c r="T17078" s="49"/>
    </row>
    <row r="17079" spans="1:20" x14ac:dyDescent="0.25">
      <c r="A17079"/>
      <c r="Q17079" s="55"/>
      <c r="R17079" s="48"/>
      <c r="S17079" s="69"/>
      <c r="T17079" s="49"/>
    </row>
    <row r="17080" spans="1:20" x14ac:dyDescent="0.25">
      <c r="A17080"/>
      <c r="Q17080" s="55"/>
      <c r="R17080" s="48"/>
      <c r="S17080" s="69"/>
      <c r="T17080" s="49"/>
    </row>
    <row r="17081" spans="1:20" x14ac:dyDescent="0.25">
      <c r="A17081"/>
      <c r="Q17081" s="55"/>
      <c r="R17081" s="48"/>
      <c r="S17081" s="69"/>
      <c r="T17081" s="49"/>
    </row>
    <row r="17082" spans="1:20" x14ac:dyDescent="0.25">
      <c r="A17082"/>
      <c r="Q17082" s="55"/>
      <c r="R17082" s="48"/>
      <c r="S17082" s="69"/>
      <c r="T17082" s="49"/>
    </row>
    <row r="17083" spans="1:20" x14ac:dyDescent="0.25">
      <c r="A17083"/>
      <c r="Q17083" s="55"/>
      <c r="R17083" s="48"/>
      <c r="S17083" s="69"/>
      <c r="T17083" s="49"/>
    </row>
    <row r="17084" spans="1:20" x14ac:dyDescent="0.25">
      <c r="A17084"/>
      <c r="Q17084" s="55"/>
      <c r="R17084" s="48"/>
      <c r="S17084" s="69"/>
      <c r="T17084" s="49"/>
    </row>
    <row r="17085" spans="1:20" x14ac:dyDescent="0.25">
      <c r="A17085"/>
      <c r="Q17085" s="55"/>
      <c r="R17085" s="48"/>
      <c r="S17085" s="69"/>
      <c r="T17085" s="49"/>
    </row>
    <row r="17086" spans="1:20" x14ac:dyDescent="0.25">
      <c r="A17086"/>
      <c r="Q17086" s="55"/>
      <c r="R17086" s="48"/>
      <c r="S17086" s="69"/>
      <c r="T17086" s="49"/>
    </row>
    <row r="17087" spans="1:20" x14ac:dyDescent="0.25">
      <c r="A17087"/>
      <c r="Q17087" s="55"/>
      <c r="R17087" s="48"/>
      <c r="S17087" s="69"/>
      <c r="T17087" s="49"/>
    </row>
    <row r="17088" spans="1:20" x14ac:dyDescent="0.25">
      <c r="A17088"/>
      <c r="Q17088" s="55"/>
      <c r="R17088" s="48"/>
      <c r="S17088" s="69"/>
      <c r="T17088" s="49"/>
    </row>
    <row r="17089" spans="1:20" x14ac:dyDescent="0.25">
      <c r="A17089"/>
      <c r="Q17089" s="55"/>
      <c r="R17089" s="48"/>
      <c r="S17089" s="69"/>
      <c r="T17089" s="49"/>
    </row>
    <row r="17090" spans="1:20" x14ac:dyDescent="0.25">
      <c r="A17090"/>
      <c r="Q17090" s="55"/>
      <c r="R17090" s="48"/>
      <c r="S17090" s="69"/>
      <c r="T17090" s="49"/>
    </row>
    <row r="17091" spans="1:20" x14ac:dyDescent="0.25">
      <c r="A17091"/>
      <c r="Q17091" s="55"/>
      <c r="R17091" s="48"/>
      <c r="S17091" s="69"/>
      <c r="T17091" s="49"/>
    </row>
    <row r="17092" spans="1:20" x14ac:dyDescent="0.25">
      <c r="A17092"/>
      <c r="Q17092" s="55"/>
      <c r="R17092" s="48"/>
      <c r="S17092" s="69"/>
      <c r="T17092" s="49"/>
    </row>
    <row r="17093" spans="1:20" x14ac:dyDescent="0.25">
      <c r="A17093"/>
      <c r="Q17093" s="55"/>
      <c r="R17093" s="48"/>
      <c r="S17093" s="69"/>
      <c r="T17093" s="49"/>
    </row>
    <row r="17094" spans="1:20" x14ac:dyDescent="0.25">
      <c r="A17094"/>
      <c r="Q17094" s="55"/>
      <c r="R17094" s="48"/>
      <c r="S17094" s="69"/>
      <c r="T17094" s="49"/>
    </row>
    <row r="17095" spans="1:20" x14ac:dyDescent="0.25">
      <c r="A17095"/>
      <c r="Q17095" s="55"/>
      <c r="R17095" s="48"/>
      <c r="S17095" s="69"/>
      <c r="T17095" s="49"/>
    </row>
    <row r="17096" spans="1:20" x14ac:dyDescent="0.25">
      <c r="A17096"/>
      <c r="Q17096" s="55"/>
      <c r="R17096" s="48"/>
      <c r="S17096" s="69"/>
      <c r="T17096" s="49"/>
    </row>
    <row r="17097" spans="1:20" x14ac:dyDescent="0.25">
      <c r="A17097"/>
      <c r="Q17097" s="55"/>
      <c r="R17097" s="48"/>
      <c r="S17097" s="69"/>
      <c r="T17097" s="49"/>
    </row>
    <row r="17098" spans="1:20" x14ac:dyDescent="0.25">
      <c r="A17098"/>
      <c r="Q17098" s="55"/>
      <c r="R17098" s="48"/>
      <c r="S17098" s="69"/>
      <c r="T17098" s="49"/>
    </row>
    <row r="17099" spans="1:20" x14ac:dyDescent="0.25">
      <c r="A17099"/>
      <c r="Q17099" s="55"/>
      <c r="R17099" s="48"/>
      <c r="S17099" s="69"/>
      <c r="T17099" s="49"/>
    </row>
    <row r="17100" spans="1:20" x14ac:dyDescent="0.25">
      <c r="A17100"/>
      <c r="Q17100" s="55"/>
      <c r="R17100" s="48"/>
      <c r="S17100" s="69"/>
      <c r="T17100" s="49"/>
    </row>
    <row r="17101" spans="1:20" x14ac:dyDescent="0.25">
      <c r="A17101"/>
      <c r="Q17101" s="55"/>
      <c r="R17101" s="48"/>
      <c r="S17101" s="69"/>
      <c r="T17101" s="49"/>
    </row>
    <row r="17102" spans="1:20" x14ac:dyDescent="0.25">
      <c r="A17102"/>
      <c r="Q17102" s="55"/>
      <c r="R17102" s="48"/>
      <c r="S17102" s="69"/>
      <c r="T17102" s="49"/>
    </row>
    <row r="17103" spans="1:20" x14ac:dyDescent="0.25">
      <c r="A17103"/>
      <c r="Q17103" s="55"/>
      <c r="R17103" s="48"/>
      <c r="S17103" s="69"/>
      <c r="T17103" s="49"/>
    </row>
    <row r="17104" spans="1:20" x14ac:dyDescent="0.25">
      <c r="A17104"/>
      <c r="Q17104" s="55"/>
      <c r="R17104" s="48"/>
      <c r="S17104" s="69"/>
      <c r="T17104" s="49"/>
    </row>
    <row r="17105" spans="1:20" x14ac:dyDescent="0.25">
      <c r="A17105"/>
      <c r="Q17105" s="55"/>
      <c r="R17105" s="48"/>
      <c r="S17105" s="69"/>
      <c r="T17105" s="49"/>
    </row>
    <row r="17106" spans="1:20" x14ac:dyDescent="0.25">
      <c r="A17106"/>
      <c r="Q17106" s="55"/>
      <c r="R17106" s="48"/>
      <c r="S17106" s="69"/>
      <c r="T17106" s="49"/>
    </row>
    <row r="17107" spans="1:20" x14ac:dyDescent="0.25">
      <c r="A17107"/>
      <c r="Q17107" s="55"/>
      <c r="R17107" s="48"/>
      <c r="S17107" s="69"/>
      <c r="T17107" s="49"/>
    </row>
    <row r="17108" spans="1:20" x14ac:dyDescent="0.25">
      <c r="A17108"/>
      <c r="Q17108" s="55"/>
      <c r="R17108" s="48"/>
      <c r="S17108" s="69"/>
      <c r="T17108" s="49"/>
    </row>
    <row r="17109" spans="1:20" x14ac:dyDescent="0.25">
      <c r="A17109"/>
      <c r="Q17109" s="55"/>
      <c r="R17109" s="48"/>
      <c r="S17109" s="69"/>
      <c r="T17109" s="49"/>
    </row>
    <row r="17110" spans="1:20" x14ac:dyDescent="0.25">
      <c r="A17110"/>
      <c r="Q17110" s="55"/>
      <c r="R17110" s="48"/>
      <c r="S17110" s="69"/>
      <c r="T17110" s="49"/>
    </row>
    <row r="17111" spans="1:20" x14ac:dyDescent="0.25">
      <c r="A17111"/>
      <c r="Q17111" s="55"/>
      <c r="R17111" s="48"/>
      <c r="S17111" s="69"/>
      <c r="T17111" s="49"/>
    </row>
    <row r="17112" spans="1:20" x14ac:dyDescent="0.25">
      <c r="A17112"/>
      <c r="Q17112" s="55"/>
      <c r="R17112" s="48"/>
      <c r="S17112" s="69"/>
      <c r="T17112" s="49"/>
    </row>
    <row r="17113" spans="1:20" x14ac:dyDescent="0.25">
      <c r="A17113"/>
      <c r="Q17113" s="55"/>
      <c r="R17113" s="48"/>
      <c r="S17113" s="69"/>
      <c r="T17113" s="49"/>
    </row>
    <row r="17114" spans="1:20" x14ac:dyDescent="0.25">
      <c r="A17114"/>
      <c r="Q17114" s="55"/>
      <c r="R17114" s="48"/>
      <c r="S17114" s="69"/>
      <c r="T17114" s="49"/>
    </row>
    <row r="17115" spans="1:20" x14ac:dyDescent="0.25">
      <c r="A17115"/>
      <c r="Q17115" s="55"/>
      <c r="R17115" s="48"/>
      <c r="S17115" s="69"/>
      <c r="T17115" s="49"/>
    </row>
    <row r="17116" spans="1:20" x14ac:dyDescent="0.25">
      <c r="A17116"/>
      <c r="Q17116" s="55"/>
      <c r="R17116" s="48"/>
      <c r="S17116" s="69"/>
      <c r="T17116" s="49"/>
    </row>
    <row r="17117" spans="1:20" x14ac:dyDescent="0.25">
      <c r="A17117"/>
      <c r="Q17117" s="55"/>
      <c r="R17117" s="48"/>
      <c r="S17117" s="69"/>
      <c r="T17117" s="49"/>
    </row>
    <row r="17118" spans="1:20" x14ac:dyDescent="0.25">
      <c r="A17118"/>
      <c r="Q17118" s="55"/>
      <c r="R17118" s="48"/>
      <c r="S17118" s="69"/>
      <c r="T17118" s="49"/>
    </row>
    <row r="17119" spans="1:20" x14ac:dyDescent="0.25">
      <c r="A17119"/>
      <c r="Q17119" s="55"/>
      <c r="R17119" s="48"/>
      <c r="S17119" s="69"/>
      <c r="T17119" s="49"/>
    </row>
    <row r="17120" spans="1:20" x14ac:dyDescent="0.25">
      <c r="A17120"/>
      <c r="Q17120" s="55"/>
      <c r="R17120" s="48"/>
      <c r="S17120" s="69"/>
      <c r="T17120" s="49"/>
    </row>
    <row r="17121" spans="1:20" x14ac:dyDescent="0.25">
      <c r="A17121"/>
      <c r="Q17121" s="55"/>
      <c r="R17121" s="48"/>
      <c r="S17121" s="69"/>
      <c r="T17121" s="49"/>
    </row>
    <row r="17122" spans="1:20" x14ac:dyDescent="0.25">
      <c r="A17122"/>
      <c r="Q17122" s="55"/>
      <c r="R17122" s="48"/>
      <c r="S17122" s="69"/>
      <c r="T17122" s="49"/>
    </row>
    <row r="17123" spans="1:20" x14ac:dyDescent="0.25">
      <c r="A17123"/>
      <c r="Q17123" s="55"/>
      <c r="R17123" s="48"/>
      <c r="S17123" s="69"/>
      <c r="T17123" s="49"/>
    </row>
    <row r="17124" spans="1:20" x14ac:dyDescent="0.25">
      <c r="A17124"/>
      <c r="Q17124" s="55"/>
      <c r="R17124" s="48"/>
      <c r="S17124" s="69"/>
      <c r="T17124" s="49"/>
    </row>
    <row r="17125" spans="1:20" x14ac:dyDescent="0.25">
      <c r="A17125"/>
      <c r="Q17125" s="55"/>
      <c r="R17125" s="48"/>
      <c r="S17125" s="69"/>
      <c r="T17125" s="49"/>
    </row>
    <row r="17126" spans="1:20" x14ac:dyDescent="0.25">
      <c r="A17126"/>
      <c r="Q17126" s="55"/>
      <c r="R17126" s="48"/>
      <c r="S17126" s="69"/>
      <c r="T17126" s="49"/>
    </row>
    <row r="17127" spans="1:20" x14ac:dyDescent="0.25">
      <c r="A17127"/>
      <c r="Q17127" s="55"/>
      <c r="R17127" s="48"/>
      <c r="S17127" s="69"/>
      <c r="T17127" s="49"/>
    </row>
    <row r="17128" spans="1:20" x14ac:dyDescent="0.25">
      <c r="A17128"/>
      <c r="Q17128" s="55"/>
      <c r="R17128" s="48"/>
      <c r="S17128" s="69"/>
      <c r="T17128" s="49"/>
    </row>
    <row r="17129" spans="1:20" x14ac:dyDescent="0.25">
      <c r="A17129"/>
      <c r="Q17129" s="55"/>
      <c r="R17129" s="48"/>
      <c r="S17129" s="69"/>
      <c r="T17129" s="49"/>
    </row>
    <row r="17130" spans="1:20" x14ac:dyDescent="0.25">
      <c r="A17130"/>
      <c r="Q17130" s="55"/>
      <c r="R17130" s="48"/>
      <c r="S17130" s="69"/>
      <c r="T17130" s="49"/>
    </row>
    <row r="17131" spans="1:20" x14ac:dyDescent="0.25">
      <c r="A17131"/>
      <c r="Q17131" s="55"/>
      <c r="R17131" s="48"/>
      <c r="S17131" s="69"/>
      <c r="T17131" s="49"/>
    </row>
    <row r="17132" spans="1:20" x14ac:dyDescent="0.25">
      <c r="A17132"/>
      <c r="Q17132" s="55"/>
      <c r="R17132" s="48"/>
      <c r="S17132" s="69"/>
      <c r="T17132" s="49"/>
    </row>
    <row r="17133" spans="1:20" x14ac:dyDescent="0.25">
      <c r="A17133"/>
      <c r="Q17133" s="55"/>
      <c r="R17133" s="48"/>
      <c r="S17133" s="69"/>
      <c r="T17133" s="49"/>
    </row>
    <row r="17134" spans="1:20" x14ac:dyDescent="0.25">
      <c r="A17134"/>
      <c r="Q17134" s="55"/>
      <c r="R17134" s="48"/>
      <c r="S17134" s="69"/>
      <c r="T17134" s="49"/>
    </row>
    <row r="17135" spans="1:20" x14ac:dyDescent="0.25">
      <c r="A17135"/>
      <c r="Q17135" s="55"/>
      <c r="R17135" s="48"/>
      <c r="S17135" s="69"/>
      <c r="T17135" s="49"/>
    </row>
    <row r="17136" spans="1:20" x14ac:dyDescent="0.25">
      <c r="A17136"/>
      <c r="Q17136" s="55"/>
      <c r="R17136" s="48"/>
      <c r="S17136" s="69"/>
      <c r="T17136" s="49"/>
    </row>
    <row r="17137" spans="1:20" x14ac:dyDescent="0.25">
      <c r="A17137"/>
      <c r="Q17137" s="55"/>
      <c r="R17137" s="48"/>
      <c r="S17137" s="69"/>
      <c r="T17137" s="49"/>
    </row>
    <row r="17138" spans="1:20" x14ac:dyDescent="0.25">
      <c r="A17138"/>
      <c r="Q17138" s="55"/>
      <c r="R17138" s="48"/>
      <c r="S17138" s="69"/>
      <c r="T17138" s="49"/>
    </row>
    <row r="17139" spans="1:20" x14ac:dyDescent="0.25">
      <c r="A17139"/>
      <c r="Q17139" s="55"/>
      <c r="R17139" s="48"/>
      <c r="S17139" s="69"/>
      <c r="T17139" s="49"/>
    </row>
    <row r="17140" spans="1:20" x14ac:dyDescent="0.25">
      <c r="A17140"/>
      <c r="Q17140" s="55"/>
      <c r="R17140" s="48"/>
      <c r="S17140" s="69"/>
      <c r="T17140" s="49"/>
    </row>
    <row r="17141" spans="1:20" x14ac:dyDescent="0.25">
      <c r="A17141"/>
      <c r="Q17141" s="55"/>
      <c r="R17141" s="48"/>
      <c r="S17141" s="69"/>
      <c r="T17141" s="49"/>
    </row>
    <row r="17142" spans="1:20" x14ac:dyDescent="0.25">
      <c r="A17142"/>
      <c r="Q17142" s="55"/>
      <c r="R17142" s="48"/>
      <c r="S17142" s="69"/>
      <c r="T17142" s="49"/>
    </row>
    <row r="17143" spans="1:20" x14ac:dyDescent="0.25">
      <c r="A17143"/>
      <c r="Q17143" s="55"/>
      <c r="R17143" s="48"/>
      <c r="S17143" s="69"/>
      <c r="T17143" s="49"/>
    </row>
    <row r="17144" spans="1:20" x14ac:dyDescent="0.25">
      <c r="A17144"/>
      <c r="Q17144" s="55"/>
      <c r="R17144" s="48"/>
      <c r="S17144" s="69"/>
      <c r="T17144" s="49"/>
    </row>
    <row r="17145" spans="1:20" x14ac:dyDescent="0.25">
      <c r="A17145"/>
      <c r="Q17145" s="55"/>
      <c r="R17145" s="48"/>
      <c r="S17145" s="69"/>
      <c r="T17145" s="49"/>
    </row>
    <row r="17146" spans="1:20" x14ac:dyDescent="0.25">
      <c r="A17146"/>
      <c r="Q17146" s="55"/>
      <c r="R17146" s="48"/>
      <c r="S17146" s="69"/>
      <c r="T17146" s="49"/>
    </row>
    <row r="17147" spans="1:20" x14ac:dyDescent="0.25">
      <c r="A17147"/>
      <c r="Q17147" s="55"/>
      <c r="R17147" s="48"/>
      <c r="S17147" s="69"/>
      <c r="T17147" s="49"/>
    </row>
    <row r="17148" spans="1:20" x14ac:dyDescent="0.25">
      <c r="A17148"/>
      <c r="Q17148" s="55"/>
      <c r="R17148" s="48"/>
      <c r="S17148" s="69"/>
      <c r="T17148" s="49"/>
    </row>
    <row r="17149" spans="1:20" x14ac:dyDescent="0.25">
      <c r="A17149"/>
      <c r="Q17149" s="55"/>
      <c r="R17149" s="48"/>
      <c r="S17149" s="69"/>
      <c r="T17149" s="49"/>
    </row>
    <row r="17150" spans="1:20" x14ac:dyDescent="0.25">
      <c r="A17150"/>
      <c r="Q17150" s="55"/>
      <c r="R17150" s="48"/>
      <c r="S17150" s="69"/>
      <c r="T17150" s="49"/>
    </row>
    <row r="17151" spans="1:20" x14ac:dyDescent="0.25">
      <c r="A17151"/>
      <c r="Q17151" s="55"/>
      <c r="R17151" s="48"/>
      <c r="S17151" s="69"/>
      <c r="T17151" s="49"/>
    </row>
    <row r="17152" spans="1:20" x14ac:dyDescent="0.25">
      <c r="A17152"/>
      <c r="Q17152" s="55"/>
      <c r="R17152" s="48"/>
      <c r="S17152" s="69"/>
      <c r="T17152" s="49"/>
    </row>
    <row r="17153" spans="1:20" x14ac:dyDescent="0.25">
      <c r="A17153"/>
      <c r="Q17153" s="55"/>
      <c r="R17153" s="48"/>
      <c r="S17153" s="69"/>
      <c r="T17153" s="49"/>
    </row>
    <row r="17154" spans="1:20" x14ac:dyDescent="0.25">
      <c r="A17154"/>
      <c r="Q17154" s="55"/>
      <c r="R17154" s="48"/>
      <c r="S17154" s="69"/>
      <c r="T17154" s="49"/>
    </row>
    <row r="17155" spans="1:20" x14ac:dyDescent="0.25">
      <c r="A17155"/>
      <c r="Q17155" s="55"/>
      <c r="R17155" s="48"/>
      <c r="S17155" s="69"/>
      <c r="T17155" s="49"/>
    </row>
    <row r="17156" spans="1:20" x14ac:dyDescent="0.25">
      <c r="A17156"/>
      <c r="Q17156" s="55"/>
      <c r="R17156" s="48"/>
      <c r="S17156" s="69"/>
      <c r="T17156" s="49"/>
    </row>
    <row r="17157" spans="1:20" x14ac:dyDescent="0.25">
      <c r="A17157"/>
      <c r="Q17157" s="55"/>
      <c r="R17157" s="48"/>
      <c r="S17157" s="69"/>
      <c r="T17157" s="49"/>
    </row>
    <row r="17158" spans="1:20" x14ac:dyDescent="0.25">
      <c r="A17158"/>
      <c r="Q17158" s="55"/>
      <c r="R17158" s="48"/>
      <c r="S17158" s="69"/>
      <c r="T17158" s="49"/>
    </row>
    <row r="17159" spans="1:20" x14ac:dyDescent="0.25">
      <c r="A17159"/>
      <c r="Q17159" s="55"/>
      <c r="R17159" s="48"/>
      <c r="S17159" s="69"/>
      <c r="T17159" s="49"/>
    </row>
    <row r="17160" spans="1:20" x14ac:dyDescent="0.25">
      <c r="A17160"/>
      <c r="Q17160" s="55"/>
      <c r="R17160" s="48"/>
      <c r="S17160" s="69"/>
      <c r="T17160" s="49"/>
    </row>
    <row r="17161" spans="1:20" x14ac:dyDescent="0.25">
      <c r="A17161"/>
      <c r="Q17161" s="55"/>
      <c r="R17161" s="48"/>
      <c r="S17161" s="69"/>
      <c r="T17161" s="49"/>
    </row>
    <row r="17162" spans="1:20" x14ac:dyDescent="0.25">
      <c r="A17162"/>
      <c r="Q17162" s="55"/>
      <c r="R17162" s="48"/>
      <c r="S17162" s="69"/>
      <c r="T17162" s="49"/>
    </row>
    <row r="17163" spans="1:20" x14ac:dyDescent="0.25">
      <c r="A17163"/>
      <c r="Q17163" s="55"/>
      <c r="R17163" s="48"/>
      <c r="S17163" s="69"/>
      <c r="T17163" s="49"/>
    </row>
    <row r="17164" spans="1:20" x14ac:dyDescent="0.25">
      <c r="A17164"/>
      <c r="Q17164" s="55"/>
      <c r="R17164" s="48"/>
      <c r="S17164" s="69"/>
      <c r="T17164" s="49"/>
    </row>
    <row r="17165" spans="1:20" x14ac:dyDescent="0.25">
      <c r="A17165"/>
      <c r="Q17165" s="55"/>
      <c r="R17165" s="48"/>
      <c r="S17165" s="69"/>
      <c r="T17165" s="49"/>
    </row>
    <row r="17166" spans="1:20" x14ac:dyDescent="0.25">
      <c r="A17166"/>
      <c r="Q17166" s="55"/>
      <c r="R17166" s="48"/>
      <c r="S17166" s="69"/>
      <c r="T17166" s="49"/>
    </row>
    <row r="17167" spans="1:20" x14ac:dyDescent="0.25">
      <c r="A17167"/>
      <c r="Q17167" s="55"/>
      <c r="R17167" s="48"/>
      <c r="S17167" s="69"/>
      <c r="T17167" s="49"/>
    </row>
    <row r="17168" spans="1:20" x14ac:dyDescent="0.25">
      <c r="A17168"/>
      <c r="Q17168" s="55"/>
      <c r="R17168" s="48"/>
      <c r="S17168" s="69"/>
      <c r="T17168" s="49"/>
    </row>
    <row r="17169" spans="1:20" x14ac:dyDescent="0.25">
      <c r="A17169"/>
      <c r="Q17169" s="55"/>
      <c r="R17169" s="48"/>
      <c r="S17169" s="69"/>
      <c r="T17169" s="49"/>
    </row>
    <row r="17170" spans="1:20" x14ac:dyDescent="0.25">
      <c r="A17170"/>
      <c r="Q17170" s="55"/>
      <c r="R17170" s="48"/>
      <c r="S17170" s="69"/>
      <c r="T17170" s="49"/>
    </row>
    <row r="17171" spans="1:20" x14ac:dyDescent="0.25">
      <c r="A17171"/>
      <c r="Q17171" s="55"/>
      <c r="R17171" s="48"/>
      <c r="S17171" s="69"/>
      <c r="T17171" s="49"/>
    </row>
    <row r="17172" spans="1:20" x14ac:dyDescent="0.25">
      <c r="A17172"/>
      <c r="Q17172" s="55"/>
      <c r="R17172" s="48"/>
      <c r="S17172" s="69"/>
      <c r="T17172" s="49"/>
    </row>
    <row r="17173" spans="1:20" x14ac:dyDescent="0.25">
      <c r="A17173"/>
      <c r="Q17173" s="55"/>
      <c r="R17173" s="48"/>
      <c r="S17173" s="69"/>
      <c r="T17173" s="49"/>
    </row>
    <row r="17174" spans="1:20" x14ac:dyDescent="0.25">
      <c r="A17174"/>
      <c r="Q17174" s="55"/>
      <c r="R17174" s="48"/>
      <c r="S17174" s="69"/>
      <c r="T17174" s="49"/>
    </row>
    <row r="17175" spans="1:20" x14ac:dyDescent="0.25">
      <c r="A17175"/>
      <c r="Q17175" s="55"/>
      <c r="R17175" s="48"/>
      <c r="S17175" s="69"/>
      <c r="T17175" s="49"/>
    </row>
    <row r="17176" spans="1:20" x14ac:dyDescent="0.25">
      <c r="A17176"/>
      <c r="Q17176" s="55"/>
      <c r="R17176" s="48"/>
      <c r="S17176" s="69"/>
      <c r="T17176" s="49"/>
    </row>
    <row r="17177" spans="1:20" x14ac:dyDescent="0.25">
      <c r="A17177"/>
      <c r="Q17177" s="55"/>
      <c r="R17177" s="48"/>
      <c r="S17177" s="69"/>
      <c r="T17177" s="49"/>
    </row>
    <row r="17178" spans="1:20" x14ac:dyDescent="0.25">
      <c r="A17178"/>
      <c r="Q17178" s="55"/>
      <c r="R17178" s="48"/>
      <c r="S17178" s="69"/>
      <c r="T17178" s="49"/>
    </row>
    <row r="17179" spans="1:20" x14ac:dyDescent="0.25">
      <c r="A17179"/>
      <c r="Q17179" s="55"/>
      <c r="R17179" s="48"/>
      <c r="S17179" s="69"/>
      <c r="T17179" s="49"/>
    </row>
    <row r="17180" spans="1:20" x14ac:dyDescent="0.25">
      <c r="A17180"/>
      <c r="Q17180" s="55"/>
      <c r="R17180" s="48"/>
      <c r="S17180" s="69"/>
      <c r="T17180" s="49"/>
    </row>
    <row r="17181" spans="1:20" x14ac:dyDescent="0.25">
      <c r="A17181"/>
      <c r="Q17181" s="55"/>
      <c r="R17181" s="48"/>
      <c r="S17181" s="69"/>
      <c r="T17181" s="49"/>
    </row>
    <row r="17182" spans="1:20" x14ac:dyDescent="0.25">
      <c r="A17182"/>
      <c r="Q17182" s="55"/>
      <c r="R17182" s="48"/>
      <c r="S17182" s="69"/>
      <c r="T17182" s="49"/>
    </row>
    <row r="17183" spans="1:20" x14ac:dyDescent="0.25">
      <c r="A17183"/>
      <c r="Q17183" s="55"/>
      <c r="R17183" s="48"/>
      <c r="S17183" s="69"/>
      <c r="T17183" s="49"/>
    </row>
    <row r="17184" spans="1:20" x14ac:dyDescent="0.25">
      <c r="A17184"/>
      <c r="Q17184" s="55"/>
      <c r="R17184" s="48"/>
      <c r="S17184" s="69"/>
      <c r="T17184" s="49"/>
    </row>
    <row r="17185" spans="1:20" x14ac:dyDescent="0.25">
      <c r="A17185"/>
      <c r="Q17185" s="55"/>
      <c r="R17185" s="48"/>
      <c r="S17185" s="69"/>
      <c r="T17185" s="49"/>
    </row>
    <row r="17186" spans="1:20" x14ac:dyDescent="0.25">
      <c r="A17186"/>
      <c r="G17186" s="47"/>
      <c r="H17186" s="47"/>
      <c r="L17186" s="47"/>
      <c r="M17186" s="47"/>
      <c r="Q17186" s="55"/>
      <c r="R17186" s="48"/>
      <c r="S17186" s="69"/>
      <c r="T17186" s="49"/>
    </row>
    <row r="17187" spans="1:20" x14ac:dyDescent="0.25">
      <c r="A17187"/>
      <c r="G17187" s="47"/>
      <c r="H17187" s="47"/>
      <c r="L17187" s="47"/>
      <c r="M17187" s="47"/>
      <c r="Q17187" s="55"/>
      <c r="R17187" s="48"/>
      <c r="S17187" s="69"/>
      <c r="T17187" s="49"/>
    </row>
    <row r="17188" spans="1:20" x14ac:dyDescent="0.25">
      <c r="A17188"/>
      <c r="G17188" s="47"/>
      <c r="H17188" s="47"/>
      <c r="L17188" s="47"/>
      <c r="M17188" s="47"/>
      <c r="Q17188" s="55"/>
      <c r="R17188" s="48"/>
      <c r="S17188" s="69"/>
      <c r="T17188" s="49"/>
    </row>
    <row r="17189" spans="1:20" x14ac:dyDescent="0.25">
      <c r="A17189"/>
      <c r="G17189" s="47"/>
      <c r="H17189" s="47"/>
      <c r="L17189" s="47"/>
      <c r="M17189" s="47"/>
      <c r="Q17189" s="55"/>
      <c r="R17189" s="48"/>
      <c r="S17189" s="69"/>
      <c r="T17189" s="49"/>
    </row>
    <row r="17190" spans="1:20" x14ac:dyDescent="0.25">
      <c r="A17190"/>
      <c r="G17190" s="47"/>
      <c r="H17190" s="47"/>
      <c r="L17190" s="47"/>
      <c r="M17190" s="47"/>
      <c r="Q17190" s="55"/>
      <c r="R17190" s="48"/>
      <c r="S17190" s="69"/>
      <c r="T17190" s="49"/>
    </row>
    <row r="17191" spans="1:20" x14ac:dyDescent="0.25">
      <c r="A17191"/>
      <c r="G17191" s="47"/>
      <c r="H17191" s="47"/>
      <c r="L17191" s="47"/>
      <c r="M17191" s="47"/>
      <c r="Q17191" s="55"/>
      <c r="R17191" s="48"/>
      <c r="S17191" s="69"/>
      <c r="T17191" s="49"/>
    </row>
    <row r="17192" spans="1:20" x14ac:dyDescent="0.25">
      <c r="A17192"/>
      <c r="G17192" s="47"/>
      <c r="H17192" s="47"/>
      <c r="L17192" s="47"/>
      <c r="M17192" s="47"/>
      <c r="Q17192" s="55"/>
      <c r="R17192" s="48"/>
      <c r="S17192" s="69"/>
      <c r="T17192" s="49"/>
    </row>
    <row r="17193" spans="1:20" x14ac:dyDescent="0.25">
      <c r="A17193"/>
      <c r="G17193" s="47"/>
      <c r="H17193" s="47"/>
      <c r="L17193" s="47"/>
      <c r="M17193" s="47"/>
      <c r="Q17193" s="55"/>
      <c r="R17193" s="48"/>
      <c r="S17193" s="69"/>
      <c r="T17193" s="49"/>
    </row>
    <row r="17194" spans="1:20" x14ac:dyDescent="0.25">
      <c r="A17194"/>
      <c r="G17194" s="47"/>
      <c r="H17194" s="47"/>
      <c r="L17194" s="47"/>
      <c r="M17194" s="47"/>
      <c r="Q17194" s="55"/>
      <c r="R17194" s="48"/>
      <c r="S17194" s="69"/>
      <c r="T17194" s="49"/>
    </row>
    <row r="17195" spans="1:20" x14ac:dyDescent="0.25">
      <c r="A17195"/>
      <c r="G17195" s="47"/>
      <c r="H17195" s="47"/>
      <c r="L17195" s="47"/>
      <c r="M17195" s="47"/>
      <c r="Q17195" s="55"/>
      <c r="R17195" s="48"/>
      <c r="S17195" s="69"/>
      <c r="T17195" s="49"/>
    </row>
    <row r="17196" spans="1:20" x14ac:dyDescent="0.25">
      <c r="A17196"/>
      <c r="G17196" s="47"/>
      <c r="H17196" s="47"/>
      <c r="L17196" s="47"/>
      <c r="M17196" s="47"/>
      <c r="Q17196" s="55"/>
      <c r="R17196" s="48"/>
      <c r="S17196" s="69"/>
      <c r="T17196" s="49"/>
    </row>
    <row r="17197" spans="1:20" x14ac:dyDescent="0.25">
      <c r="A17197"/>
      <c r="G17197" s="47"/>
      <c r="H17197" s="47"/>
      <c r="L17197" s="47"/>
      <c r="M17197" s="47"/>
      <c r="Q17197" s="55"/>
      <c r="R17197" s="48"/>
      <c r="S17197" s="69"/>
      <c r="T17197" s="49"/>
    </row>
    <row r="17198" spans="1:20" x14ac:dyDescent="0.25">
      <c r="A17198"/>
      <c r="G17198" s="47"/>
      <c r="H17198" s="47"/>
      <c r="L17198" s="47"/>
      <c r="M17198" s="47"/>
      <c r="Q17198" s="55"/>
      <c r="R17198" s="48"/>
      <c r="S17198" s="69"/>
      <c r="T17198" s="49"/>
    </row>
    <row r="17199" spans="1:20" x14ac:dyDescent="0.25">
      <c r="A17199"/>
      <c r="G17199" s="47"/>
      <c r="H17199" s="47"/>
      <c r="L17199" s="47"/>
      <c r="M17199" s="47"/>
      <c r="Q17199" s="55"/>
      <c r="R17199" s="48"/>
      <c r="S17199" s="69"/>
      <c r="T17199" s="49"/>
    </row>
    <row r="17200" spans="1:20" x14ac:dyDescent="0.25">
      <c r="A17200"/>
      <c r="G17200" s="47"/>
      <c r="H17200" s="47"/>
      <c r="L17200" s="47"/>
      <c r="M17200" s="47"/>
      <c r="Q17200" s="55"/>
      <c r="R17200" s="48"/>
      <c r="S17200" s="69"/>
      <c r="T17200" s="49"/>
    </row>
    <row r="17201" spans="1:20" x14ac:dyDescent="0.25">
      <c r="A17201"/>
      <c r="G17201" s="47"/>
      <c r="H17201" s="47"/>
      <c r="L17201" s="47"/>
      <c r="M17201" s="47"/>
      <c r="Q17201" s="55"/>
      <c r="R17201" s="48"/>
      <c r="S17201" s="69"/>
      <c r="T17201" s="49"/>
    </row>
    <row r="17202" spans="1:20" x14ac:dyDescent="0.25">
      <c r="A17202"/>
      <c r="G17202" s="47"/>
      <c r="H17202" s="47"/>
      <c r="L17202" s="47"/>
      <c r="M17202" s="47"/>
      <c r="Q17202" s="55"/>
      <c r="R17202" s="48"/>
      <c r="S17202" s="69"/>
      <c r="T17202" s="49"/>
    </row>
    <row r="17203" spans="1:20" x14ac:dyDescent="0.25">
      <c r="A17203"/>
      <c r="G17203" s="47"/>
      <c r="H17203" s="47"/>
      <c r="L17203" s="47"/>
      <c r="M17203" s="47"/>
      <c r="Q17203" s="55"/>
      <c r="R17203" s="48"/>
      <c r="S17203" s="69"/>
      <c r="T17203" s="49"/>
    </row>
    <row r="17204" spans="1:20" x14ac:dyDescent="0.25">
      <c r="A17204"/>
      <c r="G17204" s="47"/>
      <c r="H17204" s="47"/>
      <c r="L17204" s="47"/>
      <c r="M17204" s="47"/>
      <c r="Q17204" s="55"/>
      <c r="R17204" s="48"/>
      <c r="S17204" s="69"/>
      <c r="T17204" s="49"/>
    </row>
    <row r="17205" spans="1:20" x14ac:dyDescent="0.25">
      <c r="A17205"/>
      <c r="G17205" s="47"/>
      <c r="H17205" s="47"/>
      <c r="L17205" s="47"/>
      <c r="M17205" s="47"/>
      <c r="Q17205" s="55"/>
      <c r="R17205" s="48"/>
      <c r="S17205" s="69"/>
      <c r="T17205" s="49"/>
    </row>
    <row r="17206" spans="1:20" x14ac:dyDescent="0.25">
      <c r="A17206"/>
      <c r="G17206" s="47"/>
      <c r="H17206" s="47"/>
      <c r="L17206" s="47"/>
      <c r="M17206" s="47"/>
      <c r="Q17206" s="55"/>
      <c r="R17206" s="48"/>
      <c r="S17206" s="69"/>
      <c r="T17206" s="49"/>
    </row>
    <row r="17207" spans="1:20" x14ac:dyDescent="0.25">
      <c r="A17207"/>
      <c r="G17207" s="47"/>
      <c r="H17207" s="47"/>
      <c r="L17207" s="47"/>
      <c r="M17207" s="47"/>
      <c r="Q17207" s="55"/>
      <c r="R17207" s="48"/>
      <c r="S17207" s="69"/>
      <c r="T17207" s="49"/>
    </row>
    <row r="17208" spans="1:20" x14ac:dyDescent="0.25">
      <c r="A17208"/>
      <c r="G17208" s="47"/>
      <c r="H17208" s="47"/>
      <c r="L17208" s="47"/>
      <c r="M17208" s="47"/>
      <c r="Q17208" s="55"/>
      <c r="R17208" s="48"/>
      <c r="S17208" s="69"/>
      <c r="T17208" s="49"/>
    </row>
    <row r="17209" spans="1:20" x14ac:dyDescent="0.25">
      <c r="A17209"/>
      <c r="G17209" s="47"/>
      <c r="H17209" s="47"/>
      <c r="L17209" s="47"/>
      <c r="M17209" s="47"/>
      <c r="Q17209" s="55"/>
      <c r="R17209" s="48"/>
      <c r="S17209" s="69"/>
      <c r="T17209" s="49"/>
    </row>
    <row r="17210" spans="1:20" x14ac:dyDescent="0.25">
      <c r="A17210"/>
      <c r="G17210" s="47"/>
      <c r="H17210" s="47"/>
      <c r="L17210" s="47"/>
      <c r="M17210" s="47"/>
      <c r="Q17210" s="55"/>
      <c r="R17210" s="48"/>
      <c r="S17210" s="69"/>
      <c r="T17210" s="49"/>
    </row>
    <row r="17211" spans="1:20" x14ac:dyDescent="0.25">
      <c r="A17211"/>
      <c r="G17211" s="47"/>
      <c r="H17211" s="47"/>
      <c r="L17211" s="47"/>
      <c r="M17211" s="47"/>
      <c r="Q17211" s="55"/>
      <c r="R17211" s="48"/>
      <c r="S17211" s="69"/>
      <c r="T17211" s="49"/>
    </row>
    <row r="17212" spans="1:20" x14ac:dyDescent="0.25">
      <c r="A17212"/>
      <c r="G17212" s="47"/>
      <c r="H17212" s="47"/>
      <c r="L17212" s="47"/>
      <c r="M17212" s="47"/>
      <c r="Q17212" s="55"/>
      <c r="R17212" s="48"/>
      <c r="S17212" s="69"/>
      <c r="T17212" s="49"/>
    </row>
    <row r="17213" spans="1:20" x14ac:dyDescent="0.25">
      <c r="A17213"/>
      <c r="G17213" s="47"/>
      <c r="H17213" s="47"/>
      <c r="L17213" s="47"/>
      <c r="M17213" s="47"/>
      <c r="Q17213" s="55"/>
      <c r="R17213" s="48"/>
      <c r="S17213" s="69"/>
      <c r="T17213" s="49"/>
    </row>
    <row r="17214" spans="1:20" x14ac:dyDescent="0.25">
      <c r="A17214"/>
      <c r="G17214" s="47"/>
      <c r="H17214" s="47"/>
      <c r="L17214" s="47"/>
      <c r="M17214" s="47"/>
      <c r="Q17214" s="55"/>
      <c r="R17214" s="48"/>
      <c r="S17214" s="69"/>
      <c r="T17214" s="49"/>
    </row>
    <row r="17215" spans="1:20" x14ac:dyDescent="0.25">
      <c r="A17215"/>
      <c r="G17215" s="47"/>
      <c r="H17215" s="47"/>
      <c r="L17215" s="47"/>
      <c r="M17215" s="47"/>
      <c r="Q17215" s="55"/>
      <c r="R17215" s="48"/>
      <c r="S17215" s="69"/>
      <c r="T17215" s="49"/>
    </row>
    <row r="17216" spans="1:20" x14ac:dyDescent="0.25">
      <c r="A17216"/>
      <c r="G17216" s="47"/>
      <c r="H17216" s="47"/>
      <c r="L17216" s="47"/>
      <c r="M17216" s="47"/>
      <c r="Q17216" s="55"/>
      <c r="R17216" s="48"/>
      <c r="S17216" s="69"/>
      <c r="T17216" s="49"/>
    </row>
    <row r="17217" spans="1:20" x14ac:dyDescent="0.25">
      <c r="A17217"/>
      <c r="G17217" s="47"/>
      <c r="H17217" s="47"/>
      <c r="L17217" s="47"/>
      <c r="M17217" s="47"/>
      <c r="Q17217" s="55"/>
      <c r="R17217" s="48"/>
      <c r="S17217" s="69"/>
      <c r="T17217" s="49"/>
    </row>
    <row r="17218" spans="1:20" x14ac:dyDescent="0.25">
      <c r="A17218"/>
      <c r="G17218" s="47"/>
      <c r="H17218" s="47"/>
      <c r="L17218" s="47"/>
      <c r="M17218" s="47"/>
      <c r="Q17218" s="55"/>
      <c r="R17218" s="48"/>
      <c r="S17218" s="69"/>
      <c r="T17218" s="49"/>
    </row>
    <row r="17219" spans="1:20" x14ac:dyDescent="0.25">
      <c r="A17219"/>
      <c r="G17219" s="47"/>
      <c r="H17219" s="47"/>
      <c r="L17219" s="47"/>
      <c r="M17219" s="47"/>
      <c r="Q17219" s="55"/>
      <c r="R17219" s="48"/>
      <c r="S17219" s="69"/>
      <c r="T17219" s="49"/>
    </row>
    <row r="17220" spans="1:20" x14ac:dyDescent="0.25">
      <c r="A17220"/>
      <c r="G17220" s="47"/>
      <c r="H17220" s="47"/>
      <c r="L17220" s="47"/>
      <c r="M17220" s="47"/>
      <c r="Q17220" s="55"/>
      <c r="R17220" s="48"/>
      <c r="S17220" s="69"/>
      <c r="T17220" s="49"/>
    </row>
    <row r="17221" spans="1:20" x14ac:dyDescent="0.25">
      <c r="A17221"/>
      <c r="G17221" s="47"/>
      <c r="H17221" s="47"/>
      <c r="L17221" s="47"/>
      <c r="M17221" s="47"/>
      <c r="Q17221" s="55"/>
      <c r="R17221" s="48"/>
      <c r="S17221" s="69"/>
      <c r="T17221" s="49"/>
    </row>
    <row r="17222" spans="1:20" x14ac:dyDescent="0.25">
      <c r="A17222"/>
      <c r="G17222" s="47"/>
      <c r="H17222" s="47"/>
      <c r="L17222" s="47"/>
      <c r="M17222" s="47"/>
      <c r="Q17222" s="55"/>
      <c r="R17222" s="48"/>
      <c r="S17222" s="69"/>
      <c r="T17222" s="49"/>
    </row>
    <row r="17223" spans="1:20" x14ac:dyDescent="0.25">
      <c r="A17223"/>
      <c r="G17223" s="47"/>
      <c r="H17223" s="47"/>
      <c r="L17223" s="47"/>
      <c r="M17223" s="47"/>
      <c r="Q17223" s="55"/>
      <c r="R17223" s="48"/>
      <c r="S17223" s="69"/>
      <c r="T17223" s="49"/>
    </row>
    <row r="17224" spans="1:20" x14ac:dyDescent="0.25">
      <c r="A17224"/>
      <c r="G17224" s="47"/>
      <c r="H17224" s="47"/>
      <c r="L17224" s="47"/>
      <c r="M17224" s="47"/>
      <c r="Q17224" s="55"/>
      <c r="R17224" s="48"/>
      <c r="S17224" s="69"/>
      <c r="T17224" s="49"/>
    </row>
    <row r="17225" spans="1:20" x14ac:dyDescent="0.25">
      <c r="A17225"/>
      <c r="G17225" s="47"/>
      <c r="H17225" s="47"/>
      <c r="L17225" s="47"/>
      <c r="M17225" s="47"/>
      <c r="Q17225" s="55"/>
      <c r="R17225" s="48"/>
      <c r="S17225" s="69"/>
      <c r="T17225" s="49"/>
    </row>
    <row r="17226" spans="1:20" x14ac:dyDescent="0.25">
      <c r="A17226"/>
      <c r="G17226" s="47"/>
      <c r="H17226" s="47"/>
      <c r="L17226" s="47"/>
      <c r="M17226" s="47"/>
      <c r="Q17226" s="55"/>
      <c r="R17226" s="48"/>
      <c r="S17226" s="69"/>
      <c r="T17226" s="49"/>
    </row>
    <row r="17227" spans="1:20" x14ac:dyDescent="0.25">
      <c r="A17227"/>
      <c r="G17227" s="47"/>
      <c r="H17227" s="47"/>
      <c r="L17227" s="47"/>
      <c r="M17227" s="47"/>
      <c r="Q17227" s="55"/>
      <c r="R17227" s="48"/>
      <c r="S17227" s="69"/>
      <c r="T17227" s="49"/>
    </row>
    <row r="17228" spans="1:20" x14ac:dyDescent="0.25">
      <c r="A17228"/>
      <c r="G17228" s="47"/>
      <c r="H17228" s="47"/>
      <c r="L17228" s="47"/>
      <c r="M17228" s="47"/>
      <c r="Q17228" s="55"/>
      <c r="R17228" s="48"/>
      <c r="S17228" s="69"/>
      <c r="T17228" s="49"/>
    </row>
    <row r="17229" spans="1:20" x14ac:dyDescent="0.25">
      <c r="A17229"/>
      <c r="G17229" s="47"/>
      <c r="H17229" s="47"/>
      <c r="L17229" s="47"/>
      <c r="M17229" s="47"/>
      <c r="Q17229" s="55"/>
      <c r="R17229" s="48"/>
      <c r="S17229" s="69"/>
      <c r="T17229" s="49"/>
    </row>
    <row r="17230" spans="1:20" x14ac:dyDescent="0.25">
      <c r="A17230"/>
      <c r="G17230" s="47"/>
      <c r="H17230" s="47"/>
      <c r="L17230" s="47"/>
      <c r="M17230" s="47"/>
      <c r="Q17230" s="55"/>
      <c r="R17230" s="48"/>
      <c r="S17230" s="69"/>
      <c r="T17230" s="49"/>
    </row>
    <row r="17231" spans="1:20" x14ac:dyDescent="0.25">
      <c r="A17231"/>
      <c r="G17231" s="47"/>
      <c r="H17231" s="47"/>
      <c r="L17231" s="47"/>
      <c r="M17231" s="47"/>
      <c r="Q17231" s="55"/>
      <c r="R17231" s="48"/>
      <c r="S17231" s="69"/>
      <c r="T17231" s="49"/>
    </row>
    <row r="17232" spans="1:20" x14ac:dyDescent="0.25">
      <c r="A17232"/>
      <c r="G17232" s="47"/>
      <c r="H17232" s="47"/>
      <c r="L17232" s="47"/>
      <c r="M17232" s="47"/>
      <c r="Q17232" s="55"/>
      <c r="R17232" s="48"/>
      <c r="S17232" s="69"/>
      <c r="T17232" s="49"/>
    </row>
    <row r="17233" spans="1:20" x14ac:dyDescent="0.25">
      <c r="A17233"/>
      <c r="G17233" s="47"/>
      <c r="H17233" s="47"/>
      <c r="L17233" s="47"/>
      <c r="M17233" s="47"/>
      <c r="Q17233" s="55"/>
      <c r="R17233" s="48"/>
      <c r="S17233" s="69"/>
      <c r="T17233" s="49"/>
    </row>
    <row r="17234" spans="1:20" x14ac:dyDescent="0.25">
      <c r="A17234"/>
      <c r="G17234" s="47"/>
      <c r="H17234" s="47"/>
      <c r="L17234" s="47"/>
      <c r="M17234" s="47"/>
      <c r="Q17234" s="55"/>
      <c r="R17234" s="48"/>
      <c r="S17234" s="69"/>
      <c r="T17234" s="49"/>
    </row>
    <row r="17235" spans="1:20" x14ac:dyDescent="0.25">
      <c r="A17235"/>
      <c r="G17235" s="47"/>
      <c r="H17235" s="47"/>
      <c r="L17235" s="47"/>
      <c r="M17235" s="47"/>
      <c r="Q17235" s="55"/>
      <c r="R17235" s="48"/>
      <c r="S17235" s="69"/>
      <c r="T17235" s="49"/>
    </row>
    <row r="17236" spans="1:20" x14ac:dyDescent="0.25">
      <c r="A17236"/>
      <c r="G17236" s="47"/>
      <c r="H17236" s="47"/>
      <c r="L17236" s="47"/>
      <c r="M17236" s="47"/>
      <c r="Q17236" s="55"/>
      <c r="R17236" s="48"/>
      <c r="S17236" s="69"/>
      <c r="T17236" s="49"/>
    </row>
    <row r="17237" spans="1:20" x14ac:dyDescent="0.25">
      <c r="A17237"/>
      <c r="G17237" s="47"/>
      <c r="H17237" s="47"/>
      <c r="L17237" s="47"/>
      <c r="M17237" s="47"/>
      <c r="Q17237" s="55"/>
      <c r="R17237" s="48"/>
      <c r="S17237" s="69"/>
      <c r="T17237" s="49"/>
    </row>
    <row r="17238" spans="1:20" x14ac:dyDescent="0.25">
      <c r="A17238"/>
      <c r="G17238" s="47"/>
      <c r="H17238" s="47"/>
      <c r="L17238" s="47"/>
      <c r="M17238" s="47"/>
      <c r="Q17238" s="55"/>
      <c r="R17238" s="48"/>
      <c r="S17238" s="69"/>
      <c r="T17238" s="49"/>
    </row>
    <row r="17239" spans="1:20" x14ac:dyDescent="0.25">
      <c r="A17239"/>
      <c r="G17239" s="47"/>
      <c r="H17239" s="47"/>
      <c r="L17239" s="47"/>
      <c r="M17239" s="47"/>
      <c r="Q17239" s="55"/>
      <c r="R17239" s="48"/>
      <c r="S17239" s="69"/>
      <c r="T17239" s="49"/>
    </row>
    <row r="17240" spans="1:20" x14ac:dyDescent="0.25">
      <c r="A17240"/>
      <c r="G17240" s="47"/>
      <c r="H17240" s="47"/>
      <c r="L17240" s="47"/>
      <c r="M17240" s="47"/>
      <c r="Q17240" s="55"/>
      <c r="R17240" s="48"/>
      <c r="S17240" s="69"/>
      <c r="T17240" s="49"/>
    </row>
    <row r="17241" spans="1:20" x14ac:dyDescent="0.25">
      <c r="A17241"/>
      <c r="G17241" s="47"/>
      <c r="H17241" s="47"/>
      <c r="L17241" s="47"/>
      <c r="M17241" s="47"/>
      <c r="Q17241" s="55"/>
      <c r="R17241" s="48"/>
      <c r="S17241" s="69"/>
      <c r="T17241" s="49"/>
    </row>
    <row r="17242" spans="1:20" x14ac:dyDescent="0.25">
      <c r="A17242"/>
      <c r="G17242" s="47"/>
      <c r="H17242" s="47"/>
      <c r="L17242" s="47"/>
      <c r="M17242" s="47"/>
      <c r="Q17242" s="55"/>
      <c r="R17242" s="48"/>
      <c r="S17242" s="69"/>
      <c r="T17242" s="49"/>
    </row>
    <row r="17243" spans="1:20" x14ac:dyDescent="0.25">
      <c r="A17243"/>
      <c r="G17243" s="47"/>
      <c r="H17243" s="47"/>
      <c r="L17243" s="47"/>
      <c r="M17243" s="47"/>
      <c r="Q17243" s="55"/>
      <c r="R17243" s="48"/>
      <c r="S17243" s="69"/>
      <c r="T17243" s="49"/>
    </row>
    <row r="17244" spans="1:20" x14ac:dyDescent="0.25">
      <c r="A17244"/>
      <c r="G17244" s="47"/>
      <c r="H17244" s="47"/>
      <c r="L17244" s="47"/>
      <c r="M17244" s="47"/>
      <c r="Q17244" s="55"/>
      <c r="R17244" s="48"/>
      <c r="S17244" s="69"/>
      <c r="T17244" s="49"/>
    </row>
    <row r="17245" spans="1:20" x14ac:dyDescent="0.25">
      <c r="A17245"/>
      <c r="G17245" s="47"/>
      <c r="H17245" s="47"/>
      <c r="L17245" s="47"/>
      <c r="M17245" s="47"/>
      <c r="Q17245" s="55"/>
      <c r="R17245" s="48"/>
      <c r="S17245" s="69"/>
      <c r="T17245" s="49"/>
    </row>
    <row r="17246" spans="1:20" x14ac:dyDescent="0.25">
      <c r="A17246"/>
      <c r="G17246" s="47"/>
      <c r="H17246" s="47"/>
      <c r="L17246" s="47"/>
      <c r="M17246" s="47"/>
      <c r="Q17246" s="55"/>
      <c r="R17246" s="48"/>
      <c r="S17246" s="69"/>
      <c r="T17246" s="49"/>
    </row>
    <row r="17247" spans="1:20" x14ac:dyDescent="0.25">
      <c r="A17247"/>
      <c r="G17247" s="47"/>
      <c r="H17247" s="47"/>
      <c r="L17247" s="47"/>
      <c r="M17247" s="47"/>
      <c r="Q17247" s="55"/>
      <c r="R17247" s="48"/>
      <c r="S17247" s="69"/>
      <c r="T17247" s="49"/>
    </row>
    <row r="17248" spans="1:20" x14ac:dyDescent="0.25">
      <c r="A17248"/>
      <c r="G17248" s="47"/>
      <c r="H17248" s="47"/>
      <c r="L17248" s="47"/>
      <c r="M17248" s="47"/>
      <c r="Q17248" s="55"/>
      <c r="R17248" s="48"/>
      <c r="S17248" s="69"/>
      <c r="T17248" s="49"/>
    </row>
    <row r="17249" spans="1:20" x14ac:dyDescent="0.25">
      <c r="A17249"/>
      <c r="G17249" s="47"/>
      <c r="H17249" s="47"/>
      <c r="L17249" s="47"/>
      <c r="M17249" s="47"/>
      <c r="Q17249" s="55"/>
      <c r="R17249" s="48"/>
      <c r="S17249" s="69"/>
      <c r="T17249" s="49"/>
    </row>
    <row r="17250" spans="1:20" x14ac:dyDescent="0.25">
      <c r="A17250"/>
      <c r="G17250" s="47"/>
      <c r="H17250" s="47"/>
      <c r="L17250" s="47"/>
      <c r="M17250" s="47"/>
      <c r="Q17250" s="55"/>
      <c r="R17250" s="48"/>
      <c r="S17250" s="69"/>
      <c r="T17250" s="49"/>
    </row>
    <row r="17251" spans="1:20" x14ac:dyDescent="0.25">
      <c r="A17251"/>
      <c r="G17251" s="47"/>
      <c r="H17251" s="47"/>
      <c r="L17251" s="47"/>
      <c r="M17251" s="47"/>
      <c r="Q17251" s="55"/>
      <c r="R17251" s="48"/>
      <c r="S17251" s="69"/>
      <c r="T17251" s="49"/>
    </row>
    <row r="17252" spans="1:20" x14ac:dyDescent="0.25">
      <c r="A17252"/>
      <c r="G17252" s="47"/>
      <c r="H17252" s="47"/>
      <c r="L17252" s="47"/>
      <c r="M17252" s="47"/>
      <c r="Q17252" s="55"/>
      <c r="R17252" s="48"/>
      <c r="S17252" s="69"/>
      <c r="T17252" s="49"/>
    </row>
    <row r="17253" spans="1:20" x14ac:dyDescent="0.25">
      <c r="A17253"/>
      <c r="G17253" s="47"/>
      <c r="H17253" s="47"/>
      <c r="L17253" s="47"/>
      <c r="M17253" s="47"/>
      <c r="Q17253" s="55"/>
      <c r="R17253" s="48"/>
      <c r="S17253" s="69"/>
      <c r="T17253" s="49"/>
    </row>
    <row r="17254" spans="1:20" x14ac:dyDescent="0.25">
      <c r="A17254"/>
      <c r="G17254" s="47"/>
      <c r="H17254" s="47"/>
      <c r="L17254" s="47"/>
      <c r="M17254" s="47"/>
      <c r="Q17254" s="55"/>
      <c r="R17254" s="48"/>
      <c r="S17254" s="69"/>
      <c r="T17254" s="49"/>
    </row>
    <row r="17255" spans="1:20" x14ac:dyDescent="0.25">
      <c r="A17255"/>
      <c r="G17255" s="47"/>
      <c r="H17255" s="47"/>
      <c r="L17255" s="47"/>
      <c r="M17255" s="47"/>
      <c r="Q17255" s="55"/>
      <c r="R17255" s="48"/>
      <c r="S17255" s="69"/>
      <c r="T17255" s="49"/>
    </row>
    <row r="17256" spans="1:20" x14ac:dyDescent="0.25">
      <c r="A17256"/>
      <c r="G17256" s="47"/>
      <c r="H17256" s="47"/>
      <c r="L17256" s="47"/>
      <c r="M17256" s="47"/>
      <c r="Q17256" s="55"/>
      <c r="R17256" s="48"/>
      <c r="S17256" s="69"/>
      <c r="T17256" s="49"/>
    </row>
    <row r="17257" spans="1:20" x14ac:dyDescent="0.25">
      <c r="A17257"/>
      <c r="G17257" s="47"/>
      <c r="H17257" s="47"/>
      <c r="L17257" s="47"/>
      <c r="M17257" s="47"/>
      <c r="Q17257" s="55"/>
      <c r="R17257" s="48"/>
      <c r="S17257" s="69"/>
      <c r="T17257" s="49"/>
    </row>
    <row r="17258" spans="1:20" x14ac:dyDescent="0.25">
      <c r="A17258"/>
      <c r="G17258" s="47"/>
      <c r="H17258" s="47"/>
      <c r="L17258" s="47"/>
      <c r="M17258" s="47"/>
      <c r="Q17258" s="55"/>
      <c r="R17258" s="48"/>
      <c r="S17258" s="69"/>
      <c r="T17258" s="49"/>
    </row>
    <row r="17259" spans="1:20" x14ac:dyDescent="0.25">
      <c r="A17259"/>
      <c r="G17259" s="47"/>
      <c r="H17259" s="47"/>
      <c r="L17259" s="47"/>
      <c r="M17259" s="47"/>
      <c r="Q17259" s="55"/>
      <c r="R17259" s="48"/>
      <c r="S17259" s="69"/>
      <c r="T17259" s="49"/>
    </row>
    <row r="17260" spans="1:20" x14ac:dyDescent="0.25">
      <c r="A17260"/>
      <c r="G17260" s="47"/>
      <c r="H17260" s="47"/>
      <c r="L17260" s="47"/>
      <c r="M17260" s="47"/>
      <c r="Q17260" s="55"/>
      <c r="R17260" s="48"/>
      <c r="S17260" s="69"/>
      <c r="T17260" s="49"/>
    </row>
    <row r="17261" spans="1:20" x14ac:dyDescent="0.25">
      <c r="A17261"/>
      <c r="G17261" s="47"/>
      <c r="H17261" s="47"/>
      <c r="L17261" s="47"/>
      <c r="M17261" s="47"/>
      <c r="Q17261" s="55"/>
      <c r="R17261" s="48"/>
      <c r="S17261" s="69"/>
      <c r="T17261" s="49"/>
    </row>
    <row r="17262" spans="1:20" x14ac:dyDescent="0.25">
      <c r="A17262"/>
      <c r="G17262" s="47"/>
      <c r="H17262" s="47"/>
      <c r="L17262" s="47"/>
      <c r="M17262" s="47"/>
      <c r="Q17262" s="55"/>
      <c r="R17262" s="48"/>
      <c r="S17262" s="69"/>
      <c r="T17262" s="49"/>
    </row>
    <row r="17263" spans="1:20" x14ac:dyDescent="0.25">
      <c r="A17263"/>
      <c r="G17263" s="47"/>
      <c r="H17263" s="47"/>
      <c r="L17263" s="47"/>
      <c r="M17263" s="47"/>
      <c r="Q17263" s="55"/>
      <c r="R17263" s="48"/>
      <c r="S17263" s="69"/>
      <c r="T17263" s="49"/>
    </row>
    <row r="17264" spans="1:20" x14ac:dyDescent="0.25">
      <c r="A17264"/>
      <c r="G17264" s="47"/>
      <c r="H17264" s="47"/>
      <c r="L17264" s="47"/>
      <c r="M17264" s="47"/>
      <c r="Q17264" s="55"/>
      <c r="R17264" s="48"/>
      <c r="S17264" s="69"/>
      <c r="T17264" s="49"/>
    </row>
    <row r="17265" spans="1:20" x14ac:dyDescent="0.25">
      <c r="A17265"/>
      <c r="G17265" s="47"/>
      <c r="H17265" s="47"/>
      <c r="L17265" s="47"/>
      <c r="M17265" s="47"/>
      <c r="Q17265" s="55"/>
      <c r="R17265" s="48"/>
      <c r="S17265" s="69"/>
      <c r="T17265" s="49"/>
    </row>
    <row r="17266" spans="1:20" x14ac:dyDescent="0.25">
      <c r="A17266"/>
      <c r="G17266" s="47"/>
      <c r="H17266" s="47"/>
      <c r="L17266" s="47"/>
      <c r="M17266" s="47"/>
      <c r="Q17266" s="55"/>
      <c r="R17266" s="48"/>
      <c r="S17266" s="69"/>
      <c r="T17266" s="49"/>
    </row>
    <row r="17267" spans="1:20" x14ac:dyDescent="0.25">
      <c r="A17267"/>
      <c r="G17267" s="47"/>
      <c r="H17267" s="47"/>
      <c r="L17267" s="47"/>
      <c r="M17267" s="47"/>
      <c r="Q17267" s="55"/>
      <c r="R17267" s="48"/>
      <c r="S17267" s="69"/>
      <c r="T17267" s="49"/>
    </row>
    <row r="17268" spans="1:20" x14ac:dyDescent="0.25">
      <c r="A17268"/>
      <c r="G17268" s="47"/>
      <c r="H17268" s="47"/>
      <c r="L17268" s="47"/>
      <c r="M17268" s="47"/>
      <c r="Q17268" s="55"/>
      <c r="R17268" s="48"/>
      <c r="S17268" s="69"/>
      <c r="T17268" s="49"/>
    </row>
    <row r="17269" spans="1:20" x14ac:dyDescent="0.25">
      <c r="A17269"/>
      <c r="G17269" s="47"/>
      <c r="H17269" s="47"/>
      <c r="L17269" s="47"/>
      <c r="M17269" s="47"/>
      <c r="Q17269" s="55"/>
      <c r="R17269" s="48"/>
      <c r="S17269" s="69"/>
      <c r="T17269" s="49"/>
    </row>
    <row r="17270" spans="1:20" x14ac:dyDescent="0.25">
      <c r="A17270"/>
      <c r="G17270" s="47"/>
      <c r="H17270" s="47"/>
      <c r="L17270" s="47"/>
      <c r="M17270" s="47"/>
      <c r="Q17270" s="55"/>
      <c r="R17270" s="48"/>
      <c r="S17270" s="69"/>
      <c r="T17270" s="49"/>
    </row>
    <row r="17271" spans="1:20" x14ac:dyDescent="0.25">
      <c r="A17271"/>
      <c r="G17271" s="47"/>
      <c r="H17271" s="47"/>
      <c r="L17271" s="47"/>
      <c r="M17271" s="47"/>
      <c r="Q17271" s="55"/>
      <c r="R17271" s="48"/>
      <c r="S17271" s="69"/>
      <c r="T17271" s="49"/>
    </row>
    <row r="17272" spans="1:20" x14ac:dyDescent="0.25">
      <c r="A17272"/>
      <c r="G17272" s="47"/>
      <c r="H17272" s="47"/>
      <c r="L17272" s="47"/>
      <c r="M17272" s="47"/>
      <c r="Q17272" s="55"/>
      <c r="R17272" s="48"/>
      <c r="S17272" s="69"/>
      <c r="T17272" s="49"/>
    </row>
    <row r="17273" spans="1:20" x14ac:dyDescent="0.25">
      <c r="A17273"/>
      <c r="G17273" s="47"/>
      <c r="H17273" s="47"/>
      <c r="L17273" s="47"/>
      <c r="M17273" s="47"/>
      <c r="Q17273" s="55"/>
      <c r="R17273" s="48"/>
      <c r="S17273" s="69"/>
      <c r="T17273" s="49"/>
    </row>
    <row r="17274" spans="1:20" x14ac:dyDescent="0.25">
      <c r="A17274"/>
      <c r="G17274" s="47"/>
      <c r="H17274" s="47"/>
      <c r="L17274" s="47"/>
      <c r="M17274" s="47"/>
      <c r="Q17274" s="55"/>
      <c r="R17274" s="48"/>
      <c r="S17274" s="69"/>
      <c r="T17274" s="49"/>
    </row>
    <row r="17275" spans="1:20" x14ac:dyDescent="0.25">
      <c r="A17275"/>
      <c r="G17275" s="47"/>
      <c r="H17275" s="47"/>
      <c r="L17275" s="47"/>
      <c r="M17275" s="47"/>
      <c r="Q17275" s="55"/>
      <c r="R17275" s="48"/>
      <c r="S17275" s="69"/>
      <c r="T17275" s="49"/>
    </row>
    <row r="17276" spans="1:20" x14ac:dyDescent="0.25">
      <c r="A17276"/>
      <c r="G17276" s="47"/>
      <c r="H17276" s="47"/>
      <c r="L17276" s="47"/>
      <c r="M17276" s="47"/>
      <c r="Q17276" s="55"/>
      <c r="R17276" s="48"/>
      <c r="S17276" s="69"/>
      <c r="T17276" s="49"/>
    </row>
    <row r="17277" spans="1:20" x14ac:dyDescent="0.25">
      <c r="A17277"/>
      <c r="G17277" s="47"/>
      <c r="H17277" s="47"/>
      <c r="L17277" s="47"/>
      <c r="M17277" s="47"/>
      <c r="Q17277" s="55"/>
      <c r="R17277" s="48"/>
      <c r="S17277" s="69"/>
      <c r="T17277" s="49"/>
    </row>
    <row r="17278" spans="1:20" x14ac:dyDescent="0.25">
      <c r="A17278"/>
      <c r="G17278" s="47"/>
      <c r="H17278" s="47"/>
      <c r="L17278" s="47"/>
      <c r="M17278" s="47"/>
      <c r="Q17278" s="55"/>
      <c r="R17278" s="48"/>
      <c r="S17278" s="69"/>
      <c r="T17278" s="49"/>
    </row>
    <row r="17279" spans="1:20" x14ac:dyDescent="0.25">
      <c r="A17279"/>
      <c r="G17279" s="47"/>
      <c r="H17279" s="47"/>
      <c r="L17279" s="47"/>
      <c r="M17279" s="47"/>
      <c r="Q17279" s="55"/>
      <c r="R17279" s="48"/>
      <c r="S17279" s="69"/>
      <c r="T17279" s="49"/>
    </row>
    <row r="17280" spans="1:20" x14ac:dyDescent="0.25">
      <c r="A17280"/>
      <c r="G17280" s="47"/>
      <c r="H17280" s="47"/>
      <c r="L17280" s="47"/>
      <c r="M17280" s="47"/>
      <c r="Q17280" s="55"/>
      <c r="R17280" s="48"/>
      <c r="S17280" s="69"/>
      <c r="T17280" s="49"/>
    </row>
    <row r="17281" spans="1:20" x14ac:dyDescent="0.25">
      <c r="A17281"/>
      <c r="G17281" s="47"/>
      <c r="H17281" s="47"/>
      <c r="L17281" s="47"/>
      <c r="M17281" s="47"/>
      <c r="Q17281" s="55"/>
      <c r="R17281" s="48"/>
      <c r="S17281" s="69"/>
      <c r="T17281" s="49"/>
    </row>
    <row r="17282" spans="1:20" x14ac:dyDescent="0.25">
      <c r="A17282"/>
      <c r="G17282" s="47"/>
      <c r="H17282" s="47"/>
      <c r="L17282" s="47"/>
      <c r="M17282" s="47"/>
      <c r="Q17282" s="55"/>
      <c r="R17282" s="48"/>
      <c r="S17282" s="69"/>
      <c r="T17282" s="49"/>
    </row>
    <row r="17283" spans="1:20" x14ac:dyDescent="0.25">
      <c r="A17283"/>
      <c r="G17283" s="47"/>
      <c r="H17283" s="47"/>
      <c r="L17283" s="47"/>
      <c r="M17283" s="47"/>
      <c r="Q17283" s="55"/>
      <c r="R17283" s="48"/>
      <c r="S17283" s="69"/>
      <c r="T17283" s="49"/>
    </row>
    <row r="17284" spans="1:20" x14ac:dyDescent="0.25">
      <c r="A17284"/>
      <c r="G17284" s="47"/>
      <c r="H17284" s="47"/>
      <c r="L17284" s="47"/>
      <c r="M17284" s="47"/>
      <c r="Q17284" s="55"/>
      <c r="R17284" s="48"/>
      <c r="S17284" s="69"/>
      <c r="T17284" s="49"/>
    </row>
    <row r="17285" spans="1:20" x14ac:dyDescent="0.25">
      <c r="A17285"/>
      <c r="G17285" s="47"/>
      <c r="H17285" s="47"/>
      <c r="L17285" s="47"/>
      <c r="M17285" s="47"/>
      <c r="Q17285" s="55"/>
      <c r="R17285" s="48"/>
      <c r="S17285" s="69"/>
      <c r="T17285" s="49"/>
    </row>
    <row r="17286" spans="1:20" x14ac:dyDescent="0.25">
      <c r="A17286"/>
      <c r="G17286" s="47"/>
      <c r="H17286" s="47"/>
      <c r="L17286" s="47"/>
      <c r="M17286" s="47"/>
      <c r="Q17286" s="55"/>
      <c r="R17286" s="48"/>
      <c r="S17286" s="69"/>
      <c r="T17286" s="49"/>
    </row>
    <row r="17287" spans="1:20" x14ac:dyDescent="0.25">
      <c r="A17287"/>
      <c r="G17287" s="47"/>
      <c r="H17287" s="47"/>
      <c r="L17287" s="47"/>
      <c r="M17287" s="47"/>
      <c r="Q17287" s="55"/>
      <c r="R17287" s="48"/>
      <c r="S17287" s="69"/>
      <c r="T17287" s="49"/>
    </row>
    <row r="17288" spans="1:20" x14ac:dyDescent="0.25">
      <c r="A17288"/>
      <c r="G17288" s="47"/>
      <c r="H17288" s="47"/>
      <c r="L17288" s="47"/>
      <c r="M17288" s="47"/>
      <c r="Q17288" s="55"/>
      <c r="R17288" s="48"/>
      <c r="S17288" s="69"/>
      <c r="T17288" s="49"/>
    </row>
    <row r="17289" spans="1:20" x14ac:dyDescent="0.25">
      <c r="A17289"/>
      <c r="G17289" s="47"/>
      <c r="H17289" s="47"/>
      <c r="L17289" s="47"/>
      <c r="M17289" s="47"/>
      <c r="Q17289" s="55"/>
      <c r="R17289" s="48"/>
      <c r="S17289" s="69"/>
      <c r="T17289" s="49"/>
    </row>
    <row r="17290" spans="1:20" x14ac:dyDescent="0.25">
      <c r="A17290"/>
      <c r="G17290" s="47"/>
      <c r="H17290" s="47"/>
      <c r="L17290" s="47"/>
      <c r="M17290" s="47"/>
      <c r="Q17290" s="55"/>
      <c r="R17290" s="48"/>
      <c r="S17290" s="69"/>
      <c r="T17290" s="49"/>
    </row>
    <row r="17291" spans="1:20" x14ac:dyDescent="0.25">
      <c r="A17291"/>
      <c r="G17291" s="47"/>
      <c r="H17291" s="47"/>
      <c r="L17291" s="47"/>
      <c r="M17291" s="47"/>
      <c r="Q17291" s="55"/>
      <c r="R17291" s="48"/>
      <c r="S17291" s="69"/>
      <c r="T17291" s="49"/>
    </row>
    <row r="17292" spans="1:20" x14ac:dyDescent="0.25">
      <c r="A17292"/>
      <c r="G17292" s="47"/>
      <c r="H17292" s="47"/>
      <c r="L17292" s="47"/>
      <c r="M17292" s="47"/>
      <c r="Q17292" s="55"/>
      <c r="R17292" s="48"/>
      <c r="S17292" s="69"/>
      <c r="T17292" s="49"/>
    </row>
    <row r="17293" spans="1:20" x14ac:dyDescent="0.25">
      <c r="A17293"/>
      <c r="G17293" s="47"/>
      <c r="H17293" s="47"/>
      <c r="L17293" s="47"/>
      <c r="M17293" s="47"/>
      <c r="Q17293" s="55"/>
      <c r="R17293" s="48"/>
      <c r="S17293" s="69"/>
      <c r="T17293" s="49"/>
    </row>
    <row r="17294" spans="1:20" x14ac:dyDescent="0.25">
      <c r="A17294"/>
      <c r="G17294" s="47"/>
      <c r="H17294" s="47"/>
      <c r="L17294" s="47"/>
      <c r="M17294" s="47"/>
      <c r="Q17294" s="55"/>
      <c r="R17294" s="48"/>
      <c r="S17294" s="69"/>
      <c r="T17294" s="49"/>
    </row>
    <row r="17295" spans="1:20" x14ac:dyDescent="0.25">
      <c r="A17295"/>
      <c r="G17295" s="47"/>
      <c r="H17295" s="47"/>
      <c r="L17295" s="47"/>
      <c r="M17295" s="47"/>
      <c r="Q17295" s="55"/>
      <c r="R17295" s="48"/>
      <c r="S17295" s="69"/>
      <c r="T17295" s="49"/>
    </row>
    <row r="17296" spans="1:20" x14ac:dyDescent="0.25">
      <c r="A17296"/>
      <c r="G17296" s="47"/>
      <c r="H17296" s="47"/>
      <c r="L17296" s="47"/>
      <c r="M17296" s="47"/>
      <c r="Q17296" s="55"/>
      <c r="R17296" s="48"/>
      <c r="S17296" s="69"/>
      <c r="T17296" s="49"/>
    </row>
    <row r="17297" spans="1:20" x14ac:dyDescent="0.25">
      <c r="A17297"/>
      <c r="G17297" s="47"/>
      <c r="H17297" s="47"/>
      <c r="L17297" s="47"/>
      <c r="M17297" s="47"/>
      <c r="Q17297" s="55"/>
      <c r="R17297" s="48"/>
      <c r="S17297" s="69"/>
      <c r="T17297" s="49"/>
    </row>
    <row r="17298" spans="1:20" x14ac:dyDescent="0.25">
      <c r="A17298"/>
      <c r="G17298" s="47"/>
      <c r="H17298" s="47"/>
      <c r="L17298" s="47"/>
      <c r="M17298" s="47"/>
      <c r="Q17298" s="55"/>
      <c r="R17298" s="48"/>
      <c r="S17298" s="69"/>
      <c r="T17298" s="49"/>
    </row>
    <row r="17299" spans="1:20" x14ac:dyDescent="0.25">
      <c r="A17299"/>
      <c r="G17299" s="47"/>
      <c r="H17299" s="47"/>
      <c r="L17299" s="47"/>
      <c r="M17299" s="47"/>
      <c r="Q17299" s="55"/>
      <c r="R17299" s="48"/>
      <c r="S17299" s="69"/>
      <c r="T17299" s="49"/>
    </row>
    <row r="17300" spans="1:20" x14ac:dyDescent="0.25">
      <c r="A17300"/>
      <c r="G17300" s="47"/>
      <c r="H17300" s="47"/>
      <c r="L17300" s="47"/>
      <c r="M17300" s="47"/>
      <c r="Q17300" s="55"/>
      <c r="R17300" s="48"/>
      <c r="S17300" s="69"/>
      <c r="T17300" s="49"/>
    </row>
    <row r="17301" spans="1:20" x14ac:dyDescent="0.25">
      <c r="A17301"/>
      <c r="G17301" s="47"/>
      <c r="H17301" s="47"/>
      <c r="L17301" s="47"/>
      <c r="M17301" s="47"/>
      <c r="Q17301" s="55"/>
      <c r="R17301" s="48"/>
      <c r="S17301" s="69"/>
      <c r="T17301" s="49"/>
    </row>
    <row r="17302" spans="1:20" x14ac:dyDescent="0.25">
      <c r="A17302"/>
      <c r="G17302" s="47"/>
      <c r="H17302" s="47"/>
      <c r="L17302" s="47"/>
      <c r="M17302" s="47"/>
      <c r="Q17302" s="55"/>
      <c r="R17302" s="48"/>
      <c r="S17302" s="69"/>
      <c r="T17302" s="49"/>
    </row>
    <row r="17303" spans="1:20" x14ac:dyDescent="0.25">
      <c r="A17303"/>
      <c r="G17303" s="47"/>
      <c r="H17303" s="47"/>
      <c r="L17303" s="47"/>
      <c r="M17303" s="47"/>
      <c r="Q17303" s="55"/>
      <c r="R17303" s="48"/>
      <c r="S17303" s="69"/>
      <c r="T17303" s="49"/>
    </row>
    <row r="17304" spans="1:20" x14ac:dyDescent="0.25">
      <c r="A17304"/>
      <c r="G17304" s="47"/>
      <c r="H17304" s="47"/>
      <c r="L17304" s="47"/>
      <c r="M17304" s="47"/>
      <c r="Q17304" s="55"/>
      <c r="R17304" s="48"/>
      <c r="S17304" s="69"/>
      <c r="T17304" s="49"/>
    </row>
    <row r="17305" spans="1:20" x14ac:dyDescent="0.25">
      <c r="A17305"/>
      <c r="G17305" s="47"/>
      <c r="H17305" s="47"/>
      <c r="L17305" s="47"/>
      <c r="M17305" s="47"/>
      <c r="Q17305" s="55"/>
      <c r="R17305" s="48"/>
      <c r="S17305" s="69"/>
      <c r="T17305" s="49"/>
    </row>
    <row r="17306" spans="1:20" x14ac:dyDescent="0.25">
      <c r="A17306"/>
      <c r="G17306" s="47"/>
      <c r="H17306" s="47"/>
      <c r="L17306" s="47"/>
      <c r="M17306" s="47"/>
      <c r="Q17306" s="55"/>
      <c r="R17306" s="48"/>
      <c r="S17306" s="69"/>
      <c r="T17306" s="49"/>
    </row>
    <row r="17307" spans="1:20" x14ac:dyDescent="0.25">
      <c r="A17307"/>
      <c r="G17307" s="47"/>
      <c r="H17307" s="47"/>
      <c r="L17307" s="47"/>
      <c r="M17307" s="47"/>
      <c r="Q17307" s="55"/>
      <c r="R17307" s="48"/>
      <c r="S17307" s="69"/>
      <c r="T17307" s="49"/>
    </row>
    <row r="17308" spans="1:20" x14ac:dyDescent="0.25">
      <c r="A17308"/>
      <c r="G17308" s="47"/>
      <c r="H17308" s="47"/>
      <c r="L17308" s="47"/>
      <c r="M17308" s="47"/>
      <c r="Q17308" s="55"/>
      <c r="R17308" s="48"/>
      <c r="S17308" s="69"/>
      <c r="T17308" s="49"/>
    </row>
    <row r="17309" spans="1:20" x14ac:dyDescent="0.25">
      <c r="A17309"/>
      <c r="G17309" s="47"/>
      <c r="H17309" s="47"/>
      <c r="L17309" s="47"/>
      <c r="M17309" s="47"/>
      <c r="Q17309" s="55"/>
      <c r="R17309" s="48"/>
      <c r="S17309" s="69"/>
      <c r="T17309" s="49"/>
    </row>
    <row r="17310" spans="1:20" x14ac:dyDescent="0.25">
      <c r="A17310"/>
      <c r="G17310" s="47"/>
      <c r="H17310" s="47"/>
      <c r="L17310" s="47"/>
      <c r="M17310" s="47"/>
      <c r="Q17310" s="55"/>
      <c r="R17310" s="48"/>
      <c r="S17310" s="69"/>
      <c r="T17310" s="49"/>
    </row>
    <row r="17311" spans="1:20" x14ac:dyDescent="0.25">
      <c r="A17311"/>
      <c r="G17311" s="47"/>
      <c r="H17311" s="47"/>
      <c r="L17311" s="47"/>
      <c r="M17311" s="47"/>
      <c r="Q17311" s="55"/>
      <c r="R17311" s="48"/>
      <c r="S17311" s="69"/>
      <c r="T17311" s="49"/>
    </row>
    <row r="17312" spans="1:20" x14ac:dyDescent="0.25">
      <c r="A17312"/>
      <c r="G17312" s="47"/>
      <c r="H17312" s="47"/>
      <c r="L17312" s="47"/>
      <c r="M17312" s="47"/>
      <c r="Q17312" s="55"/>
      <c r="R17312" s="48"/>
      <c r="S17312" s="69"/>
      <c r="T17312" s="49"/>
    </row>
    <row r="17313" spans="1:20" x14ac:dyDescent="0.25">
      <c r="A17313"/>
      <c r="G17313" s="47"/>
      <c r="H17313" s="47"/>
      <c r="L17313" s="47"/>
      <c r="M17313" s="47"/>
      <c r="Q17313" s="55"/>
      <c r="R17313" s="48"/>
      <c r="S17313" s="69"/>
      <c r="T17313" s="49"/>
    </row>
    <row r="17314" spans="1:20" x14ac:dyDescent="0.25">
      <c r="A17314"/>
      <c r="G17314" s="47"/>
      <c r="H17314" s="47"/>
      <c r="L17314" s="47"/>
      <c r="M17314" s="47"/>
      <c r="Q17314" s="55"/>
      <c r="R17314" s="48"/>
      <c r="S17314" s="69"/>
      <c r="T17314" s="49"/>
    </row>
    <row r="17315" spans="1:20" x14ac:dyDescent="0.25">
      <c r="A17315"/>
      <c r="G17315" s="47"/>
      <c r="H17315" s="47"/>
      <c r="L17315" s="47"/>
      <c r="M17315" s="47"/>
      <c r="Q17315" s="55"/>
      <c r="R17315" s="48"/>
      <c r="S17315" s="69"/>
      <c r="T17315" s="49"/>
    </row>
    <row r="17316" spans="1:20" x14ac:dyDescent="0.25">
      <c r="A17316"/>
      <c r="G17316" s="47"/>
      <c r="H17316" s="47"/>
      <c r="L17316" s="47"/>
      <c r="M17316" s="47"/>
      <c r="Q17316" s="55"/>
      <c r="R17316" s="48"/>
      <c r="S17316" s="69"/>
      <c r="T17316" s="49"/>
    </row>
    <row r="17317" spans="1:20" x14ac:dyDescent="0.25">
      <c r="A17317"/>
      <c r="G17317" s="47"/>
      <c r="H17317" s="47"/>
      <c r="L17317" s="47"/>
      <c r="M17317" s="47"/>
      <c r="Q17317" s="55"/>
      <c r="R17317" s="48"/>
      <c r="S17317" s="69"/>
      <c r="T17317" s="49"/>
    </row>
    <row r="17318" spans="1:20" x14ac:dyDescent="0.25">
      <c r="A17318"/>
      <c r="G17318" s="47"/>
      <c r="H17318" s="47"/>
      <c r="L17318" s="47"/>
      <c r="M17318" s="47"/>
      <c r="Q17318" s="55"/>
      <c r="R17318" s="48"/>
      <c r="S17318" s="69"/>
      <c r="T17318" s="49"/>
    </row>
    <row r="17319" spans="1:20" x14ac:dyDescent="0.25">
      <c r="A17319"/>
      <c r="G17319" s="47"/>
      <c r="H17319" s="47"/>
      <c r="L17319" s="47"/>
      <c r="M17319" s="47"/>
      <c r="Q17319" s="55"/>
      <c r="R17319" s="48"/>
      <c r="S17319" s="69"/>
      <c r="T17319" s="49"/>
    </row>
    <row r="17320" spans="1:20" x14ac:dyDescent="0.25">
      <c r="A17320"/>
      <c r="G17320" s="47"/>
      <c r="H17320" s="47"/>
      <c r="L17320" s="47"/>
      <c r="M17320" s="47"/>
      <c r="Q17320" s="55"/>
      <c r="R17320" s="48"/>
      <c r="S17320" s="69"/>
      <c r="T17320" s="49"/>
    </row>
    <row r="17321" spans="1:20" x14ac:dyDescent="0.25">
      <c r="A17321"/>
      <c r="G17321" s="47"/>
      <c r="H17321" s="47"/>
      <c r="L17321" s="47"/>
      <c r="M17321" s="47"/>
      <c r="Q17321" s="55"/>
      <c r="R17321" s="48"/>
      <c r="S17321" s="69"/>
      <c r="T17321" s="49"/>
    </row>
    <row r="17322" spans="1:20" x14ac:dyDescent="0.25">
      <c r="A17322"/>
      <c r="G17322" s="47"/>
      <c r="H17322" s="47"/>
      <c r="L17322" s="47"/>
      <c r="M17322" s="47"/>
      <c r="Q17322" s="55"/>
      <c r="R17322" s="48"/>
      <c r="S17322" s="69"/>
      <c r="T17322" s="49"/>
    </row>
    <row r="17323" spans="1:20" x14ac:dyDescent="0.25">
      <c r="A17323"/>
      <c r="G17323" s="47"/>
      <c r="H17323" s="47"/>
      <c r="L17323" s="47"/>
      <c r="M17323" s="47"/>
      <c r="Q17323" s="55"/>
      <c r="R17323" s="48"/>
      <c r="S17323" s="69"/>
      <c r="T17323" s="49"/>
    </row>
    <row r="17324" spans="1:20" x14ac:dyDescent="0.25">
      <c r="A17324"/>
      <c r="G17324" s="47"/>
      <c r="H17324" s="47"/>
      <c r="L17324" s="47"/>
      <c r="M17324" s="47"/>
      <c r="Q17324" s="55"/>
      <c r="R17324" s="48"/>
      <c r="S17324" s="69"/>
      <c r="T17324" s="49"/>
    </row>
    <row r="17325" spans="1:20" x14ac:dyDescent="0.25">
      <c r="A17325"/>
      <c r="G17325" s="47"/>
      <c r="H17325" s="47"/>
      <c r="L17325" s="47"/>
      <c r="M17325" s="47"/>
      <c r="Q17325" s="55"/>
      <c r="R17325" s="48"/>
      <c r="S17325" s="69"/>
      <c r="T17325" s="49"/>
    </row>
    <row r="17326" spans="1:20" x14ac:dyDescent="0.25">
      <c r="A17326"/>
      <c r="G17326" s="47"/>
      <c r="H17326" s="47"/>
      <c r="L17326" s="47"/>
      <c r="M17326" s="47"/>
      <c r="Q17326" s="55"/>
      <c r="R17326" s="48"/>
      <c r="S17326" s="69"/>
      <c r="T17326" s="49"/>
    </row>
    <row r="17327" spans="1:20" x14ac:dyDescent="0.25">
      <c r="A17327"/>
      <c r="G17327" s="47"/>
      <c r="H17327" s="47"/>
      <c r="L17327" s="47"/>
      <c r="M17327" s="47"/>
      <c r="Q17327" s="55"/>
      <c r="R17327" s="48"/>
      <c r="S17327" s="69"/>
      <c r="T17327" s="49"/>
    </row>
    <row r="17328" spans="1:20" x14ac:dyDescent="0.25">
      <c r="A17328"/>
      <c r="G17328" s="47"/>
      <c r="H17328" s="47"/>
      <c r="L17328" s="47"/>
      <c r="M17328" s="47"/>
      <c r="Q17328" s="55"/>
      <c r="R17328" s="48"/>
      <c r="S17328" s="69"/>
      <c r="T17328" s="49"/>
    </row>
    <row r="17329" spans="1:20" x14ac:dyDescent="0.25">
      <c r="A17329"/>
      <c r="G17329" s="47"/>
      <c r="H17329" s="47"/>
      <c r="L17329" s="47"/>
      <c r="M17329" s="47"/>
      <c r="Q17329" s="55"/>
      <c r="R17329" s="48"/>
      <c r="S17329" s="69"/>
      <c r="T17329" s="49"/>
    </row>
    <row r="17330" spans="1:20" x14ac:dyDescent="0.25">
      <c r="A17330"/>
      <c r="G17330" s="47"/>
      <c r="H17330" s="47"/>
      <c r="L17330" s="47"/>
      <c r="M17330" s="47"/>
      <c r="Q17330" s="55"/>
      <c r="R17330" s="48"/>
      <c r="S17330" s="69"/>
      <c r="T17330" s="49"/>
    </row>
    <row r="17331" spans="1:20" x14ac:dyDescent="0.25">
      <c r="A17331"/>
      <c r="G17331" s="47"/>
      <c r="H17331" s="47"/>
      <c r="L17331" s="47"/>
      <c r="M17331" s="47"/>
      <c r="Q17331" s="55"/>
      <c r="R17331" s="48"/>
      <c r="S17331" s="69"/>
      <c r="T17331" s="49"/>
    </row>
    <row r="17332" spans="1:20" x14ac:dyDescent="0.25">
      <c r="A17332"/>
      <c r="G17332" s="47"/>
      <c r="H17332" s="47"/>
      <c r="L17332" s="47"/>
      <c r="M17332" s="47"/>
      <c r="Q17332" s="55"/>
      <c r="R17332" s="48"/>
      <c r="S17332" s="69"/>
      <c r="T17332" s="49"/>
    </row>
    <row r="17333" spans="1:20" x14ac:dyDescent="0.25">
      <c r="A17333"/>
      <c r="G17333" s="47"/>
      <c r="H17333" s="47"/>
      <c r="L17333" s="47"/>
      <c r="M17333" s="47"/>
      <c r="Q17333" s="55"/>
      <c r="R17333" s="48"/>
      <c r="S17333" s="69"/>
      <c r="T17333" s="49"/>
    </row>
    <row r="17334" spans="1:20" x14ac:dyDescent="0.25">
      <c r="A17334"/>
      <c r="G17334" s="47"/>
      <c r="H17334" s="47"/>
      <c r="L17334" s="47"/>
      <c r="M17334" s="47"/>
      <c r="Q17334" s="55"/>
      <c r="R17334" s="48"/>
      <c r="S17334" s="69"/>
      <c r="T17334" s="49"/>
    </row>
    <row r="17335" spans="1:20" x14ac:dyDescent="0.25">
      <c r="A17335"/>
      <c r="G17335" s="47"/>
      <c r="H17335" s="47"/>
      <c r="L17335" s="47"/>
      <c r="M17335" s="47"/>
      <c r="Q17335" s="55"/>
      <c r="R17335" s="48"/>
      <c r="S17335" s="69"/>
      <c r="T17335" s="49"/>
    </row>
    <row r="17336" spans="1:20" x14ac:dyDescent="0.25">
      <c r="A17336"/>
      <c r="G17336" s="47"/>
      <c r="H17336" s="47"/>
      <c r="L17336" s="47"/>
      <c r="M17336" s="47"/>
      <c r="Q17336" s="55"/>
      <c r="R17336" s="48"/>
      <c r="S17336" s="69"/>
      <c r="T17336" s="49"/>
    </row>
    <row r="17337" spans="1:20" x14ac:dyDescent="0.25">
      <c r="A17337"/>
      <c r="G17337" s="47"/>
      <c r="H17337" s="47"/>
      <c r="L17337" s="47"/>
      <c r="M17337" s="47"/>
      <c r="Q17337" s="55"/>
      <c r="R17337" s="48"/>
      <c r="S17337" s="69"/>
      <c r="T17337" s="49"/>
    </row>
    <row r="17338" spans="1:20" x14ac:dyDescent="0.25">
      <c r="A17338"/>
      <c r="G17338" s="47"/>
      <c r="H17338" s="47"/>
      <c r="L17338" s="47"/>
      <c r="M17338" s="47"/>
      <c r="Q17338" s="55"/>
      <c r="R17338" s="48"/>
      <c r="S17338" s="69"/>
      <c r="T17338" s="49"/>
    </row>
    <row r="17339" spans="1:20" x14ac:dyDescent="0.25">
      <c r="A17339"/>
      <c r="G17339" s="47"/>
      <c r="H17339" s="47"/>
      <c r="L17339" s="47"/>
      <c r="M17339" s="47"/>
      <c r="Q17339" s="55"/>
      <c r="R17339" s="48"/>
      <c r="S17339" s="69"/>
      <c r="T17339" s="49"/>
    </row>
    <row r="17340" spans="1:20" x14ac:dyDescent="0.25">
      <c r="A17340"/>
      <c r="G17340" s="47"/>
      <c r="H17340" s="47"/>
      <c r="L17340" s="47"/>
      <c r="M17340" s="47"/>
      <c r="Q17340" s="55"/>
      <c r="R17340" s="48"/>
      <c r="S17340" s="69"/>
      <c r="T17340" s="49"/>
    </row>
    <row r="17341" spans="1:20" x14ac:dyDescent="0.25">
      <c r="A17341"/>
      <c r="G17341" s="47"/>
      <c r="H17341" s="47"/>
      <c r="L17341" s="47"/>
      <c r="M17341" s="47"/>
      <c r="Q17341" s="55"/>
      <c r="R17341" s="48"/>
      <c r="S17341" s="69"/>
      <c r="T17341" s="49"/>
    </row>
    <row r="17342" spans="1:20" x14ac:dyDescent="0.25">
      <c r="A17342"/>
      <c r="G17342" s="47"/>
      <c r="H17342" s="47"/>
      <c r="L17342" s="47"/>
      <c r="M17342" s="47"/>
      <c r="Q17342" s="55"/>
      <c r="R17342" s="48"/>
      <c r="S17342" s="69"/>
      <c r="T17342" s="49"/>
    </row>
    <row r="17343" spans="1:20" x14ac:dyDescent="0.25">
      <c r="A17343"/>
      <c r="G17343" s="47"/>
      <c r="H17343" s="47"/>
      <c r="L17343" s="47"/>
      <c r="M17343" s="47"/>
      <c r="Q17343" s="55"/>
      <c r="R17343" s="48"/>
      <c r="S17343" s="69"/>
      <c r="T17343" s="49"/>
    </row>
    <row r="17344" spans="1:20" x14ac:dyDescent="0.25">
      <c r="A17344"/>
      <c r="G17344" s="47"/>
      <c r="H17344" s="47"/>
      <c r="L17344" s="47"/>
      <c r="M17344" s="47"/>
      <c r="Q17344" s="55"/>
      <c r="R17344" s="48"/>
      <c r="S17344" s="69"/>
      <c r="T17344" s="49"/>
    </row>
    <row r="17345" spans="1:20" x14ac:dyDescent="0.25">
      <c r="A17345"/>
      <c r="G17345" s="47"/>
      <c r="H17345" s="47"/>
      <c r="L17345" s="47"/>
      <c r="M17345" s="47"/>
      <c r="Q17345" s="55"/>
      <c r="R17345" s="48"/>
      <c r="S17345" s="69"/>
      <c r="T17345" s="49"/>
    </row>
    <row r="17346" spans="1:20" x14ac:dyDescent="0.25">
      <c r="A17346"/>
      <c r="G17346" s="47"/>
      <c r="H17346" s="47"/>
      <c r="L17346" s="47"/>
      <c r="M17346" s="47"/>
      <c r="Q17346" s="55"/>
      <c r="R17346" s="48"/>
      <c r="S17346" s="69"/>
      <c r="T17346" s="49"/>
    </row>
    <row r="17347" spans="1:20" x14ac:dyDescent="0.25">
      <c r="A17347"/>
      <c r="G17347" s="47"/>
      <c r="H17347" s="47"/>
      <c r="L17347" s="47"/>
      <c r="M17347" s="47"/>
      <c r="Q17347" s="55"/>
      <c r="R17347" s="48"/>
      <c r="S17347" s="69"/>
      <c r="T17347" s="49"/>
    </row>
    <row r="17348" spans="1:20" x14ac:dyDescent="0.25">
      <c r="A17348"/>
      <c r="G17348" s="47"/>
      <c r="H17348" s="47"/>
      <c r="L17348" s="47"/>
      <c r="M17348" s="47"/>
      <c r="Q17348" s="55"/>
      <c r="R17348" s="48"/>
      <c r="S17348" s="69"/>
      <c r="T17348" s="49"/>
    </row>
    <row r="17349" spans="1:20" x14ac:dyDescent="0.25">
      <c r="A17349"/>
      <c r="G17349" s="47"/>
      <c r="H17349" s="47"/>
      <c r="L17349" s="47"/>
      <c r="M17349" s="47"/>
      <c r="Q17349" s="55"/>
      <c r="R17349" s="48"/>
      <c r="S17349" s="69"/>
      <c r="T17349" s="49"/>
    </row>
    <row r="17350" spans="1:20" x14ac:dyDescent="0.25">
      <c r="A17350"/>
      <c r="G17350" s="47"/>
      <c r="H17350" s="47"/>
      <c r="L17350" s="47"/>
      <c r="M17350" s="47"/>
      <c r="Q17350" s="55"/>
      <c r="R17350" s="48"/>
      <c r="S17350" s="69"/>
      <c r="T17350" s="49"/>
    </row>
    <row r="17351" spans="1:20" x14ac:dyDescent="0.25">
      <c r="A17351"/>
      <c r="G17351" s="47"/>
      <c r="H17351" s="47"/>
      <c r="L17351" s="47"/>
      <c r="M17351" s="47"/>
      <c r="Q17351" s="55"/>
      <c r="R17351" s="48"/>
      <c r="S17351" s="69"/>
      <c r="T17351" s="49"/>
    </row>
    <row r="17352" spans="1:20" x14ac:dyDescent="0.25">
      <c r="A17352"/>
      <c r="G17352" s="47"/>
      <c r="H17352" s="47"/>
      <c r="L17352" s="47"/>
      <c r="M17352" s="47"/>
      <c r="Q17352" s="55"/>
      <c r="R17352" s="48"/>
      <c r="S17352" s="69"/>
      <c r="T17352" s="49"/>
    </row>
    <row r="17353" spans="1:20" x14ac:dyDescent="0.25">
      <c r="A17353"/>
      <c r="G17353" s="47"/>
      <c r="H17353" s="47"/>
      <c r="L17353" s="47"/>
      <c r="M17353" s="47"/>
      <c r="Q17353" s="55"/>
      <c r="R17353" s="48"/>
      <c r="S17353" s="69"/>
      <c r="T17353" s="49"/>
    </row>
    <row r="17354" spans="1:20" x14ac:dyDescent="0.25">
      <c r="A17354"/>
      <c r="G17354" s="47"/>
      <c r="H17354" s="47"/>
      <c r="L17354" s="47"/>
      <c r="M17354" s="47"/>
      <c r="Q17354" s="55"/>
      <c r="R17354" s="48"/>
      <c r="S17354" s="69"/>
      <c r="T17354" s="49"/>
    </row>
    <row r="17355" spans="1:20" x14ac:dyDescent="0.25">
      <c r="A17355"/>
      <c r="G17355" s="47"/>
      <c r="H17355" s="47"/>
      <c r="L17355" s="47"/>
      <c r="M17355" s="47"/>
      <c r="Q17355" s="55"/>
      <c r="R17355" s="48"/>
      <c r="S17355" s="69"/>
      <c r="T17355" s="49"/>
    </row>
    <row r="17356" spans="1:20" x14ac:dyDescent="0.25">
      <c r="A17356"/>
      <c r="G17356" s="47"/>
      <c r="H17356" s="47"/>
      <c r="L17356" s="47"/>
      <c r="M17356" s="47"/>
      <c r="Q17356" s="55"/>
      <c r="R17356" s="48"/>
      <c r="S17356" s="69"/>
      <c r="T17356" s="49"/>
    </row>
    <row r="17357" spans="1:20" x14ac:dyDescent="0.25">
      <c r="A17357"/>
      <c r="G17357" s="47"/>
      <c r="H17357" s="47"/>
      <c r="L17357" s="47"/>
      <c r="M17357" s="47"/>
      <c r="Q17357" s="55"/>
      <c r="R17357" s="48"/>
      <c r="S17357" s="69"/>
      <c r="T17357" s="49"/>
    </row>
    <row r="17358" spans="1:20" x14ac:dyDescent="0.25">
      <c r="A17358"/>
      <c r="G17358" s="47"/>
      <c r="H17358" s="47"/>
      <c r="L17358" s="47"/>
      <c r="M17358" s="47"/>
      <c r="Q17358" s="55"/>
      <c r="R17358" s="48"/>
      <c r="S17358" s="69"/>
      <c r="T17358" s="49"/>
    </row>
    <row r="17359" spans="1:20" x14ac:dyDescent="0.25">
      <c r="A17359"/>
      <c r="G17359" s="47"/>
      <c r="H17359" s="47"/>
      <c r="L17359" s="47"/>
      <c r="M17359" s="47"/>
      <c r="Q17359" s="55"/>
      <c r="R17359" s="48"/>
      <c r="S17359" s="69"/>
      <c r="T17359" s="49"/>
    </row>
    <row r="17360" spans="1:20" x14ac:dyDescent="0.25">
      <c r="A17360"/>
      <c r="G17360" s="47"/>
      <c r="H17360" s="47"/>
      <c r="L17360" s="47"/>
      <c r="M17360" s="47"/>
      <c r="Q17360" s="55"/>
      <c r="R17360" s="48"/>
      <c r="S17360" s="69"/>
      <c r="T17360" s="49"/>
    </row>
    <row r="17361" spans="1:20" x14ac:dyDescent="0.25">
      <c r="A17361"/>
      <c r="G17361" s="47"/>
      <c r="H17361" s="47"/>
      <c r="L17361" s="47"/>
      <c r="M17361" s="47"/>
      <c r="Q17361" s="55"/>
      <c r="R17361" s="48"/>
      <c r="S17361" s="69"/>
      <c r="T17361" s="49"/>
    </row>
    <row r="17362" spans="1:20" x14ac:dyDescent="0.25">
      <c r="A17362"/>
      <c r="G17362" s="47"/>
      <c r="H17362" s="47"/>
      <c r="L17362" s="47"/>
      <c r="M17362" s="47"/>
      <c r="Q17362" s="55"/>
      <c r="R17362" s="48"/>
      <c r="S17362" s="69"/>
      <c r="T17362" s="49"/>
    </row>
    <row r="17363" spans="1:20" x14ac:dyDescent="0.25">
      <c r="A17363"/>
      <c r="G17363" s="47"/>
      <c r="H17363" s="47"/>
      <c r="L17363" s="47"/>
      <c r="M17363" s="47"/>
      <c r="Q17363" s="55"/>
      <c r="R17363" s="48"/>
      <c r="S17363" s="69"/>
      <c r="T17363" s="49"/>
    </row>
    <row r="17364" spans="1:20" x14ac:dyDescent="0.25">
      <c r="A17364"/>
      <c r="G17364" s="47"/>
      <c r="H17364" s="47"/>
      <c r="L17364" s="47"/>
      <c r="M17364" s="47"/>
      <c r="Q17364" s="55"/>
      <c r="R17364" s="48"/>
      <c r="S17364" s="69"/>
      <c r="T17364" s="49"/>
    </row>
    <row r="17365" spans="1:20" x14ac:dyDescent="0.25">
      <c r="A17365"/>
      <c r="G17365" s="47"/>
      <c r="H17365" s="47"/>
      <c r="L17365" s="47"/>
      <c r="M17365" s="47"/>
      <c r="Q17365" s="55"/>
      <c r="R17365" s="48"/>
      <c r="S17365" s="69"/>
      <c r="T17365" s="49"/>
    </row>
    <row r="17366" spans="1:20" x14ac:dyDescent="0.25">
      <c r="A17366"/>
      <c r="G17366" s="47"/>
      <c r="H17366" s="47"/>
      <c r="L17366" s="47"/>
      <c r="M17366" s="47"/>
      <c r="Q17366" s="55"/>
      <c r="R17366" s="48"/>
      <c r="S17366" s="69"/>
      <c r="T17366" s="49"/>
    </row>
    <row r="17367" spans="1:20" x14ac:dyDescent="0.25">
      <c r="A17367"/>
      <c r="G17367" s="47"/>
      <c r="H17367" s="47"/>
      <c r="L17367" s="47"/>
      <c r="M17367" s="47"/>
      <c r="Q17367" s="55"/>
      <c r="R17367" s="48"/>
      <c r="S17367" s="69"/>
      <c r="T17367" s="49"/>
    </row>
    <row r="17368" spans="1:20" x14ac:dyDescent="0.25">
      <c r="A17368"/>
      <c r="G17368" s="47"/>
      <c r="H17368" s="47"/>
      <c r="L17368" s="47"/>
      <c r="M17368" s="47"/>
      <c r="Q17368" s="55"/>
      <c r="R17368" s="48"/>
      <c r="S17368" s="69"/>
      <c r="T17368" s="49"/>
    </row>
    <row r="17369" spans="1:20" x14ac:dyDescent="0.25">
      <c r="A17369"/>
      <c r="G17369" s="47"/>
      <c r="H17369" s="47"/>
      <c r="L17369" s="47"/>
      <c r="M17369" s="47"/>
      <c r="Q17369" s="55"/>
      <c r="R17369" s="48"/>
      <c r="S17369" s="69"/>
      <c r="T17369" s="49"/>
    </row>
    <row r="17370" spans="1:20" x14ac:dyDescent="0.25">
      <c r="A17370"/>
      <c r="G17370" s="47"/>
      <c r="H17370" s="47"/>
      <c r="L17370" s="47"/>
      <c r="M17370" s="47"/>
      <c r="Q17370" s="55"/>
      <c r="R17370" s="48"/>
      <c r="S17370" s="69"/>
      <c r="T17370" s="49"/>
    </row>
    <row r="17371" spans="1:20" x14ac:dyDescent="0.25">
      <c r="A17371"/>
      <c r="G17371" s="47"/>
      <c r="H17371" s="47"/>
      <c r="L17371" s="47"/>
      <c r="M17371" s="47"/>
      <c r="Q17371" s="55"/>
      <c r="R17371" s="48"/>
      <c r="S17371" s="69"/>
      <c r="T17371" s="49"/>
    </row>
    <row r="17372" spans="1:20" x14ac:dyDescent="0.25">
      <c r="A17372"/>
      <c r="G17372" s="47"/>
      <c r="H17372" s="47"/>
      <c r="L17372" s="47"/>
      <c r="M17372" s="47"/>
      <c r="Q17372" s="55"/>
      <c r="R17372" s="48"/>
      <c r="S17372" s="69"/>
      <c r="T17372" s="49"/>
    </row>
    <row r="17373" spans="1:20" x14ac:dyDescent="0.25">
      <c r="A17373"/>
      <c r="G17373" s="47"/>
      <c r="H17373" s="47"/>
      <c r="L17373" s="47"/>
      <c r="M17373" s="47"/>
      <c r="Q17373" s="55"/>
      <c r="R17373" s="48"/>
      <c r="S17373" s="69"/>
      <c r="T17373" s="49"/>
    </row>
    <row r="17374" spans="1:20" x14ac:dyDescent="0.25">
      <c r="A17374"/>
      <c r="G17374" s="47"/>
      <c r="H17374" s="47"/>
      <c r="L17374" s="47"/>
      <c r="M17374" s="47"/>
      <c r="Q17374" s="55"/>
      <c r="R17374" s="48"/>
      <c r="S17374" s="69"/>
      <c r="T17374" s="49"/>
    </row>
    <row r="17375" spans="1:20" x14ac:dyDescent="0.25">
      <c r="A17375"/>
      <c r="G17375" s="47"/>
      <c r="H17375" s="47"/>
      <c r="L17375" s="47"/>
      <c r="M17375" s="47"/>
      <c r="Q17375" s="55"/>
      <c r="R17375" s="48"/>
      <c r="S17375" s="69"/>
      <c r="T17375" s="49"/>
    </row>
    <row r="17376" spans="1:20" x14ac:dyDescent="0.25">
      <c r="A17376"/>
      <c r="G17376" s="47"/>
      <c r="H17376" s="47"/>
      <c r="L17376" s="47"/>
      <c r="M17376" s="47"/>
      <c r="Q17376" s="55"/>
      <c r="R17376" s="48"/>
      <c r="S17376" s="69"/>
      <c r="T17376" s="49"/>
    </row>
    <row r="17377" spans="1:20" x14ac:dyDescent="0.25">
      <c r="A17377"/>
      <c r="G17377" s="47"/>
      <c r="H17377" s="47"/>
      <c r="L17377" s="47"/>
      <c r="M17377" s="47"/>
      <c r="Q17377" s="55"/>
      <c r="R17377" s="48"/>
      <c r="S17377" s="69"/>
      <c r="T17377" s="49"/>
    </row>
    <row r="17378" spans="1:20" x14ac:dyDescent="0.25">
      <c r="A17378"/>
      <c r="G17378" s="47"/>
      <c r="H17378" s="47"/>
      <c r="L17378" s="47"/>
      <c r="M17378" s="47"/>
      <c r="Q17378" s="55"/>
      <c r="R17378" s="48"/>
      <c r="S17378" s="69"/>
      <c r="T17378" s="49"/>
    </row>
    <row r="17379" spans="1:20" x14ac:dyDescent="0.25">
      <c r="A17379"/>
      <c r="G17379" s="47"/>
      <c r="H17379" s="47"/>
      <c r="L17379" s="47"/>
      <c r="M17379" s="47"/>
      <c r="Q17379" s="55"/>
      <c r="R17379" s="48"/>
      <c r="S17379" s="69"/>
      <c r="T17379" s="49"/>
    </row>
    <row r="17380" spans="1:20" x14ac:dyDescent="0.25">
      <c r="A17380"/>
      <c r="G17380" s="47"/>
      <c r="H17380" s="47"/>
      <c r="L17380" s="47"/>
      <c r="M17380" s="47"/>
      <c r="Q17380" s="55"/>
      <c r="R17380" s="48"/>
      <c r="S17380" s="69"/>
      <c r="T17380" s="49"/>
    </row>
    <row r="17381" spans="1:20" x14ac:dyDescent="0.25">
      <c r="A17381"/>
      <c r="G17381" s="47"/>
      <c r="H17381" s="47"/>
      <c r="L17381" s="47"/>
      <c r="M17381" s="47"/>
      <c r="Q17381" s="55"/>
      <c r="R17381" s="48"/>
      <c r="S17381" s="69"/>
      <c r="T17381" s="49"/>
    </row>
    <row r="17382" spans="1:20" x14ac:dyDescent="0.25">
      <c r="A17382"/>
      <c r="G17382" s="47"/>
      <c r="H17382" s="47"/>
      <c r="L17382" s="47"/>
      <c r="M17382" s="47"/>
      <c r="Q17382" s="55"/>
      <c r="R17382" s="48"/>
      <c r="S17382" s="69"/>
      <c r="T17382" s="49"/>
    </row>
    <row r="17383" spans="1:20" x14ac:dyDescent="0.25">
      <c r="A17383"/>
      <c r="G17383" s="47"/>
      <c r="H17383" s="47"/>
      <c r="L17383" s="47"/>
      <c r="M17383" s="47"/>
      <c r="Q17383" s="55"/>
      <c r="R17383" s="48"/>
      <c r="S17383" s="69"/>
      <c r="T17383" s="49"/>
    </row>
    <row r="17384" spans="1:20" x14ac:dyDescent="0.25">
      <c r="A17384"/>
      <c r="G17384" s="47"/>
      <c r="H17384" s="47"/>
      <c r="L17384" s="47"/>
      <c r="M17384" s="47"/>
      <c r="Q17384" s="55"/>
      <c r="R17384" s="48"/>
      <c r="S17384" s="69"/>
      <c r="T17384" s="49"/>
    </row>
    <row r="17385" spans="1:20" x14ac:dyDescent="0.25">
      <c r="A17385"/>
      <c r="G17385" s="47"/>
      <c r="H17385" s="47"/>
      <c r="L17385" s="47"/>
      <c r="M17385" s="47"/>
      <c r="Q17385" s="55"/>
      <c r="R17385" s="48"/>
      <c r="S17385" s="69"/>
      <c r="T17385" s="49"/>
    </row>
    <row r="17386" spans="1:20" x14ac:dyDescent="0.25">
      <c r="A17386"/>
      <c r="G17386" s="47"/>
      <c r="H17386" s="47"/>
      <c r="L17386" s="47"/>
      <c r="M17386" s="47"/>
      <c r="Q17386" s="55"/>
      <c r="R17386" s="48"/>
      <c r="S17386" s="69"/>
      <c r="T17386" s="49"/>
    </row>
    <row r="17387" spans="1:20" x14ac:dyDescent="0.25">
      <c r="A17387"/>
      <c r="G17387" s="47"/>
      <c r="H17387" s="47"/>
      <c r="L17387" s="47"/>
      <c r="M17387" s="47"/>
      <c r="Q17387" s="55"/>
      <c r="R17387" s="48"/>
      <c r="S17387" s="69"/>
      <c r="T17387" s="49"/>
    </row>
    <row r="17388" spans="1:20" x14ac:dyDescent="0.25">
      <c r="A17388"/>
      <c r="G17388" s="47"/>
      <c r="H17388" s="47"/>
      <c r="L17388" s="47"/>
      <c r="M17388" s="47"/>
      <c r="Q17388" s="55"/>
      <c r="R17388" s="48"/>
      <c r="S17388" s="69"/>
      <c r="T17388" s="49"/>
    </row>
    <row r="17389" spans="1:20" x14ac:dyDescent="0.25">
      <c r="A17389"/>
      <c r="G17389" s="47"/>
      <c r="H17389" s="47"/>
      <c r="L17389" s="47"/>
      <c r="M17389" s="47"/>
      <c r="Q17389" s="55"/>
      <c r="R17389" s="48"/>
      <c r="S17389" s="69"/>
      <c r="T17389" s="49"/>
    </row>
    <row r="17390" spans="1:20" x14ac:dyDescent="0.25">
      <c r="A17390"/>
      <c r="G17390" s="47"/>
      <c r="H17390" s="47"/>
      <c r="L17390" s="47"/>
      <c r="M17390" s="47"/>
      <c r="Q17390" s="55"/>
      <c r="R17390" s="48"/>
      <c r="S17390" s="69"/>
      <c r="T17390" s="49"/>
    </row>
    <row r="17391" spans="1:20" x14ac:dyDescent="0.25">
      <c r="A17391"/>
      <c r="G17391" s="47"/>
      <c r="H17391" s="47"/>
      <c r="L17391" s="47"/>
      <c r="M17391" s="47"/>
      <c r="Q17391" s="55"/>
      <c r="R17391" s="48"/>
      <c r="S17391" s="69"/>
      <c r="T17391" s="49"/>
    </row>
    <row r="17392" spans="1:20" x14ac:dyDescent="0.25">
      <c r="A17392"/>
      <c r="G17392" s="47"/>
      <c r="H17392" s="47"/>
      <c r="L17392" s="47"/>
      <c r="M17392" s="47"/>
      <c r="Q17392" s="55"/>
      <c r="R17392" s="48"/>
      <c r="S17392" s="69"/>
      <c r="T17392" s="49"/>
    </row>
    <row r="17393" spans="1:20" x14ac:dyDescent="0.25">
      <c r="A17393"/>
      <c r="G17393" s="47"/>
      <c r="H17393" s="47"/>
      <c r="L17393" s="47"/>
      <c r="M17393" s="47"/>
      <c r="Q17393" s="55"/>
      <c r="R17393" s="48"/>
      <c r="S17393" s="69"/>
      <c r="T17393" s="49"/>
    </row>
    <row r="17394" spans="1:20" x14ac:dyDescent="0.25">
      <c r="A17394"/>
      <c r="G17394" s="47"/>
      <c r="H17394" s="47"/>
      <c r="L17394" s="47"/>
      <c r="M17394" s="47"/>
      <c r="Q17394" s="55"/>
      <c r="R17394" s="48"/>
      <c r="S17394" s="69"/>
      <c r="T17394" s="49"/>
    </row>
    <row r="17395" spans="1:20" x14ac:dyDescent="0.25">
      <c r="A17395"/>
      <c r="G17395" s="47"/>
      <c r="H17395" s="47"/>
      <c r="L17395" s="47"/>
      <c r="M17395" s="47"/>
      <c r="Q17395" s="55"/>
      <c r="R17395" s="48"/>
      <c r="S17395" s="69"/>
      <c r="T17395" s="49"/>
    </row>
    <row r="17396" spans="1:20" x14ac:dyDescent="0.25">
      <c r="A17396"/>
      <c r="G17396" s="47"/>
      <c r="H17396" s="47"/>
      <c r="L17396" s="47"/>
      <c r="M17396" s="47"/>
      <c r="Q17396" s="55"/>
      <c r="R17396" s="48"/>
      <c r="S17396" s="69"/>
      <c r="T17396" s="49"/>
    </row>
    <row r="17397" spans="1:20" x14ac:dyDescent="0.25">
      <c r="A17397"/>
      <c r="G17397" s="47"/>
      <c r="H17397" s="47"/>
      <c r="L17397" s="47"/>
      <c r="M17397" s="47"/>
      <c r="Q17397" s="55"/>
      <c r="R17397" s="48"/>
      <c r="S17397" s="69"/>
      <c r="T17397" s="49"/>
    </row>
    <row r="17398" spans="1:20" x14ac:dyDescent="0.25">
      <c r="A17398"/>
      <c r="G17398" s="47"/>
      <c r="H17398" s="47"/>
      <c r="L17398" s="47"/>
      <c r="M17398" s="47"/>
      <c r="Q17398" s="55"/>
      <c r="R17398" s="48"/>
      <c r="S17398" s="69"/>
      <c r="T17398" s="49"/>
    </row>
    <row r="17399" spans="1:20" x14ac:dyDescent="0.25">
      <c r="A17399"/>
      <c r="G17399" s="47"/>
      <c r="H17399" s="47"/>
      <c r="L17399" s="47"/>
      <c r="M17399" s="47"/>
      <c r="Q17399" s="55"/>
      <c r="R17399" s="48"/>
      <c r="S17399" s="69"/>
      <c r="T17399" s="49"/>
    </row>
    <row r="17400" spans="1:20" x14ac:dyDescent="0.25">
      <c r="A17400"/>
      <c r="G17400" s="47"/>
      <c r="H17400" s="47"/>
      <c r="L17400" s="47"/>
      <c r="M17400" s="47"/>
      <c r="Q17400" s="55"/>
      <c r="R17400" s="48"/>
      <c r="S17400" s="69"/>
      <c r="T17400" s="49"/>
    </row>
    <row r="17401" spans="1:20" x14ac:dyDescent="0.25">
      <c r="A17401"/>
      <c r="G17401" s="47"/>
      <c r="H17401" s="47"/>
      <c r="L17401" s="47"/>
      <c r="M17401" s="47"/>
      <c r="Q17401" s="55"/>
      <c r="R17401" s="48"/>
      <c r="S17401" s="69"/>
      <c r="T17401" s="49"/>
    </row>
    <row r="17402" spans="1:20" x14ac:dyDescent="0.25">
      <c r="A17402"/>
      <c r="G17402" s="47"/>
      <c r="H17402" s="47"/>
      <c r="L17402" s="47"/>
      <c r="M17402" s="47"/>
      <c r="Q17402" s="55"/>
      <c r="R17402" s="48"/>
      <c r="S17402" s="69"/>
      <c r="T17402" s="49"/>
    </row>
    <row r="17403" spans="1:20" x14ac:dyDescent="0.25">
      <c r="A17403"/>
      <c r="G17403" s="47"/>
      <c r="H17403" s="47"/>
      <c r="L17403" s="47"/>
      <c r="M17403" s="47"/>
      <c r="Q17403" s="55"/>
      <c r="R17403" s="48"/>
      <c r="S17403" s="69"/>
      <c r="T17403" s="49"/>
    </row>
    <row r="17404" spans="1:20" x14ac:dyDescent="0.25">
      <c r="A17404"/>
      <c r="G17404" s="47"/>
      <c r="H17404" s="47"/>
      <c r="L17404" s="47"/>
      <c r="M17404" s="47"/>
      <c r="Q17404" s="55"/>
      <c r="R17404" s="48"/>
      <c r="S17404" s="69"/>
      <c r="T17404" s="49"/>
    </row>
    <row r="17405" spans="1:20" x14ac:dyDescent="0.25">
      <c r="A17405"/>
      <c r="G17405" s="47"/>
      <c r="H17405" s="47"/>
      <c r="L17405" s="47"/>
      <c r="M17405" s="47"/>
      <c r="Q17405" s="55"/>
      <c r="R17405" s="48"/>
      <c r="S17405" s="69"/>
      <c r="T17405" s="49"/>
    </row>
    <row r="17406" spans="1:20" x14ac:dyDescent="0.25">
      <c r="A17406"/>
      <c r="G17406" s="47"/>
      <c r="H17406" s="47"/>
      <c r="L17406" s="47"/>
      <c r="M17406" s="47"/>
      <c r="Q17406" s="55"/>
      <c r="R17406" s="48"/>
      <c r="S17406" s="69"/>
      <c r="T17406" s="49"/>
    </row>
    <row r="17407" spans="1:20" x14ac:dyDescent="0.25">
      <c r="A17407"/>
      <c r="G17407" s="47"/>
      <c r="H17407" s="47"/>
      <c r="L17407" s="47"/>
      <c r="M17407" s="47"/>
      <c r="Q17407" s="55"/>
      <c r="R17407" s="48"/>
      <c r="S17407" s="69"/>
      <c r="T17407" s="49"/>
    </row>
    <row r="17408" spans="1:20" x14ac:dyDescent="0.25">
      <c r="A17408"/>
      <c r="G17408" s="47"/>
      <c r="H17408" s="47"/>
      <c r="L17408" s="47"/>
      <c r="M17408" s="47"/>
      <c r="Q17408" s="55"/>
      <c r="R17408" s="48"/>
      <c r="S17408" s="69"/>
      <c r="T17408" s="49"/>
    </row>
    <row r="17409" spans="1:20" x14ac:dyDescent="0.25">
      <c r="A17409"/>
      <c r="G17409" s="47"/>
      <c r="H17409" s="47"/>
      <c r="L17409" s="47"/>
      <c r="M17409" s="47"/>
      <c r="Q17409" s="55"/>
      <c r="R17409" s="48"/>
      <c r="S17409" s="69"/>
      <c r="T17409" s="49"/>
    </row>
    <row r="17410" spans="1:20" x14ac:dyDescent="0.25">
      <c r="A17410"/>
      <c r="G17410" s="47"/>
      <c r="H17410" s="47"/>
      <c r="L17410" s="47"/>
      <c r="M17410" s="47"/>
      <c r="Q17410" s="55"/>
      <c r="R17410" s="48"/>
      <c r="S17410" s="69"/>
      <c r="T17410" s="49"/>
    </row>
    <row r="17411" spans="1:20" x14ac:dyDescent="0.25">
      <c r="A17411"/>
      <c r="G17411" s="47"/>
      <c r="H17411" s="47"/>
      <c r="L17411" s="47"/>
      <c r="M17411" s="47"/>
      <c r="Q17411" s="55"/>
      <c r="R17411" s="48"/>
      <c r="S17411" s="69"/>
      <c r="T17411" s="49"/>
    </row>
    <row r="17412" spans="1:20" x14ac:dyDescent="0.25">
      <c r="A17412"/>
      <c r="G17412" s="47"/>
      <c r="H17412" s="47"/>
      <c r="L17412" s="47"/>
      <c r="M17412" s="47"/>
      <c r="Q17412" s="55"/>
      <c r="R17412" s="48"/>
      <c r="S17412" s="69"/>
      <c r="T17412" s="49"/>
    </row>
    <row r="17413" spans="1:20" x14ac:dyDescent="0.25">
      <c r="A17413"/>
      <c r="G17413" s="47"/>
      <c r="H17413" s="47"/>
      <c r="L17413" s="47"/>
      <c r="M17413" s="47"/>
      <c r="Q17413" s="55"/>
      <c r="R17413" s="48"/>
      <c r="S17413" s="69"/>
      <c r="T17413" s="49"/>
    </row>
    <row r="17414" spans="1:20" x14ac:dyDescent="0.25">
      <c r="A17414"/>
      <c r="G17414" s="47"/>
      <c r="H17414" s="47"/>
      <c r="L17414" s="47"/>
      <c r="M17414" s="47"/>
      <c r="Q17414" s="55"/>
      <c r="R17414" s="48"/>
      <c r="S17414" s="69"/>
      <c r="T17414" s="49"/>
    </row>
    <row r="17415" spans="1:20" x14ac:dyDescent="0.25">
      <c r="A17415"/>
      <c r="G17415" s="47"/>
      <c r="H17415" s="47"/>
      <c r="L17415" s="47"/>
      <c r="M17415" s="47"/>
      <c r="Q17415" s="55"/>
      <c r="R17415" s="48"/>
      <c r="S17415" s="69"/>
      <c r="T17415" s="49"/>
    </row>
    <row r="17416" spans="1:20" x14ac:dyDescent="0.25">
      <c r="A17416"/>
      <c r="G17416" s="47"/>
      <c r="H17416" s="47"/>
      <c r="L17416" s="47"/>
      <c r="M17416" s="47"/>
      <c r="Q17416" s="55"/>
      <c r="R17416" s="48"/>
      <c r="S17416" s="69"/>
      <c r="T17416" s="49"/>
    </row>
    <row r="17417" spans="1:20" x14ac:dyDescent="0.25">
      <c r="A17417"/>
      <c r="G17417" s="47"/>
      <c r="H17417" s="47"/>
      <c r="L17417" s="47"/>
      <c r="M17417" s="47"/>
      <c r="Q17417" s="55"/>
      <c r="R17417" s="48"/>
      <c r="S17417" s="69"/>
      <c r="T17417" s="49"/>
    </row>
    <row r="17418" spans="1:20" x14ac:dyDescent="0.25">
      <c r="A17418"/>
      <c r="G17418" s="47"/>
      <c r="H17418" s="47"/>
      <c r="L17418" s="47"/>
      <c r="M17418" s="47"/>
      <c r="Q17418" s="55"/>
      <c r="R17418" s="48"/>
      <c r="S17418" s="69"/>
      <c r="T17418" s="49"/>
    </row>
    <row r="17419" spans="1:20" x14ac:dyDescent="0.25">
      <c r="A17419"/>
      <c r="G17419" s="47"/>
      <c r="H17419" s="47"/>
      <c r="L17419" s="47"/>
      <c r="M17419" s="47"/>
      <c r="Q17419" s="55"/>
      <c r="R17419" s="48"/>
      <c r="S17419" s="69"/>
      <c r="T17419" s="49"/>
    </row>
    <row r="17420" spans="1:20" x14ac:dyDescent="0.25">
      <c r="A17420"/>
      <c r="G17420" s="47"/>
      <c r="H17420" s="47"/>
      <c r="L17420" s="47"/>
      <c r="M17420" s="47"/>
      <c r="Q17420" s="55"/>
      <c r="R17420" s="48"/>
      <c r="S17420" s="69"/>
      <c r="T17420" s="49"/>
    </row>
    <row r="17421" spans="1:20" x14ac:dyDescent="0.25">
      <c r="A17421"/>
      <c r="G17421" s="47"/>
      <c r="H17421" s="47"/>
      <c r="L17421" s="47"/>
      <c r="M17421" s="47"/>
      <c r="Q17421" s="55"/>
      <c r="R17421" s="48"/>
      <c r="S17421" s="69"/>
      <c r="T17421" s="49"/>
    </row>
    <row r="17422" spans="1:20" x14ac:dyDescent="0.25">
      <c r="A17422"/>
      <c r="G17422" s="47"/>
      <c r="H17422" s="47"/>
      <c r="L17422" s="47"/>
      <c r="M17422" s="47"/>
      <c r="Q17422" s="55"/>
      <c r="R17422" s="48"/>
      <c r="S17422" s="69"/>
      <c r="T17422" s="49"/>
    </row>
    <row r="17423" spans="1:20" x14ac:dyDescent="0.25">
      <c r="A17423"/>
      <c r="G17423" s="47"/>
      <c r="H17423" s="47"/>
      <c r="L17423" s="47"/>
      <c r="M17423" s="47"/>
      <c r="Q17423" s="55"/>
      <c r="R17423" s="48"/>
      <c r="S17423" s="69"/>
      <c r="T17423" s="49"/>
    </row>
    <row r="17424" spans="1:20" x14ac:dyDescent="0.25">
      <c r="A17424"/>
      <c r="G17424" s="47"/>
      <c r="H17424" s="47"/>
      <c r="L17424" s="47"/>
      <c r="M17424" s="47"/>
      <c r="Q17424" s="55"/>
      <c r="R17424" s="48"/>
      <c r="S17424" s="69"/>
      <c r="T17424" s="49"/>
    </row>
    <row r="17425" spans="1:20" x14ac:dyDescent="0.25">
      <c r="A17425"/>
      <c r="G17425" s="47"/>
      <c r="H17425" s="47"/>
      <c r="L17425" s="47"/>
      <c r="M17425" s="47"/>
      <c r="Q17425" s="55"/>
      <c r="R17425" s="48"/>
      <c r="S17425" s="69"/>
      <c r="T17425" s="49"/>
    </row>
    <row r="17426" spans="1:20" x14ac:dyDescent="0.25">
      <c r="A17426"/>
      <c r="G17426" s="47"/>
      <c r="H17426" s="47"/>
      <c r="L17426" s="47"/>
      <c r="M17426" s="47"/>
      <c r="Q17426" s="55"/>
      <c r="R17426" s="48"/>
      <c r="S17426" s="69"/>
      <c r="T17426" s="49"/>
    </row>
    <row r="17427" spans="1:20" x14ac:dyDescent="0.25">
      <c r="A17427"/>
      <c r="G17427" s="47"/>
      <c r="H17427" s="47"/>
      <c r="L17427" s="47"/>
      <c r="M17427" s="47"/>
      <c r="Q17427" s="55"/>
      <c r="R17427" s="48"/>
      <c r="S17427" s="69"/>
      <c r="T17427" s="49"/>
    </row>
    <row r="17428" spans="1:20" x14ac:dyDescent="0.25">
      <c r="A17428"/>
      <c r="G17428" s="47"/>
      <c r="H17428" s="47"/>
      <c r="L17428" s="47"/>
      <c r="M17428" s="47"/>
      <c r="Q17428" s="55"/>
      <c r="R17428" s="48"/>
      <c r="S17428" s="69"/>
      <c r="T17428" s="49"/>
    </row>
    <row r="17429" spans="1:20" x14ac:dyDescent="0.25">
      <c r="A17429"/>
      <c r="G17429" s="47"/>
      <c r="H17429" s="47"/>
      <c r="L17429" s="47"/>
      <c r="M17429" s="47"/>
      <c r="Q17429" s="55"/>
      <c r="R17429" s="48"/>
      <c r="S17429" s="69"/>
      <c r="T17429" s="49"/>
    </row>
    <row r="17430" spans="1:20" x14ac:dyDescent="0.25">
      <c r="A17430"/>
      <c r="G17430" s="47"/>
      <c r="H17430" s="47"/>
      <c r="L17430" s="47"/>
      <c r="M17430" s="47"/>
      <c r="Q17430" s="55"/>
      <c r="R17430" s="48"/>
      <c r="S17430" s="69"/>
      <c r="T17430" s="49"/>
    </row>
    <row r="17431" spans="1:20" x14ac:dyDescent="0.25">
      <c r="A17431"/>
      <c r="G17431" s="47"/>
      <c r="H17431" s="47"/>
      <c r="L17431" s="47"/>
      <c r="M17431" s="47"/>
      <c r="Q17431" s="55"/>
      <c r="R17431" s="48"/>
      <c r="S17431" s="69"/>
      <c r="T17431" s="49"/>
    </row>
    <row r="17432" spans="1:20" x14ac:dyDescent="0.25">
      <c r="A17432"/>
      <c r="G17432" s="47"/>
      <c r="H17432" s="47"/>
      <c r="L17432" s="47"/>
      <c r="M17432" s="47"/>
      <c r="Q17432" s="55"/>
      <c r="R17432" s="48"/>
      <c r="S17432" s="69"/>
      <c r="T17432" s="49"/>
    </row>
    <row r="17433" spans="1:20" x14ac:dyDescent="0.25">
      <c r="A17433"/>
      <c r="G17433" s="47"/>
      <c r="H17433" s="47"/>
      <c r="L17433" s="47"/>
      <c r="M17433" s="47"/>
      <c r="Q17433" s="55"/>
      <c r="R17433" s="48"/>
      <c r="S17433" s="69"/>
      <c r="T17433" s="49"/>
    </row>
    <row r="17434" spans="1:20" x14ac:dyDescent="0.25">
      <c r="A17434"/>
      <c r="G17434" s="47"/>
      <c r="H17434" s="47"/>
      <c r="L17434" s="47"/>
      <c r="M17434" s="47"/>
      <c r="Q17434" s="55"/>
      <c r="R17434" s="48"/>
      <c r="S17434" s="69"/>
      <c r="T17434" s="49"/>
    </row>
    <row r="17435" spans="1:20" x14ac:dyDescent="0.25">
      <c r="A17435"/>
      <c r="G17435" s="47"/>
      <c r="H17435" s="47"/>
      <c r="L17435" s="47"/>
      <c r="M17435" s="47"/>
      <c r="Q17435" s="55"/>
      <c r="R17435" s="48"/>
      <c r="S17435" s="69"/>
      <c r="T17435" s="49"/>
    </row>
    <row r="17436" spans="1:20" x14ac:dyDescent="0.25">
      <c r="A17436"/>
      <c r="G17436" s="47"/>
      <c r="H17436" s="47"/>
      <c r="L17436" s="47"/>
      <c r="M17436" s="47"/>
      <c r="Q17436" s="55"/>
      <c r="R17436" s="48"/>
      <c r="S17436" s="69"/>
      <c r="T17436" s="49"/>
    </row>
    <row r="17437" spans="1:20" x14ac:dyDescent="0.25">
      <c r="A17437"/>
      <c r="G17437" s="47"/>
      <c r="H17437" s="47"/>
      <c r="L17437" s="47"/>
      <c r="M17437" s="47"/>
      <c r="Q17437" s="55"/>
      <c r="R17437" s="48"/>
      <c r="S17437" s="69"/>
      <c r="T17437" s="49"/>
    </row>
    <row r="17438" spans="1:20" x14ac:dyDescent="0.25">
      <c r="A17438"/>
      <c r="G17438" s="47"/>
      <c r="H17438" s="47"/>
      <c r="L17438" s="47"/>
      <c r="M17438" s="47"/>
      <c r="Q17438" s="55"/>
      <c r="R17438" s="48"/>
      <c r="S17438" s="69"/>
      <c r="T17438" s="49"/>
    </row>
    <row r="17439" spans="1:20" x14ac:dyDescent="0.25">
      <c r="A17439"/>
      <c r="G17439" s="47"/>
      <c r="H17439" s="47"/>
      <c r="L17439" s="47"/>
      <c r="M17439" s="47"/>
      <c r="Q17439" s="55"/>
      <c r="R17439" s="48"/>
      <c r="S17439" s="69"/>
      <c r="T17439" s="49"/>
    </row>
    <row r="17440" spans="1:20" x14ac:dyDescent="0.25">
      <c r="A17440"/>
      <c r="G17440" s="47"/>
      <c r="H17440" s="47"/>
      <c r="L17440" s="47"/>
      <c r="M17440" s="47"/>
      <c r="Q17440" s="55"/>
      <c r="R17440" s="48"/>
      <c r="S17440" s="69"/>
      <c r="T17440" s="49"/>
    </row>
    <row r="17441" spans="1:20" x14ac:dyDescent="0.25">
      <c r="A17441"/>
      <c r="G17441" s="47"/>
      <c r="H17441" s="47"/>
      <c r="L17441" s="47"/>
      <c r="M17441" s="47"/>
      <c r="Q17441" s="55"/>
      <c r="R17441" s="48"/>
      <c r="S17441" s="69"/>
      <c r="T17441" s="49"/>
    </row>
    <row r="17442" spans="1:20" x14ac:dyDescent="0.25">
      <c r="A17442"/>
      <c r="G17442" s="47"/>
      <c r="H17442" s="47"/>
      <c r="L17442" s="47"/>
      <c r="M17442" s="47"/>
      <c r="Q17442" s="55"/>
      <c r="R17442" s="48"/>
      <c r="S17442" s="69"/>
      <c r="T17442" s="49"/>
    </row>
    <row r="17443" spans="1:20" x14ac:dyDescent="0.25">
      <c r="A17443"/>
      <c r="G17443" s="47"/>
      <c r="H17443" s="47"/>
      <c r="L17443" s="47"/>
      <c r="M17443" s="47"/>
      <c r="Q17443" s="55"/>
      <c r="R17443" s="48"/>
      <c r="S17443" s="69"/>
      <c r="T17443" s="49"/>
    </row>
    <row r="17444" spans="1:20" x14ac:dyDescent="0.25">
      <c r="A17444"/>
      <c r="G17444" s="47"/>
      <c r="H17444" s="47"/>
      <c r="L17444" s="47"/>
      <c r="M17444" s="47"/>
      <c r="Q17444" s="55"/>
      <c r="R17444" s="48"/>
      <c r="S17444" s="69"/>
      <c r="T17444" s="49"/>
    </row>
    <row r="17445" spans="1:20" x14ac:dyDescent="0.25">
      <c r="A17445"/>
      <c r="G17445" s="47"/>
      <c r="H17445" s="47"/>
      <c r="L17445" s="47"/>
      <c r="M17445" s="47"/>
      <c r="Q17445" s="55"/>
      <c r="R17445" s="48"/>
      <c r="S17445" s="69"/>
      <c r="T17445" s="49"/>
    </row>
    <row r="17446" spans="1:20" x14ac:dyDescent="0.25">
      <c r="A17446"/>
      <c r="G17446" s="47"/>
      <c r="H17446" s="47"/>
      <c r="L17446" s="47"/>
      <c r="M17446" s="47"/>
      <c r="Q17446" s="55"/>
      <c r="R17446" s="48"/>
      <c r="S17446" s="69"/>
      <c r="T17446" s="49"/>
    </row>
    <row r="17447" spans="1:20" x14ac:dyDescent="0.25">
      <c r="A17447"/>
      <c r="G17447" s="47"/>
      <c r="H17447" s="47"/>
      <c r="L17447" s="47"/>
      <c r="M17447" s="47"/>
      <c r="Q17447" s="55"/>
      <c r="R17447" s="48"/>
      <c r="S17447" s="69"/>
      <c r="T17447" s="49"/>
    </row>
    <row r="17448" spans="1:20" x14ac:dyDescent="0.25">
      <c r="A17448"/>
      <c r="G17448" s="47"/>
      <c r="H17448" s="47"/>
      <c r="L17448" s="47"/>
      <c r="M17448" s="47"/>
      <c r="Q17448" s="55"/>
      <c r="R17448" s="48"/>
      <c r="S17448" s="69"/>
      <c r="T17448" s="49"/>
    </row>
    <row r="17449" spans="1:20" x14ac:dyDescent="0.25">
      <c r="A17449"/>
      <c r="G17449" s="47"/>
      <c r="H17449" s="47"/>
      <c r="L17449" s="47"/>
      <c r="M17449" s="47"/>
      <c r="Q17449" s="55"/>
      <c r="R17449" s="48"/>
      <c r="S17449" s="69"/>
      <c r="T17449" s="49"/>
    </row>
    <row r="17450" spans="1:20" x14ac:dyDescent="0.25">
      <c r="A17450"/>
      <c r="G17450" s="47"/>
      <c r="H17450" s="47"/>
      <c r="L17450" s="47"/>
      <c r="M17450" s="47"/>
      <c r="Q17450" s="55"/>
      <c r="R17450" s="48"/>
      <c r="S17450" s="69"/>
      <c r="T17450" s="49"/>
    </row>
    <row r="17451" spans="1:20" x14ac:dyDescent="0.25">
      <c r="A17451"/>
      <c r="G17451" s="47"/>
      <c r="H17451" s="47"/>
      <c r="L17451" s="47"/>
      <c r="M17451" s="47"/>
      <c r="Q17451" s="55"/>
      <c r="R17451" s="48"/>
      <c r="S17451" s="69"/>
      <c r="T17451" s="49"/>
    </row>
    <row r="17452" spans="1:20" x14ac:dyDescent="0.25">
      <c r="A17452"/>
      <c r="G17452" s="47"/>
      <c r="H17452" s="47"/>
      <c r="L17452" s="47"/>
      <c r="M17452" s="47"/>
      <c r="Q17452" s="55"/>
      <c r="R17452" s="48"/>
      <c r="S17452" s="69"/>
      <c r="T17452" s="49"/>
    </row>
    <row r="17453" spans="1:20" x14ac:dyDescent="0.25">
      <c r="A17453"/>
      <c r="G17453" s="47"/>
      <c r="H17453" s="47"/>
      <c r="L17453" s="47"/>
      <c r="M17453" s="47"/>
      <c r="Q17453" s="55"/>
      <c r="R17453" s="48"/>
      <c r="S17453" s="69"/>
      <c r="T17453" s="49"/>
    </row>
    <row r="17454" spans="1:20" x14ac:dyDescent="0.25">
      <c r="A17454"/>
      <c r="G17454" s="47"/>
      <c r="H17454" s="47"/>
      <c r="L17454" s="47"/>
      <c r="M17454" s="47"/>
      <c r="Q17454" s="55"/>
      <c r="R17454" s="48"/>
      <c r="S17454" s="69"/>
      <c r="T17454" s="49"/>
    </row>
    <row r="17455" spans="1:20" x14ac:dyDescent="0.25">
      <c r="A17455"/>
      <c r="G17455" s="47"/>
      <c r="H17455" s="47"/>
      <c r="L17455" s="47"/>
      <c r="M17455" s="47"/>
      <c r="Q17455" s="55"/>
      <c r="R17455" s="48"/>
      <c r="S17455" s="69"/>
      <c r="T17455" s="49"/>
    </row>
    <row r="17456" spans="1:20" x14ac:dyDescent="0.25">
      <c r="A17456"/>
      <c r="G17456" s="47"/>
      <c r="H17456" s="47"/>
      <c r="L17456" s="47"/>
      <c r="M17456" s="47"/>
      <c r="Q17456" s="55"/>
      <c r="R17456" s="48"/>
      <c r="S17456" s="69"/>
      <c r="T17456" s="49"/>
    </row>
    <row r="17457" spans="1:20" x14ac:dyDescent="0.25">
      <c r="A17457"/>
      <c r="G17457" s="47"/>
      <c r="H17457" s="47"/>
      <c r="L17457" s="47"/>
      <c r="M17457" s="47"/>
      <c r="Q17457" s="55"/>
      <c r="R17457" s="48"/>
      <c r="S17457" s="69"/>
      <c r="T17457" s="49"/>
    </row>
    <row r="17458" spans="1:20" x14ac:dyDescent="0.25">
      <c r="A17458"/>
      <c r="G17458" s="47"/>
      <c r="H17458" s="47"/>
      <c r="L17458" s="47"/>
      <c r="M17458" s="47"/>
      <c r="Q17458" s="55"/>
      <c r="R17458" s="48"/>
      <c r="S17458" s="69"/>
      <c r="T17458" s="49"/>
    </row>
    <row r="17459" spans="1:20" x14ac:dyDescent="0.25">
      <c r="A17459"/>
      <c r="G17459" s="47"/>
      <c r="H17459" s="47"/>
      <c r="L17459" s="47"/>
      <c r="M17459" s="47"/>
      <c r="Q17459" s="55"/>
      <c r="R17459" s="48"/>
      <c r="S17459" s="69"/>
      <c r="T17459" s="49"/>
    </row>
    <row r="17460" spans="1:20" x14ac:dyDescent="0.25">
      <c r="A17460"/>
      <c r="G17460" s="47"/>
      <c r="H17460" s="47"/>
      <c r="L17460" s="47"/>
      <c r="M17460" s="47"/>
      <c r="Q17460" s="55"/>
      <c r="R17460" s="48"/>
      <c r="S17460" s="69"/>
      <c r="T17460" s="49"/>
    </row>
    <row r="17461" spans="1:20" x14ac:dyDescent="0.25">
      <c r="A17461"/>
      <c r="G17461" s="47"/>
      <c r="H17461" s="47"/>
      <c r="L17461" s="47"/>
      <c r="M17461" s="47"/>
      <c r="Q17461" s="55"/>
      <c r="R17461" s="48"/>
      <c r="S17461" s="69"/>
      <c r="T17461" s="49"/>
    </row>
    <row r="17462" spans="1:20" x14ac:dyDescent="0.25">
      <c r="A17462"/>
      <c r="G17462" s="47"/>
      <c r="H17462" s="47"/>
      <c r="L17462" s="47"/>
      <c r="M17462" s="47"/>
      <c r="Q17462" s="55"/>
      <c r="R17462" s="48"/>
      <c r="S17462" s="69"/>
      <c r="T17462" s="49"/>
    </row>
    <row r="17463" spans="1:20" x14ac:dyDescent="0.25">
      <c r="A17463"/>
      <c r="G17463" s="47"/>
      <c r="H17463" s="47"/>
      <c r="L17463" s="47"/>
      <c r="M17463" s="47"/>
      <c r="Q17463" s="55"/>
      <c r="R17463" s="48"/>
      <c r="S17463" s="69"/>
      <c r="T17463" s="49"/>
    </row>
    <row r="17464" spans="1:20" x14ac:dyDescent="0.25">
      <c r="A17464"/>
      <c r="G17464" s="47"/>
      <c r="H17464" s="47"/>
      <c r="L17464" s="47"/>
      <c r="M17464" s="47"/>
      <c r="Q17464" s="55"/>
      <c r="R17464" s="48"/>
      <c r="S17464" s="69"/>
      <c r="T17464" s="49"/>
    </row>
    <row r="17465" spans="1:20" x14ac:dyDescent="0.25">
      <c r="A17465"/>
      <c r="G17465" s="47"/>
      <c r="H17465" s="47"/>
      <c r="L17465" s="47"/>
      <c r="M17465" s="47"/>
      <c r="Q17465" s="55"/>
      <c r="R17465" s="48"/>
      <c r="S17465" s="69"/>
      <c r="T17465" s="49"/>
    </row>
    <row r="17466" spans="1:20" x14ac:dyDescent="0.25">
      <c r="A17466"/>
      <c r="G17466" s="47"/>
      <c r="H17466" s="47"/>
      <c r="L17466" s="47"/>
      <c r="M17466" s="47"/>
      <c r="Q17466" s="55"/>
      <c r="R17466" s="48"/>
      <c r="S17466" s="69"/>
      <c r="T17466" s="49"/>
    </row>
    <row r="17467" spans="1:20" x14ac:dyDescent="0.25">
      <c r="A17467"/>
      <c r="G17467" s="47"/>
      <c r="H17467" s="47"/>
      <c r="L17467" s="47"/>
      <c r="M17467" s="47"/>
      <c r="Q17467" s="55"/>
      <c r="R17467" s="48"/>
      <c r="S17467" s="69"/>
      <c r="T17467" s="49"/>
    </row>
    <row r="17468" spans="1:20" x14ac:dyDescent="0.25">
      <c r="A17468"/>
      <c r="G17468" s="47"/>
      <c r="H17468" s="47"/>
      <c r="L17468" s="47"/>
      <c r="M17468" s="47"/>
      <c r="Q17468" s="55"/>
      <c r="R17468" s="48"/>
      <c r="S17468" s="69"/>
      <c r="T17468" s="49"/>
    </row>
    <row r="17469" spans="1:20" x14ac:dyDescent="0.25">
      <c r="A17469"/>
      <c r="G17469" s="47"/>
      <c r="H17469" s="47"/>
      <c r="L17469" s="47"/>
      <c r="M17469" s="47"/>
      <c r="Q17469" s="55"/>
      <c r="R17469" s="48"/>
      <c r="S17469" s="69"/>
      <c r="T17469" s="49"/>
    </row>
    <row r="17470" spans="1:20" x14ac:dyDescent="0.25">
      <c r="A17470"/>
      <c r="G17470" s="47"/>
      <c r="H17470" s="47"/>
      <c r="L17470" s="47"/>
      <c r="M17470" s="47"/>
      <c r="Q17470" s="55"/>
      <c r="R17470" s="48"/>
      <c r="S17470" s="69"/>
      <c r="T17470" s="49"/>
    </row>
    <row r="17471" spans="1:20" x14ac:dyDescent="0.25">
      <c r="A17471"/>
      <c r="G17471" s="47"/>
      <c r="H17471" s="47"/>
      <c r="L17471" s="47"/>
      <c r="M17471" s="47"/>
      <c r="Q17471" s="55"/>
      <c r="R17471" s="48"/>
      <c r="S17471" s="69"/>
      <c r="T17471" s="49"/>
    </row>
    <row r="17472" spans="1:20" x14ac:dyDescent="0.25">
      <c r="A17472"/>
      <c r="G17472" s="47"/>
      <c r="H17472" s="47"/>
      <c r="L17472" s="47"/>
      <c r="M17472" s="47"/>
      <c r="Q17472" s="55"/>
      <c r="R17472" s="48"/>
      <c r="S17472" s="69"/>
      <c r="T17472" s="49"/>
    </row>
    <row r="17473" spans="1:20" x14ac:dyDescent="0.25">
      <c r="A17473"/>
      <c r="G17473" s="47"/>
      <c r="H17473" s="47"/>
      <c r="L17473" s="47"/>
      <c r="M17473" s="47"/>
      <c r="Q17473" s="55"/>
      <c r="R17473" s="48"/>
      <c r="S17473" s="69"/>
      <c r="T17473" s="49"/>
    </row>
    <row r="17474" spans="1:20" x14ac:dyDescent="0.25">
      <c r="A17474"/>
      <c r="G17474" s="47"/>
      <c r="H17474" s="47"/>
      <c r="L17474" s="47"/>
      <c r="M17474" s="47"/>
      <c r="Q17474" s="55"/>
      <c r="R17474" s="48"/>
      <c r="S17474" s="69"/>
      <c r="T17474" s="49"/>
    </row>
    <row r="17475" spans="1:20" x14ac:dyDescent="0.25">
      <c r="A17475"/>
      <c r="G17475" s="47"/>
      <c r="H17475" s="47"/>
      <c r="L17475" s="47"/>
      <c r="M17475" s="47"/>
      <c r="Q17475" s="55"/>
      <c r="R17475" s="48"/>
      <c r="S17475" s="69"/>
      <c r="T17475" s="49"/>
    </row>
    <row r="17476" spans="1:20" x14ac:dyDescent="0.25">
      <c r="A17476"/>
      <c r="G17476" s="47"/>
      <c r="H17476" s="47"/>
      <c r="L17476" s="47"/>
      <c r="M17476" s="47"/>
      <c r="Q17476" s="55"/>
      <c r="R17476" s="48"/>
      <c r="S17476" s="69"/>
      <c r="T17476" s="49"/>
    </row>
    <row r="17477" spans="1:20" x14ac:dyDescent="0.25">
      <c r="A17477"/>
      <c r="G17477" s="47"/>
      <c r="H17477" s="47"/>
      <c r="L17477" s="47"/>
      <c r="M17477" s="47"/>
      <c r="Q17477" s="55"/>
      <c r="R17477" s="48"/>
      <c r="S17477" s="69"/>
      <c r="T17477" s="49"/>
    </row>
    <row r="17478" spans="1:20" x14ac:dyDescent="0.25">
      <c r="A17478"/>
      <c r="G17478" s="47"/>
      <c r="H17478" s="47"/>
      <c r="L17478" s="47"/>
      <c r="M17478" s="47"/>
      <c r="Q17478" s="55"/>
      <c r="R17478" s="48"/>
      <c r="S17478" s="69"/>
      <c r="T17478" s="49"/>
    </row>
    <row r="17479" spans="1:20" x14ac:dyDescent="0.25">
      <c r="A17479"/>
      <c r="G17479" s="47"/>
      <c r="H17479" s="47"/>
      <c r="L17479" s="47"/>
      <c r="M17479" s="47"/>
      <c r="Q17479" s="55"/>
      <c r="R17479" s="48"/>
      <c r="S17479" s="69"/>
      <c r="T17479" s="49"/>
    </row>
    <row r="17480" spans="1:20" x14ac:dyDescent="0.25">
      <c r="A17480"/>
      <c r="G17480" s="47"/>
      <c r="H17480" s="47"/>
      <c r="L17480" s="47"/>
      <c r="M17480" s="47"/>
      <c r="Q17480" s="55"/>
      <c r="R17480" s="48"/>
      <c r="S17480" s="69"/>
      <c r="T17480" s="49"/>
    </row>
    <row r="17481" spans="1:20" x14ac:dyDescent="0.25">
      <c r="A17481"/>
      <c r="G17481" s="47"/>
      <c r="H17481" s="47"/>
      <c r="L17481" s="47"/>
      <c r="M17481" s="47"/>
      <c r="Q17481" s="55"/>
      <c r="R17481" s="48"/>
      <c r="S17481" s="69"/>
      <c r="T17481" s="49"/>
    </row>
    <row r="17482" spans="1:20" x14ac:dyDescent="0.25">
      <c r="A17482"/>
      <c r="G17482" s="47"/>
      <c r="H17482" s="47"/>
      <c r="L17482" s="47"/>
      <c r="M17482" s="47"/>
      <c r="Q17482" s="55"/>
      <c r="R17482" s="48"/>
      <c r="S17482" s="69"/>
      <c r="T17482" s="49"/>
    </row>
    <row r="17483" spans="1:20" x14ac:dyDescent="0.25">
      <c r="A17483"/>
      <c r="G17483" s="47"/>
      <c r="H17483" s="47"/>
      <c r="L17483" s="47"/>
      <c r="M17483" s="47"/>
      <c r="Q17483" s="55"/>
      <c r="R17483" s="48"/>
      <c r="S17483" s="69"/>
      <c r="T17483" s="49"/>
    </row>
    <row r="17484" spans="1:20" x14ac:dyDescent="0.25">
      <c r="A17484"/>
      <c r="G17484" s="47"/>
      <c r="H17484" s="47"/>
      <c r="L17484" s="47"/>
      <c r="M17484" s="47"/>
      <c r="Q17484" s="55"/>
      <c r="R17484" s="48"/>
      <c r="S17484" s="69"/>
      <c r="T17484" s="49"/>
    </row>
    <row r="17485" spans="1:20" x14ac:dyDescent="0.25">
      <c r="A17485"/>
      <c r="G17485" s="47"/>
      <c r="H17485" s="47"/>
      <c r="L17485" s="47"/>
      <c r="M17485" s="47"/>
      <c r="Q17485" s="55"/>
      <c r="R17485" s="48"/>
      <c r="S17485" s="69"/>
      <c r="T17485" s="49"/>
    </row>
    <row r="17486" spans="1:20" x14ac:dyDescent="0.25">
      <c r="A17486"/>
      <c r="G17486" s="47"/>
      <c r="H17486" s="47"/>
      <c r="L17486" s="47"/>
      <c r="M17486" s="47"/>
      <c r="Q17486" s="55"/>
      <c r="R17486" s="48"/>
      <c r="S17486" s="69"/>
      <c r="T17486" s="49"/>
    </row>
    <row r="17487" spans="1:20" x14ac:dyDescent="0.25">
      <c r="A17487"/>
      <c r="G17487" s="47"/>
      <c r="H17487" s="47"/>
      <c r="L17487" s="47"/>
      <c r="M17487" s="47"/>
      <c r="Q17487" s="55"/>
      <c r="R17487" s="48"/>
      <c r="S17487" s="69"/>
      <c r="T17487" s="49"/>
    </row>
    <row r="17488" spans="1:20" x14ac:dyDescent="0.25">
      <c r="A17488"/>
      <c r="G17488" s="47"/>
      <c r="H17488" s="47"/>
      <c r="L17488" s="47"/>
      <c r="M17488" s="47"/>
      <c r="Q17488" s="55"/>
      <c r="R17488" s="48"/>
      <c r="S17488" s="69"/>
      <c r="T17488" s="49"/>
    </row>
    <row r="17489" spans="1:20" x14ac:dyDescent="0.25">
      <c r="A17489"/>
      <c r="G17489" s="47"/>
      <c r="H17489" s="47"/>
      <c r="L17489" s="47"/>
      <c r="M17489" s="47"/>
      <c r="Q17489" s="55"/>
      <c r="R17489" s="48"/>
      <c r="S17489" s="69"/>
      <c r="T17489" s="49"/>
    </row>
    <row r="17490" spans="1:20" x14ac:dyDescent="0.25">
      <c r="A17490"/>
      <c r="G17490" s="47"/>
      <c r="H17490" s="47"/>
      <c r="L17490" s="47"/>
      <c r="M17490" s="47"/>
      <c r="Q17490" s="55"/>
      <c r="R17490" s="48"/>
      <c r="S17490" s="69"/>
      <c r="T17490" s="49"/>
    </row>
    <row r="17491" spans="1:20" x14ac:dyDescent="0.25">
      <c r="A17491"/>
      <c r="G17491" s="47"/>
      <c r="H17491" s="47"/>
      <c r="L17491" s="47"/>
      <c r="M17491" s="47"/>
      <c r="Q17491" s="55"/>
      <c r="R17491" s="48"/>
      <c r="S17491" s="69"/>
      <c r="T17491" s="49"/>
    </row>
    <row r="17492" spans="1:20" x14ac:dyDescent="0.25">
      <c r="A17492"/>
      <c r="G17492" s="47"/>
      <c r="H17492" s="47"/>
      <c r="L17492" s="47"/>
      <c r="M17492" s="47"/>
      <c r="Q17492" s="55"/>
      <c r="R17492" s="48"/>
      <c r="S17492" s="69"/>
      <c r="T17492" s="49"/>
    </row>
    <row r="17493" spans="1:20" x14ac:dyDescent="0.25">
      <c r="A17493"/>
      <c r="G17493" s="47"/>
      <c r="H17493" s="47"/>
      <c r="L17493" s="47"/>
      <c r="M17493" s="47"/>
      <c r="Q17493" s="55"/>
      <c r="R17493" s="48"/>
      <c r="S17493" s="69"/>
      <c r="T17493" s="49"/>
    </row>
    <row r="17494" spans="1:20" x14ac:dyDescent="0.25">
      <c r="A17494"/>
      <c r="G17494" s="47"/>
      <c r="H17494" s="47"/>
      <c r="L17494" s="47"/>
      <c r="M17494" s="47"/>
      <c r="Q17494" s="55"/>
      <c r="R17494" s="48"/>
      <c r="S17494" s="69"/>
      <c r="T17494" s="49"/>
    </row>
    <row r="17495" spans="1:20" x14ac:dyDescent="0.25">
      <c r="A17495"/>
      <c r="G17495" s="47"/>
      <c r="H17495" s="47"/>
      <c r="L17495" s="47"/>
      <c r="M17495" s="47"/>
      <c r="Q17495" s="55"/>
      <c r="R17495" s="48"/>
      <c r="S17495" s="69"/>
      <c r="T17495" s="49"/>
    </row>
    <row r="17496" spans="1:20" x14ac:dyDescent="0.25">
      <c r="A17496"/>
      <c r="G17496" s="47"/>
      <c r="H17496" s="47"/>
      <c r="L17496" s="47"/>
      <c r="M17496" s="47"/>
      <c r="Q17496" s="55"/>
      <c r="R17496" s="48"/>
      <c r="S17496" s="69"/>
      <c r="T17496" s="49"/>
    </row>
    <row r="17497" spans="1:20" x14ac:dyDescent="0.25">
      <c r="A17497"/>
      <c r="G17497" s="47"/>
      <c r="H17497" s="47"/>
      <c r="L17497" s="47"/>
      <c r="M17497" s="47"/>
      <c r="Q17497" s="55"/>
      <c r="R17497" s="48"/>
      <c r="S17497" s="69"/>
      <c r="T17497" s="49"/>
    </row>
    <row r="17498" spans="1:20" x14ac:dyDescent="0.25">
      <c r="A17498"/>
      <c r="G17498" s="47"/>
      <c r="H17498" s="47"/>
      <c r="L17498" s="47"/>
      <c r="M17498" s="47"/>
      <c r="Q17498" s="55"/>
      <c r="R17498" s="48"/>
      <c r="S17498" s="69"/>
      <c r="T17498" s="49"/>
    </row>
    <row r="17499" spans="1:20" x14ac:dyDescent="0.25">
      <c r="A17499"/>
      <c r="G17499" s="47"/>
      <c r="H17499" s="47"/>
      <c r="L17499" s="47"/>
      <c r="M17499" s="47"/>
      <c r="Q17499" s="55"/>
      <c r="R17499" s="48"/>
      <c r="S17499" s="69"/>
      <c r="T17499" s="49"/>
    </row>
    <row r="17500" spans="1:20" x14ac:dyDescent="0.25">
      <c r="A17500"/>
      <c r="G17500" s="47"/>
      <c r="H17500" s="47"/>
      <c r="L17500" s="47"/>
      <c r="M17500" s="47"/>
      <c r="Q17500" s="55"/>
      <c r="R17500" s="48"/>
      <c r="S17500" s="69"/>
      <c r="T17500" s="49"/>
    </row>
    <row r="17501" spans="1:20" x14ac:dyDescent="0.25">
      <c r="A17501"/>
      <c r="G17501" s="47"/>
      <c r="H17501" s="47"/>
      <c r="L17501" s="47"/>
      <c r="M17501" s="47"/>
      <c r="Q17501" s="55"/>
      <c r="R17501" s="48"/>
      <c r="S17501" s="69"/>
      <c r="T17501" s="49"/>
    </row>
    <row r="17502" spans="1:20" x14ac:dyDescent="0.25">
      <c r="A17502"/>
      <c r="G17502" s="47"/>
      <c r="H17502" s="47"/>
      <c r="L17502" s="47"/>
      <c r="M17502" s="47"/>
      <c r="Q17502" s="55"/>
      <c r="R17502" s="48"/>
      <c r="S17502" s="69"/>
      <c r="T17502" s="49"/>
    </row>
    <row r="17503" spans="1:20" x14ac:dyDescent="0.25">
      <c r="A17503"/>
      <c r="G17503" s="47"/>
      <c r="H17503" s="47"/>
      <c r="L17503" s="47"/>
      <c r="M17503" s="47"/>
      <c r="Q17503" s="55"/>
      <c r="R17503" s="48"/>
      <c r="S17503" s="69"/>
      <c r="T17503" s="49"/>
    </row>
    <row r="17504" spans="1:20" x14ac:dyDescent="0.25">
      <c r="A17504"/>
      <c r="G17504" s="47"/>
      <c r="H17504" s="47"/>
      <c r="L17504" s="47"/>
      <c r="M17504" s="47"/>
      <c r="Q17504" s="55"/>
      <c r="R17504" s="48"/>
      <c r="S17504" s="69"/>
      <c r="T17504" s="49"/>
    </row>
    <row r="17505" spans="1:20" x14ac:dyDescent="0.25">
      <c r="A17505"/>
      <c r="G17505" s="47"/>
      <c r="H17505" s="47"/>
      <c r="L17505" s="47"/>
      <c r="M17505" s="47"/>
      <c r="Q17505" s="55"/>
      <c r="R17505" s="48"/>
      <c r="S17505" s="69"/>
      <c r="T17505" s="49"/>
    </row>
    <row r="17506" spans="1:20" x14ac:dyDescent="0.25">
      <c r="A17506"/>
      <c r="G17506" s="47"/>
      <c r="H17506" s="47"/>
      <c r="L17506" s="47"/>
      <c r="M17506" s="47"/>
      <c r="Q17506" s="55"/>
      <c r="R17506" s="48"/>
      <c r="S17506" s="69"/>
      <c r="T17506" s="49"/>
    </row>
    <row r="17507" spans="1:20" x14ac:dyDescent="0.25">
      <c r="A17507"/>
      <c r="G17507" s="47"/>
      <c r="H17507" s="47"/>
      <c r="L17507" s="47"/>
      <c r="M17507" s="47"/>
      <c r="Q17507" s="55"/>
      <c r="R17507" s="48"/>
      <c r="S17507" s="69"/>
      <c r="T17507" s="49"/>
    </row>
    <row r="17508" spans="1:20" x14ac:dyDescent="0.25">
      <c r="A17508"/>
      <c r="G17508" s="47"/>
      <c r="H17508" s="47"/>
      <c r="L17508" s="47"/>
      <c r="M17508" s="47"/>
      <c r="Q17508" s="55"/>
      <c r="R17508" s="48"/>
      <c r="S17508" s="69"/>
      <c r="T17508" s="49"/>
    </row>
    <row r="17509" spans="1:20" x14ac:dyDescent="0.25">
      <c r="A17509"/>
      <c r="G17509" s="47"/>
      <c r="H17509" s="47"/>
      <c r="L17509" s="47"/>
      <c r="M17509" s="47"/>
      <c r="Q17509" s="55"/>
      <c r="R17509" s="48"/>
      <c r="S17509" s="69"/>
      <c r="T17509" s="49"/>
    </row>
    <row r="17510" spans="1:20" x14ac:dyDescent="0.25">
      <c r="A17510"/>
      <c r="G17510" s="47"/>
      <c r="H17510" s="47"/>
      <c r="L17510" s="47"/>
      <c r="M17510" s="47"/>
      <c r="Q17510" s="55"/>
      <c r="R17510" s="48"/>
      <c r="S17510" s="69"/>
      <c r="T17510" s="49"/>
    </row>
    <row r="17511" spans="1:20" x14ac:dyDescent="0.25">
      <c r="A17511"/>
      <c r="G17511" s="47"/>
      <c r="H17511" s="47"/>
      <c r="L17511" s="47"/>
      <c r="M17511" s="47"/>
      <c r="Q17511" s="55"/>
      <c r="R17511" s="48"/>
      <c r="S17511" s="69"/>
      <c r="T17511" s="49"/>
    </row>
    <row r="17512" spans="1:20" x14ac:dyDescent="0.25">
      <c r="A17512"/>
      <c r="G17512" s="47"/>
      <c r="H17512" s="47"/>
      <c r="L17512" s="47"/>
      <c r="M17512" s="47"/>
      <c r="Q17512" s="55"/>
      <c r="R17512" s="48"/>
      <c r="S17512" s="69"/>
      <c r="T17512" s="49"/>
    </row>
    <row r="17513" spans="1:20" x14ac:dyDescent="0.25">
      <c r="A17513"/>
      <c r="G17513" s="47"/>
      <c r="H17513" s="47"/>
      <c r="L17513" s="47"/>
      <c r="M17513" s="47"/>
      <c r="Q17513" s="55"/>
      <c r="R17513" s="48"/>
      <c r="S17513" s="69"/>
      <c r="T17513" s="49"/>
    </row>
    <row r="17514" spans="1:20" x14ac:dyDescent="0.25">
      <c r="A17514"/>
      <c r="G17514" s="47"/>
      <c r="H17514" s="47"/>
      <c r="L17514" s="47"/>
      <c r="M17514" s="47"/>
      <c r="Q17514" s="55"/>
      <c r="R17514" s="48"/>
      <c r="S17514" s="69"/>
      <c r="T17514" s="49"/>
    </row>
    <row r="17515" spans="1:20" x14ac:dyDescent="0.25">
      <c r="A17515"/>
      <c r="G17515" s="47"/>
      <c r="H17515" s="47"/>
      <c r="L17515" s="47"/>
      <c r="M17515" s="47"/>
      <c r="Q17515" s="55"/>
      <c r="R17515" s="48"/>
      <c r="S17515" s="69"/>
      <c r="T17515" s="49"/>
    </row>
    <row r="17516" spans="1:20" x14ac:dyDescent="0.25">
      <c r="A17516"/>
      <c r="G17516" s="47"/>
      <c r="H17516" s="47"/>
      <c r="L17516" s="47"/>
      <c r="M17516" s="47"/>
      <c r="Q17516" s="55"/>
      <c r="R17516" s="48"/>
      <c r="S17516" s="69"/>
      <c r="T17516" s="49"/>
    </row>
    <row r="17517" spans="1:20" x14ac:dyDescent="0.25">
      <c r="A17517"/>
      <c r="G17517" s="47"/>
      <c r="H17517" s="47"/>
      <c r="L17517" s="47"/>
      <c r="M17517" s="47"/>
      <c r="Q17517" s="55"/>
      <c r="R17517" s="48"/>
      <c r="S17517" s="69"/>
      <c r="T17517" s="49"/>
    </row>
    <row r="17518" spans="1:20" x14ac:dyDescent="0.25">
      <c r="A17518"/>
      <c r="G17518" s="47"/>
      <c r="H17518" s="47"/>
      <c r="L17518" s="47"/>
      <c r="M17518" s="47"/>
      <c r="Q17518" s="55"/>
      <c r="R17518" s="48"/>
      <c r="S17518" s="69"/>
      <c r="T17518" s="49"/>
    </row>
    <row r="17519" spans="1:20" x14ac:dyDescent="0.25">
      <c r="A17519"/>
      <c r="G17519" s="47"/>
      <c r="H17519" s="47"/>
      <c r="L17519" s="47"/>
      <c r="M17519" s="47"/>
      <c r="Q17519" s="55"/>
      <c r="R17519" s="48"/>
      <c r="S17519" s="69"/>
      <c r="T17519" s="49"/>
    </row>
    <row r="17520" spans="1:20" x14ac:dyDescent="0.25">
      <c r="A17520"/>
      <c r="G17520" s="47"/>
      <c r="H17520" s="47"/>
      <c r="L17520" s="47"/>
      <c r="M17520" s="47"/>
      <c r="Q17520" s="55"/>
      <c r="R17520" s="48"/>
      <c r="S17520" s="69"/>
      <c r="T17520" s="49"/>
    </row>
    <row r="17521" spans="1:20" x14ac:dyDescent="0.25">
      <c r="A17521"/>
      <c r="G17521" s="47"/>
      <c r="H17521" s="47"/>
      <c r="L17521" s="47"/>
      <c r="M17521" s="47"/>
      <c r="Q17521" s="55"/>
      <c r="R17521" s="48"/>
      <c r="S17521" s="69"/>
      <c r="T17521" s="49"/>
    </row>
    <row r="17522" spans="1:20" x14ac:dyDescent="0.25">
      <c r="A17522"/>
      <c r="G17522" s="47"/>
      <c r="H17522" s="47"/>
      <c r="L17522" s="47"/>
      <c r="M17522" s="47"/>
      <c r="Q17522" s="55"/>
      <c r="R17522" s="48"/>
      <c r="S17522" s="69"/>
      <c r="T17522" s="49"/>
    </row>
    <row r="17523" spans="1:20" x14ac:dyDescent="0.25">
      <c r="A17523"/>
      <c r="G17523" s="47"/>
      <c r="H17523" s="47"/>
      <c r="L17523" s="47"/>
      <c r="M17523" s="47"/>
      <c r="Q17523" s="55"/>
      <c r="R17523" s="48"/>
      <c r="S17523" s="69"/>
      <c r="T17523" s="49"/>
    </row>
    <row r="17524" spans="1:20" x14ac:dyDescent="0.25">
      <c r="A17524"/>
      <c r="G17524" s="47"/>
      <c r="H17524" s="47"/>
      <c r="L17524" s="47"/>
      <c r="M17524" s="47"/>
      <c r="Q17524" s="55"/>
      <c r="R17524" s="48"/>
      <c r="S17524" s="69"/>
      <c r="T17524" s="49"/>
    </row>
    <row r="17525" spans="1:20" x14ac:dyDescent="0.25">
      <c r="A17525"/>
      <c r="G17525" s="47"/>
      <c r="H17525" s="47"/>
      <c r="L17525" s="47"/>
      <c r="M17525" s="47"/>
      <c r="Q17525" s="55"/>
      <c r="R17525" s="48"/>
      <c r="S17525" s="69"/>
      <c r="T17525" s="49"/>
    </row>
    <row r="17526" spans="1:20" x14ac:dyDescent="0.25">
      <c r="A17526"/>
      <c r="G17526" s="47"/>
      <c r="H17526" s="47"/>
      <c r="L17526" s="47"/>
      <c r="M17526" s="47"/>
      <c r="Q17526" s="55"/>
      <c r="R17526" s="48"/>
      <c r="S17526" s="69"/>
      <c r="T17526" s="49"/>
    </row>
    <row r="17527" spans="1:20" x14ac:dyDescent="0.25">
      <c r="A17527"/>
      <c r="G17527" s="47"/>
      <c r="H17527" s="47"/>
      <c r="L17527" s="47"/>
      <c r="M17527" s="47"/>
      <c r="Q17527" s="55"/>
      <c r="R17527" s="48"/>
      <c r="S17527" s="69"/>
      <c r="T17527" s="49"/>
    </row>
    <row r="17528" spans="1:20" x14ac:dyDescent="0.25">
      <c r="A17528"/>
      <c r="G17528" s="47"/>
      <c r="H17528" s="47"/>
      <c r="L17528" s="47"/>
      <c r="M17528" s="47"/>
      <c r="Q17528" s="55"/>
      <c r="R17528" s="48"/>
      <c r="S17528" s="69"/>
      <c r="T17528" s="49"/>
    </row>
    <row r="17529" spans="1:20" x14ac:dyDescent="0.25">
      <c r="A17529"/>
      <c r="G17529" s="47"/>
      <c r="H17529" s="47"/>
      <c r="L17529" s="47"/>
      <c r="M17529" s="47"/>
      <c r="Q17529" s="55"/>
      <c r="R17529" s="48"/>
      <c r="S17529" s="69"/>
      <c r="T17529" s="49"/>
    </row>
    <row r="17530" spans="1:20" x14ac:dyDescent="0.25">
      <c r="A17530"/>
      <c r="G17530" s="47"/>
      <c r="H17530" s="47"/>
      <c r="L17530" s="47"/>
      <c r="M17530" s="47"/>
      <c r="Q17530" s="55"/>
      <c r="R17530" s="48"/>
      <c r="S17530" s="69"/>
      <c r="T17530" s="49"/>
    </row>
    <row r="17531" spans="1:20" x14ac:dyDescent="0.25">
      <c r="A17531"/>
      <c r="G17531" s="47"/>
      <c r="H17531" s="47"/>
      <c r="L17531" s="47"/>
      <c r="M17531" s="47"/>
      <c r="Q17531" s="55"/>
      <c r="R17531" s="48"/>
      <c r="S17531" s="69"/>
      <c r="T17531" s="49"/>
    </row>
    <row r="17532" spans="1:20" x14ac:dyDescent="0.25">
      <c r="A17532"/>
      <c r="G17532" s="47"/>
      <c r="H17532" s="47"/>
      <c r="L17532" s="47"/>
      <c r="M17532" s="47"/>
      <c r="Q17532" s="55"/>
      <c r="R17532" s="48"/>
      <c r="S17532" s="69"/>
      <c r="T17532" s="49"/>
    </row>
    <row r="17533" spans="1:20" x14ac:dyDescent="0.25">
      <c r="A17533"/>
      <c r="G17533" s="47"/>
      <c r="H17533" s="47"/>
      <c r="L17533" s="47"/>
      <c r="M17533" s="47"/>
      <c r="Q17533" s="55"/>
      <c r="R17533" s="48"/>
      <c r="S17533" s="69"/>
      <c r="T17533" s="49"/>
    </row>
    <row r="17534" spans="1:20" x14ac:dyDescent="0.25">
      <c r="A17534"/>
      <c r="G17534" s="47"/>
      <c r="H17534" s="47"/>
      <c r="L17534" s="47"/>
      <c r="M17534" s="47"/>
      <c r="Q17534" s="55"/>
      <c r="R17534" s="48"/>
      <c r="S17534" s="69"/>
      <c r="T17534" s="49"/>
    </row>
    <row r="17535" spans="1:20" x14ac:dyDescent="0.25">
      <c r="A17535"/>
      <c r="G17535" s="47"/>
      <c r="H17535" s="47"/>
      <c r="L17535" s="47"/>
      <c r="M17535" s="47"/>
      <c r="Q17535" s="55"/>
      <c r="R17535" s="48"/>
      <c r="S17535" s="69"/>
      <c r="T17535" s="49"/>
    </row>
    <row r="17536" spans="1:20" x14ac:dyDescent="0.25">
      <c r="A17536"/>
      <c r="G17536" s="47"/>
      <c r="H17536" s="47"/>
      <c r="L17536" s="47"/>
      <c r="M17536" s="47"/>
      <c r="Q17536" s="55"/>
      <c r="R17536" s="48"/>
      <c r="S17536" s="69"/>
      <c r="T17536" s="49"/>
    </row>
    <row r="17537" spans="1:20" x14ac:dyDescent="0.25">
      <c r="A17537"/>
      <c r="G17537" s="47"/>
      <c r="H17537" s="47"/>
      <c r="L17537" s="47"/>
      <c r="M17537" s="47"/>
      <c r="Q17537" s="55"/>
      <c r="R17537" s="48"/>
      <c r="S17537" s="69"/>
      <c r="T17537" s="49"/>
    </row>
    <row r="17538" spans="1:20" x14ac:dyDescent="0.25">
      <c r="A17538"/>
      <c r="G17538" s="47"/>
      <c r="H17538" s="47"/>
      <c r="L17538" s="47"/>
      <c r="M17538" s="47"/>
      <c r="Q17538" s="55"/>
      <c r="R17538" s="48"/>
      <c r="S17538" s="69"/>
      <c r="T17538" s="49"/>
    </row>
    <row r="17539" spans="1:20" x14ac:dyDescent="0.25">
      <c r="A17539"/>
      <c r="G17539" s="47"/>
      <c r="H17539" s="47"/>
      <c r="L17539" s="47"/>
      <c r="M17539" s="47"/>
      <c r="Q17539" s="55"/>
      <c r="R17539" s="48"/>
      <c r="S17539" s="69"/>
      <c r="T17539" s="49"/>
    </row>
    <row r="17540" spans="1:20" x14ac:dyDescent="0.25">
      <c r="A17540"/>
      <c r="G17540" s="47"/>
      <c r="H17540" s="47"/>
      <c r="L17540" s="47"/>
      <c r="M17540" s="47"/>
      <c r="Q17540" s="55"/>
      <c r="R17540" s="48"/>
      <c r="S17540" s="69"/>
      <c r="T17540" s="49"/>
    </row>
    <row r="17541" spans="1:20" x14ac:dyDescent="0.25">
      <c r="A17541"/>
      <c r="G17541" s="47"/>
      <c r="H17541" s="47"/>
      <c r="L17541" s="47"/>
      <c r="M17541" s="47"/>
      <c r="Q17541" s="55"/>
      <c r="R17541" s="48"/>
      <c r="S17541" s="69"/>
      <c r="T17541" s="49"/>
    </row>
    <row r="17542" spans="1:20" x14ac:dyDescent="0.25">
      <c r="A17542"/>
      <c r="G17542" s="47"/>
      <c r="H17542" s="47"/>
      <c r="L17542" s="47"/>
      <c r="M17542" s="47"/>
      <c r="Q17542" s="55"/>
      <c r="R17542" s="48"/>
      <c r="S17542" s="69"/>
      <c r="T17542" s="49"/>
    </row>
    <row r="17543" spans="1:20" x14ac:dyDescent="0.25">
      <c r="A17543"/>
      <c r="G17543" s="47"/>
      <c r="H17543" s="47"/>
      <c r="L17543" s="47"/>
      <c r="M17543" s="47"/>
      <c r="Q17543" s="55"/>
      <c r="R17543" s="48"/>
      <c r="S17543" s="69"/>
      <c r="T17543" s="49"/>
    </row>
    <row r="17544" spans="1:20" x14ac:dyDescent="0.25">
      <c r="A17544"/>
      <c r="G17544" s="47"/>
      <c r="H17544" s="47"/>
      <c r="L17544" s="47"/>
      <c r="M17544" s="47"/>
      <c r="Q17544" s="55"/>
      <c r="R17544" s="48"/>
      <c r="S17544" s="69"/>
      <c r="T17544" s="49"/>
    </row>
    <row r="17545" spans="1:20" x14ac:dyDescent="0.25">
      <c r="A17545"/>
      <c r="G17545" s="47"/>
      <c r="H17545" s="47"/>
      <c r="L17545" s="47"/>
      <c r="M17545" s="47"/>
      <c r="Q17545" s="55"/>
      <c r="R17545" s="48"/>
      <c r="S17545" s="69"/>
      <c r="T17545" s="49"/>
    </row>
    <row r="17546" spans="1:20" x14ac:dyDescent="0.25">
      <c r="A17546"/>
      <c r="G17546" s="47"/>
      <c r="H17546" s="47"/>
      <c r="L17546" s="47"/>
      <c r="M17546" s="47"/>
      <c r="Q17546" s="55"/>
      <c r="R17546" s="48"/>
      <c r="S17546" s="69"/>
      <c r="T17546" s="49"/>
    </row>
    <row r="17547" spans="1:20" x14ac:dyDescent="0.25">
      <c r="A17547"/>
      <c r="G17547" s="47"/>
      <c r="H17547" s="47"/>
      <c r="L17547" s="47"/>
      <c r="M17547" s="47"/>
      <c r="Q17547" s="55"/>
      <c r="R17547" s="48"/>
      <c r="S17547" s="69"/>
      <c r="T17547" s="49"/>
    </row>
    <row r="17548" spans="1:20" x14ac:dyDescent="0.25">
      <c r="A17548"/>
      <c r="G17548" s="47"/>
      <c r="H17548" s="47"/>
      <c r="L17548" s="47"/>
      <c r="M17548" s="47"/>
      <c r="Q17548" s="55"/>
      <c r="R17548" s="48"/>
      <c r="S17548" s="69"/>
      <c r="T17548" s="49"/>
    </row>
    <row r="17549" spans="1:20" x14ac:dyDescent="0.25">
      <c r="A17549"/>
      <c r="G17549" s="47"/>
      <c r="H17549" s="47"/>
      <c r="L17549" s="47"/>
      <c r="M17549" s="47"/>
      <c r="Q17549" s="55"/>
      <c r="R17549" s="48"/>
      <c r="S17549" s="69"/>
      <c r="T17549" s="49"/>
    </row>
    <row r="17550" spans="1:20" x14ac:dyDescent="0.25">
      <c r="A17550"/>
      <c r="G17550" s="47"/>
      <c r="H17550" s="47"/>
      <c r="L17550" s="47"/>
      <c r="M17550" s="47"/>
      <c r="Q17550" s="55"/>
      <c r="R17550" s="48"/>
      <c r="S17550" s="69"/>
      <c r="T17550" s="49"/>
    </row>
    <row r="17551" spans="1:20" x14ac:dyDescent="0.25">
      <c r="A17551"/>
      <c r="G17551" s="47"/>
      <c r="H17551" s="47"/>
      <c r="L17551" s="47"/>
      <c r="M17551" s="47"/>
      <c r="Q17551" s="55"/>
      <c r="R17551" s="48"/>
      <c r="S17551" s="69"/>
      <c r="T17551" s="49"/>
    </row>
    <row r="17552" spans="1:20" x14ac:dyDescent="0.25">
      <c r="A17552"/>
      <c r="G17552" s="47"/>
      <c r="H17552" s="47"/>
      <c r="L17552" s="47"/>
      <c r="M17552" s="47"/>
      <c r="Q17552" s="55"/>
      <c r="R17552" s="48"/>
      <c r="S17552" s="69"/>
      <c r="T17552" s="49"/>
    </row>
    <row r="17553" spans="1:20" x14ac:dyDescent="0.25">
      <c r="A17553"/>
      <c r="G17553" s="47"/>
      <c r="H17553" s="47"/>
      <c r="L17553" s="47"/>
      <c r="M17553" s="47"/>
      <c r="Q17553" s="55"/>
      <c r="R17553" s="48"/>
      <c r="S17553" s="69"/>
      <c r="T17553" s="49"/>
    </row>
    <row r="17554" spans="1:20" x14ac:dyDescent="0.25">
      <c r="A17554"/>
      <c r="G17554" s="47"/>
      <c r="H17554" s="47"/>
      <c r="L17554" s="47"/>
      <c r="M17554" s="47"/>
      <c r="Q17554" s="55"/>
      <c r="R17554" s="48"/>
      <c r="S17554" s="69"/>
      <c r="T17554" s="49"/>
    </row>
    <row r="17555" spans="1:20" x14ac:dyDescent="0.25">
      <c r="A17555"/>
      <c r="G17555" s="47"/>
      <c r="H17555" s="47"/>
      <c r="L17555" s="47"/>
      <c r="M17555" s="47"/>
      <c r="Q17555" s="55"/>
      <c r="R17555" s="48"/>
      <c r="S17555" s="69"/>
      <c r="T17555" s="49"/>
    </row>
    <row r="17556" spans="1:20" x14ac:dyDescent="0.25">
      <c r="A17556"/>
      <c r="G17556" s="47"/>
      <c r="H17556" s="47"/>
      <c r="L17556" s="47"/>
      <c r="M17556" s="47"/>
      <c r="Q17556" s="55"/>
      <c r="R17556" s="48"/>
      <c r="S17556" s="69"/>
      <c r="T17556" s="49"/>
    </row>
    <row r="17557" spans="1:20" x14ac:dyDescent="0.25">
      <c r="A17557"/>
      <c r="G17557" s="47"/>
      <c r="H17557" s="47"/>
      <c r="L17557" s="47"/>
      <c r="M17557" s="47"/>
      <c r="Q17557" s="55"/>
      <c r="R17557" s="48"/>
      <c r="S17557" s="69"/>
      <c r="T17557" s="49"/>
    </row>
    <row r="17558" spans="1:20" x14ac:dyDescent="0.25">
      <c r="A17558"/>
      <c r="G17558" s="47"/>
      <c r="H17558" s="47"/>
      <c r="L17558" s="47"/>
      <c r="M17558" s="47"/>
      <c r="Q17558" s="55"/>
      <c r="R17558" s="48"/>
      <c r="S17558" s="69"/>
      <c r="T17558" s="49"/>
    </row>
    <row r="17559" spans="1:20" x14ac:dyDescent="0.25">
      <c r="A17559"/>
      <c r="G17559" s="47"/>
      <c r="H17559" s="47"/>
      <c r="L17559" s="47"/>
      <c r="M17559" s="47"/>
      <c r="Q17559" s="55"/>
      <c r="R17559" s="48"/>
      <c r="S17559" s="69"/>
      <c r="T17559" s="49"/>
    </row>
    <row r="17560" spans="1:20" x14ac:dyDescent="0.25">
      <c r="A17560"/>
      <c r="G17560" s="47"/>
      <c r="H17560" s="47"/>
      <c r="L17560" s="47"/>
      <c r="M17560" s="47"/>
      <c r="Q17560" s="55"/>
      <c r="R17560" s="48"/>
      <c r="S17560" s="69"/>
      <c r="T17560" s="49"/>
    </row>
    <row r="17561" spans="1:20" x14ac:dyDescent="0.25">
      <c r="A17561"/>
      <c r="G17561" s="47"/>
      <c r="H17561" s="47"/>
      <c r="L17561" s="47"/>
      <c r="M17561" s="47"/>
      <c r="Q17561" s="55"/>
      <c r="R17561" s="48"/>
      <c r="S17561" s="69"/>
      <c r="T17561" s="49"/>
    </row>
    <row r="17562" spans="1:20" x14ac:dyDescent="0.25">
      <c r="A17562"/>
      <c r="G17562" s="47"/>
      <c r="H17562" s="47"/>
      <c r="L17562" s="47"/>
      <c r="M17562" s="47"/>
      <c r="Q17562" s="55"/>
      <c r="R17562" s="48"/>
      <c r="S17562" s="69"/>
      <c r="T17562" s="49"/>
    </row>
    <row r="17563" spans="1:20" x14ac:dyDescent="0.25">
      <c r="A17563"/>
      <c r="G17563" s="47"/>
      <c r="H17563" s="47"/>
      <c r="L17563" s="47"/>
      <c r="M17563" s="47"/>
      <c r="Q17563" s="55"/>
      <c r="R17563" s="48"/>
      <c r="S17563" s="69"/>
      <c r="T17563" s="49"/>
    </row>
    <row r="17564" spans="1:20" x14ac:dyDescent="0.25">
      <c r="A17564"/>
      <c r="G17564" s="47"/>
      <c r="H17564" s="47"/>
      <c r="L17564" s="47"/>
      <c r="M17564" s="47"/>
      <c r="Q17564" s="55"/>
      <c r="R17564" s="48"/>
      <c r="S17564" s="69"/>
      <c r="T17564" s="49"/>
    </row>
    <row r="17565" spans="1:20" x14ac:dyDescent="0.25">
      <c r="A17565"/>
      <c r="G17565" s="47"/>
      <c r="H17565" s="47"/>
      <c r="L17565" s="47"/>
      <c r="M17565" s="47"/>
      <c r="Q17565" s="55"/>
      <c r="R17565" s="48"/>
      <c r="S17565" s="69"/>
      <c r="T17565" s="49"/>
    </row>
    <row r="17566" spans="1:20" x14ac:dyDescent="0.25">
      <c r="A17566"/>
      <c r="G17566" s="47"/>
      <c r="H17566" s="47"/>
      <c r="L17566" s="47"/>
      <c r="M17566" s="47"/>
      <c r="Q17566" s="55"/>
      <c r="R17566" s="48"/>
      <c r="S17566" s="69"/>
      <c r="T17566" s="49"/>
    </row>
    <row r="17567" spans="1:20" x14ac:dyDescent="0.25">
      <c r="A17567"/>
      <c r="G17567" s="47"/>
      <c r="H17567" s="47"/>
      <c r="L17567" s="47"/>
      <c r="M17567" s="47"/>
      <c r="Q17567" s="55"/>
      <c r="R17567" s="48"/>
      <c r="S17567" s="69"/>
      <c r="T17567" s="49"/>
    </row>
    <row r="17568" spans="1:20" x14ac:dyDescent="0.25">
      <c r="A17568"/>
      <c r="G17568" s="47"/>
      <c r="H17568" s="47"/>
      <c r="L17568" s="47"/>
      <c r="M17568" s="47"/>
      <c r="Q17568" s="55"/>
      <c r="R17568" s="48"/>
      <c r="S17568" s="69"/>
      <c r="T17568" s="49"/>
    </row>
    <row r="17569" spans="1:20" x14ac:dyDescent="0.25">
      <c r="A17569"/>
      <c r="G17569" s="47"/>
      <c r="H17569" s="47"/>
      <c r="L17569" s="47"/>
      <c r="M17569" s="47"/>
      <c r="Q17569" s="55"/>
      <c r="R17569" s="48"/>
      <c r="S17569" s="69"/>
      <c r="T17569" s="49"/>
    </row>
    <row r="17570" spans="1:20" x14ac:dyDescent="0.25">
      <c r="A17570"/>
      <c r="G17570" s="47"/>
      <c r="H17570" s="47"/>
      <c r="L17570" s="47"/>
      <c r="M17570" s="47"/>
      <c r="Q17570" s="55"/>
      <c r="R17570" s="48"/>
      <c r="S17570" s="69"/>
      <c r="T17570" s="49"/>
    </row>
    <row r="17571" spans="1:20" x14ac:dyDescent="0.25">
      <c r="A17571"/>
      <c r="G17571" s="47"/>
      <c r="H17571" s="47"/>
      <c r="L17571" s="47"/>
      <c r="M17571" s="47"/>
      <c r="Q17571" s="55"/>
      <c r="R17571" s="48"/>
      <c r="S17571" s="69"/>
      <c r="T17571" s="49"/>
    </row>
    <row r="17572" spans="1:20" x14ac:dyDescent="0.25">
      <c r="A17572"/>
      <c r="G17572" s="47"/>
      <c r="H17572" s="47"/>
      <c r="L17572" s="47"/>
      <c r="M17572" s="47"/>
      <c r="Q17572" s="55"/>
      <c r="R17572" s="48"/>
      <c r="S17572" s="69"/>
      <c r="T17572" s="49"/>
    </row>
    <row r="17573" spans="1:20" x14ac:dyDescent="0.25">
      <c r="A17573"/>
      <c r="G17573" s="47"/>
      <c r="H17573" s="47"/>
      <c r="L17573" s="47"/>
      <c r="M17573" s="47"/>
      <c r="Q17573" s="55"/>
      <c r="R17573" s="48"/>
      <c r="S17573" s="69"/>
      <c r="T17573" s="49"/>
    </row>
    <row r="17574" spans="1:20" x14ac:dyDescent="0.25">
      <c r="A17574"/>
      <c r="G17574" s="47"/>
      <c r="H17574" s="47"/>
      <c r="L17574" s="47"/>
      <c r="M17574" s="47"/>
      <c r="Q17574" s="55"/>
      <c r="R17574" s="48"/>
      <c r="S17574" s="69"/>
      <c r="T17574" s="49"/>
    </row>
    <row r="17575" spans="1:20" x14ac:dyDescent="0.25">
      <c r="A17575"/>
      <c r="G17575" s="47"/>
      <c r="H17575" s="47"/>
      <c r="L17575" s="47"/>
      <c r="M17575" s="47"/>
      <c r="Q17575" s="55"/>
      <c r="R17575" s="48"/>
      <c r="S17575" s="69"/>
      <c r="T17575" s="49"/>
    </row>
    <row r="17576" spans="1:20" x14ac:dyDescent="0.25">
      <c r="A17576"/>
      <c r="G17576" s="47"/>
      <c r="H17576" s="47"/>
      <c r="L17576" s="47"/>
      <c r="M17576" s="47"/>
      <c r="Q17576" s="55"/>
      <c r="R17576" s="48"/>
      <c r="S17576" s="69"/>
      <c r="T17576" s="49"/>
    </row>
    <row r="17577" spans="1:20" x14ac:dyDescent="0.25">
      <c r="A17577"/>
      <c r="G17577" s="47"/>
      <c r="H17577" s="47"/>
      <c r="L17577" s="47"/>
      <c r="M17577" s="47"/>
      <c r="Q17577" s="55"/>
      <c r="R17577" s="48"/>
      <c r="S17577" s="69"/>
      <c r="T17577" s="49"/>
    </row>
    <row r="17578" spans="1:20" x14ac:dyDescent="0.25">
      <c r="A17578"/>
      <c r="G17578" s="47"/>
      <c r="H17578" s="47"/>
      <c r="L17578" s="47"/>
      <c r="M17578" s="47"/>
      <c r="Q17578" s="55"/>
      <c r="R17578" s="48"/>
      <c r="S17578" s="69"/>
      <c r="T17578" s="49"/>
    </row>
    <row r="17579" spans="1:20" x14ac:dyDescent="0.25">
      <c r="A17579"/>
      <c r="G17579" s="47"/>
      <c r="H17579" s="47"/>
      <c r="L17579" s="47"/>
      <c r="M17579" s="47"/>
      <c r="Q17579" s="55"/>
      <c r="R17579" s="48"/>
      <c r="S17579" s="69"/>
      <c r="T17579" s="49"/>
    </row>
    <row r="17580" spans="1:20" x14ac:dyDescent="0.25">
      <c r="A17580"/>
      <c r="G17580" s="47"/>
      <c r="H17580" s="47"/>
      <c r="L17580" s="47"/>
      <c r="M17580" s="47"/>
      <c r="Q17580" s="55"/>
      <c r="R17580" s="48"/>
      <c r="S17580" s="69"/>
      <c r="T17580" s="49"/>
    </row>
    <row r="17581" spans="1:20" x14ac:dyDescent="0.25">
      <c r="A17581"/>
      <c r="G17581" s="47"/>
      <c r="H17581" s="47"/>
      <c r="L17581" s="47"/>
      <c r="M17581" s="47"/>
      <c r="Q17581" s="55"/>
      <c r="R17581" s="48"/>
      <c r="S17581" s="69"/>
      <c r="T17581" s="49"/>
    </row>
    <row r="17582" spans="1:20" x14ac:dyDescent="0.25">
      <c r="A17582"/>
      <c r="G17582" s="47"/>
      <c r="H17582" s="47"/>
      <c r="L17582" s="47"/>
      <c r="M17582" s="47"/>
      <c r="Q17582" s="55"/>
      <c r="R17582" s="48"/>
      <c r="S17582" s="69"/>
      <c r="T17582" s="49"/>
    </row>
    <row r="17583" spans="1:20" x14ac:dyDescent="0.25">
      <c r="A17583"/>
      <c r="G17583" s="47"/>
      <c r="H17583" s="47"/>
      <c r="L17583" s="47"/>
      <c r="M17583" s="47"/>
      <c r="Q17583" s="55"/>
      <c r="R17583" s="48"/>
      <c r="S17583" s="69"/>
      <c r="T17583" s="49"/>
    </row>
    <row r="17584" spans="1:20" x14ac:dyDescent="0.25">
      <c r="A17584"/>
      <c r="G17584" s="47"/>
      <c r="H17584" s="47"/>
      <c r="L17584" s="47"/>
      <c r="M17584" s="47"/>
      <c r="Q17584" s="55"/>
      <c r="R17584" s="48"/>
      <c r="S17584" s="69"/>
      <c r="T17584" s="49"/>
    </row>
    <row r="17585" spans="1:20" x14ac:dyDescent="0.25">
      <c r="A17585"/>
      <c r="G17585" s="47"/>
      <c r="H17585" s="47"/>
      <c r="L17585" s="47"/>
      <c r="M17585" s="47"/>
      <c r="Q17585" s="55"/>
      <c r="R17585" s="48"/>
      <c r="S17585" s="69"/>
      <c r="T17585" s="49"/>
    </row>
    <row r="17586" spans="1:20" x14ac:dyDescent="0.25">
      <c r="A17586"/>
      <c r="G17586" s="47"/>
      <c r="H17586" s="47"/>
      <c r="L17586" s="47"/>
      <c r="M17586" s="47"/>
      <c r="Q17586" s="55"/>
      <c r="R17586" s="48"/>
      <c r="S17586" s="69"/>
      <c r="T17586" s="49"/>
    </row>
    <row r="17587" spans="1:20" x14ac:dyDescent="0.25">
      <c r="A17587"/>
      <c r="G17587" s="47"/>
      <c r="H17587" s="47"/>
      <c r="L17587" s="47"/>
      <c r="M17587" s="47"/>
      <c r="Q17587" s="55"/>
      <c r="R17587" s="48"/>
      <c r="S17587" s="69"/>
      <c r="T17587" s="49"/>
    </row>
    <row r="17588" spans="1:20" x14ac:dyDescent="0.25">
      <c r="A17588"/>
      <c r="G17588" s="47"/>
      <c r="H17588" s="47"/>
      <c r="L17588" s="47"/>
      <c r="M17588" s="47"/>
      <c r="Q17588" s="55"/>
      <c r="R17588" s="48"/>
      <c r="S17588" s="69"/>
      <c r="T17588" s="49"/>
    </row>
    <row r="17589" spans="1:20" x14ac:dyDescent="0.25">
      <c r="A17589"/>
      <c r="G17589" s="47"/>
      <c r="H17589" s="47"/>
      <c r="L17589" s="47"/>
      <c r="M17589" s="47"/>
      <c r="Q17589" s="55"/>
      <c r="R17589" s="48"/>
      <c r="S17589" s="69"/>
      <c r="T17589" s="49"/>
    </row>
    <row r="17590" spans="1:20" x14ac:dyDescent="0.25">
      <c r="A17590"/>
      <c r="G17590" s="47"/>
      <c r="H17590" s="47"/>
      <c r="L17590" s="47"/>
      <c r="M17590" s="47"/>
      <c r="Q17590" s="55"/>
      <c r="R17590" s="48"/>
      <c r="S17590" s="69"/>
      <c r="T17590" s="49"/>
    </row>
    <row r="17591" spans="1:20" x14ac:dyDescent="0.25">
      <c r="A17591"/>
      <c r="G17591" s="47"/>
      <c r="H17591" s="47"/>
      <c r="L17591" s="47"/>
      <c r="M17591" s="47"/>
      <c r="Q17591" s="55"/>
      <c r="R17591" s="48"/>
      <c r="S17591" s="69"/>
      <c r="T17591" s="49"/>
    </row>
    <row r="17592" spans="1:20" x14ac:dyDescent="0.25">
      <c r="A17592"/>
      <c r="G17592" s="47"/>
      <c r="H17592" s="47"/>
      <c r="L17592" s="47"/>
      <c r="M17592" s="47"/>
      <c r="Q17592" s="55"/>
      <c r="R17592" s="48"/>
      <c r="S17592" s="69"/>
      <c r="T17592" s="49"/>
    </row>
    <row r="17593" spans="1:20" x14ac:dyDescent="0.25">
      <c r="A17593"/>
      <c r="G17593" s="47"/>
      <c r="H17593" s="47"/>
      <c r="L17593" s="47"/>
      <c r="M17593" s="47"/>
      <c r="Q17593" s="55"/>
      <c r="R17593" s="48"/>
      <c r="S17593" s="69"/>
      <c r="T17593" s="49"/>
    </row>
    <row r="17594" spans="1:20" x14ac:dyDescent="0.25">
      <c r="A17594"/>
      <c r="G17594" s="47"/>
      <c r="H17594" s="47"/>
      <c r="L17594" s="47"/>
      <c r="M17594" s="47"/>
      <c r="Q17594" s="55"/>
      <c r="R17594" s="48"/>
      <c r="S17594" s="69"/>
      <c r="T17594" s="49"/>
    </row>
    <row r="17595" spans="1:20" x14ac:dyDescent="0.25">
      <c r="A17595"/>
      <c r="G17595" s="47"/>
      <c r="H17595" s="47"/>
      <c r="L17595" s="47"/>
      <c r="M17595" s="47"/>
      <c r="Q17595" s="55"/>
      <c r="R17595" s="48"/>
      <c r="S17595" s="69"/>
      <c r="T17595" s="49"/>
    </row>
    <row r="17596" spans="1:20" x14ac:dyDescent="0.25">
      <c r="A17596"/>
      <c r="G17596" s="47"/>
      <c r="H17596" s="47"/>
      <c r="L17596" s="47"/>
      <c r="M17596" s="47"/>
      <c r="Q17596" s="55"/>
      <c r="R17596" s="48"/>
      <c r="S17596" s="69"/>
      <c r="T17596" s="49"/>
    </row>
    <row r="17597" spans="1:20" x14ac:dyDescent="0.25">
      <c r="A17597"/>
      <c r="G17597" s="47"/>
      <c r="H17597" s="47"/>
      <c r="L17597" s="47"/>
      <c r="M17597" s="47"/>
      <c r="Q17597" s="55"/>
      <c r="R17597" s="48"/>
      <c r="S17597" s="69"/>
      <c r="T17597" s="49"/>
    </row>
    <row r="17598" spans="1:20" x14ac:dyDescent="0.25">
      <c r="A17598"/>
      <c r="G17598" s="47"/>
      <c r="H17598" s="47"/>
      <c r="L17598" s="47"/>
      <c r="M17598" s="47"/>
      <c r="Q17598" s="55"/>
      <c r="R17598" s="48"/>
      <c r="S17598" s="69"/>
      <c r="T17598" s="49"/>
    </row>
    <row r="17599" spans="1:20" x14ac:dyDescent="0.25">
      <c r="A17599"/>
      <c r="G17599" s="47"/>
      <c r="H17599" s="47"/>
      <c r="L17599" s="47"/>
      <c r="M17599" s="47"/>
      <c r="Q17599" s="55"/>
      <c r="R17599" s="48"/>
      <c r="S17599" s="69"/>
      <c r="T17599" s="49"/>
    </row>
    <row r="17600" spans="1:20" x14ac:dyDescent="0.25">
      <c r="A17600"/>
      <c r="G17600" s="47"/>
      <c r="H17600" s="47"/>
      <c r="L17600" s="47"/>
      <c r="M17600" s="47"/>
      <c r="Q17600" s="55"/>
      <c r="R17600" s="48"/>
      <c r="S17600" s="69"/>
      <c r="T17600" s="49"/>
    </row>
    <row r="17601" spans="1:20" x14ac:dyDescent="0.25">
      <c r="A17601"/>
      <c r="G17601" s="47"/>
      <c r="H17601" s="47"/>
      <c r="L17601" s="47"/>
      <c r="M17601" s="47"/>
      <c r="Q17601" s="55"/>
      <c r="R17601" s="48"/>
      <c r="S17601" s="69"/>
      <c r="T17601" s="49"/>
    </row>
    <row r="17602" spans="1:20" x14ac:dyDescent="0.25">
      <c r="A17602"/>
      <c r="G17602" s="47"/>
      <c r="H17602" s="47"/>
      <c r="L17602" s="47"/>
      <c r="M17602" s="47"/>
      <c r="Q17602" s="55"/>
      <c r="R17602" s="48"/>
      <c r="S17602" s="69"/>
      <c r="T17602" s="49"/>
    </row>
    <row r="17603" spans="1:20" x14ac:dyDescent="0.25">
      <c r="A17603"/>
      <c r="G17603" s="47"/>
      <c r="H17603" s="47"/>
      <c r="L17603" s="47"/>
      <c r="M17603" s="47"/>
      <c r="Q17603" s="55"/>
      <c r="R17603" s="48"/>
      <c r="S17603" s="69"/>
      <c r="T17603" s="49"/>
    </row>
    <row r="17604" spans="1:20" x14ac:dyDescent="0.25">
      <c r="A17604"/>
      <c r="G17604" s="47"/>
      <c r="H17604" s="47"/>
      <c r="L17604" s="47"/>
      <c r="M17604" s="47"/>
      <c r="Q17604" s="55"/>
      <c r="R17604" s="48"/>
      <c r="S17604" s="69"/>
      <c r="T17604" s="49"/>
    </row>
    <row r="17605" spans="1:20" x14ac:dyDescent="0.25">
      <c r="A17605"/>
      <c r="G17605" s="47"/>
      <c r="H17605" s="47"/>
      <c r="L17605" s="47"/>
      <c r="M17605" s="47"/>
      <c r="Q17605" s="55"/>
      <c r="R17605" s="48"/>
      <c r="S17605" s="69"/>
      <c r="T17605" s="49"/>
    </row>
    <row r="17606" spans="1:20" x14ac:dyDescent="0.25">
      <c r="A17606"/>
      <c r="G17606" s="47"/>
      <c r="H17606" s="47"/>
      <c r="L17606" s="47"/>
      <c r="M17606" s="47"/>
      <c r="Q17606" s="55"/>
      <c r="R17606" s="48"/>
      <c r="S17606" s="69"/>
      <c r="T17606" s="49"/>
    </row>
    <row r="17607" spans="1:20" x14ac:dyDescent="0.25">
      <c r="A17607"/>
      <c r="G17607" s="47"/>
      <c r="H17607" s="47"/>
      <c r="L17607" s="47"/>
      <c r="M17607" s="47"/>
      <c r="Q17607" s="55"/>
      <c r="R17607" s="48"/>
      <c r="S17607" s="69"/>
      <c r="T17607" s="49"/>
    </row>
    <row r="17608" spans="1:20" x14ac:dyDescent="0.25">
      <c r="A17608"/>
      <c r="G17608" s="47"/>
      <c r="H17608" s="47"/>
      <c r="L17608" s="47"/>
      <c r="M17608" s="47"/>
      <c r="Q17608" s="55"/>
      <c r="R17608" s="48"/>
      <c r="S17608" s="69"/>
      <c r="T17608" s="49"/>
    </row>
    <row r="17609" spans="1:20" x14ac:dyDescent="0.25">
      <c r="A17609"/>
      <c r="G17609" s="47"/>
      <c r="H17609" s="47"/>
      <c r="L17609" s="47"/>
      <c r="M17609" s="47"/>
      <c r="Q17609" s="55"/>
      <c r="R17609" s="48"/>
      <c r="S17609" s="69"/>
      <c r="T17609" s="49"/>
    </row>
    <row r="17610" spans="1:20" x14ac:dyDescent="0.25">
      <c r="A17610"/>
      <c r="G17610" s="47"/>
      <c r="H17610" s="47"/>
      <c r="L17610" s="47"/>
      <c r="M17610" s="47"/>
      <c r="Q17610" s="55"/>
      <c r="R17610" s="48"/>
      <c r="S17610" s="69"/>
      <c r="T17610" s="49"/>
    </row>
    <row r="17611" spans="1:20" x14ac:dyDescent="0.25">
      <c r="A17611"/>
      <c r="G17611" s="47"/>
      <c r="H17611" s="47"/>
      <c r="L17611" s="47"/>
      <c r="M17611" s="47"/>
      <c r="Q17611" s="55"/>
      <c r="R17611" s="48"/>
      <c r="S17611" s="69"/>
      <c r="T17611" s="49"/>
    </row>
    <row r="17612" spans="1:20" x14ac:dyDescent="0.25">
      <c r="A17612"/>
      <c r="G17612" s="47"/>
      <c r="H17612" s="47"/>
      <c r="L17612" s="47"/>
      <c r="M17612" s="47"/>
      <c r="Q17612" s="55"/>
      <c r="R17612" s="48"/>
      <c r="S17612" s="69"/>
      <c r="T17612" s="49"/>
    </row>
    <row r="17613" spans="1:20" x14ac:dyDescent="0.25">
      <c r="A17613"/>
      <c r="G17613" s="47"/>
      <c r="H17613" s="47"/>
      <c r="L17613" s="47"/>
      <c r="M17613" s="47"/>
      <c r="Q17613" s="55"/>
      <c r="R17613" s="48"/>
      <c r="S17613" s="69"/>
      <c r="T17613" s="49"/>
    </row>
    <row r="17614" spans="1:20" x14ac:dyDescent="0.25">
      <c r="A17614"/>
      <c r="G17614" s="47"/>
      <c r="H17614" s="47"/>
      <c r="L17614" s="47"/>
      <c r="M17614" s="47"/>
      <c r="Q17614" s="55"/>
      <c r="R17614" s="48"/>
      <c r="S17614" s="69"/>
      <c r="T17614" s="49"/>
    </row>
    <row r="17615" spans="1:20" x14ac:dyDescent="0.25">
      <c r="A17615"/>
      <c r="G17615" s="47"/>
      <c r="H17615" s="47"/>
      <c r="L17615" s="47"/>
      <c r="M17615" s="47"/>
      <c r="Q17615" s="55"/>
      <c r="R17615" s="48"/>
      <c r="S17615" s="69"/>
      <c r="T17615" s="49"/>
    </row>
    <row r="17616" spans="1:20" x14ac:dyDescent="0.25">
      <c r="A17616"/>
      <c r="G17616" s="47"/>
      <c r="H17616" s="47"/>
      <c r="L17616" s="47"/>
      <c r="M17616" s="47"/>
      <c r="Q17616" s="55"/>
      <c r="R17616" s="48"/>
      <c r="S17616" s="69"/>
      <c r="T17616" s="49"/>
    </row>
    <row r="17617" spans="1:20" x14ac:dyDescent="0.25">
      <c r="A17617"/>
      <c r="G17617" s="47"/>
      <c r="H17617" s="47"/>
      <c r="L17617" s="47"/>
      <c r="M17617" s="47"/>
      <c r="Q17617" s="55"/>
      <c r="R17617" s="48"/>
      <c r="S17617" s="69"/>
      <c r="T17617" s="49"/>
    </row>
    <row r="17618" spans="1:20" x14ac:dyDescent="0.25">
      <c r="A17618"/>
      <c r="G17618" s="47"/>
      <c r="H17618" s="47"/>
      <c r="L17618" s="47"/>
      <c r="M17618" s="47"/>
      <c r="Q17618" s="55"/>
      <c r="R17618" s="48"/>
      <c r="S17618" s="69"/>
      <c r="T17618" s="49"/>
    </row>
    <row r="17619" spans="1:20" x14ac:dyDescent="0.25">
      <c r="A17619"/>
      <c r="G17619" s="47"/>
      <c r="H17619" s="47"/>
      <c r="L17619" s="47"/>
      <c r="M17619" s="47"/>
      <c r="Q17619" s="55"/>
      <c r="R17619" s="48"/>
      <c r="S17619" s="69"/>
      <c r="T17619" s="49"/>
    </row>
    <row r="17620" spans="1:20" x14ac:dyDescent="0.25">
      <c r="A17620"/>
      <c r="G17620" s="47"/>
      <c r="H17620" s="47"/>
      <c r="L17620" s="47"/>
      <c r="M17620" s="47"/>
      <c r="Q17620" s="55"/>
      <c r="R17620" s="48"/>
      <c r="S17620" s="69"/>
      <c r="T17620" s="49"/>
    </row>
    <row r="17621" spans="1:20" x14ac:dyDescent="0.25">
      <c r="A17621"/>
      <c r="G17621" s="47"/>
      <c r="H17621" s="47"/>
      <c r="L17621" s="47"/>
      <c r="M17621" s="47"/>
      <c r="Q17621" s="55"/>
      <c r="R17621" s="48"/>
      <c r="S17621" s="69"/>
      <c r="T17621" s="49"/>
    </row>
    <row r="17622" spans="1:20" x14ac:dyDescent="0.25">
      <c r="A17622"/>
      <c r="G17622" s="47"/>
      <c r="H17622" s="47"/>
      <c r="L17622" s="47"/>
      <c r="M17622" s="47"/>
      <c r="Q17622" s="55"/>
      <c r="R17622" s="48"/>
      <c r="S17622" s="69"/>
      <c r="T17622" s="49"/>
    </row>
    <row r="17623" spans="1:20" x14ac:dyDescent="0.25">
      <c r="A17623"/>
      <c r="G17623" s="47"/>
      <c r="H17623" s="47"/>
      <c r="L17623" s="47"/>
      <c r="M17623" s="47"/>
      <c r="Q17623" s="55"/>
      <c r="R17623" s="48"/>
      <c r="S17623" s="69"/>
      <c r="T17623" s="49"/>
    </row>
    <row r="17624" spans="1:20" x14ac:dyDescent="0.25">
      <c r="A17624"/>
      <c r="G17624" s="47"/>
      <c r="H17624" s="47"/>
      <c r="L17624" s="47"/>
      <c r="M17624" s="47"/>
      <c r="Q17624" s="55"/>
      <c r="R17624" s="48"/>
      <c r="S17624" s="69"/>
      <c r="T17624" s="49"/>
    </row>
    <row r="17625" spans="1:20" x14ac:dyDescent="0.25">
      <c r="A17625"/>
      <c r="G17625" s="47"/>
      <c r="H17625" s="47"/>
      <c r="L17625" s="47"/>
      <c r="M17625" s="47"/>
      <c r="Q17625" s="55"/>
      <c r="R17625" s="48"/>
      <c r="S17625" s="69"/>
      <c r="T17625" s="49"/>
    </row>
    <row r="17626" spans="1:20" x14ac:dyDescent="0.25">
      <c r="A17626"/>
      <c r="G17626" s="47"/>
      <c r="H17626" s="47"/>
      <c r="L17626" s="47"/>
      <c r="M17626" s="47"/>
      <c r="Q17626" s="55"/>
      <c r="R17626" s="48"/>
      <c r="S17626" s="69"/>
      <c r="T17626" s="49"/>
    </row>
    <row r="17627" spans="1:20" x14ac:dyDescent="0.25">
      <c r="A17627"/>
      <c r="G17627" s="47"/>
      <c r="H17627" s="47"/>
      <c r="L17627" s="47"/>
      <c r="M17627" s="47"/>
      <c r="Q17627" s="55"/>
      <c r="R17627" s="48"/>
      <c r="S17627" s="69"/>
      <c r="T17627" s="49"/>
    </row>
    <row r="17628" spans="1:20" x14ac:dyDescent="0.25">
      <c r="A17628"/>
      <c r="G17628" s="47"/>
      <c r="H17628" s="47"/>
      <c r="L17628" s="47"/>
      <c r="M17628" s="47"/>
      <c r="Q17628" s="55"/>
      <c r="R17628" s="48"/>
      <c r="S17628" s="69"/>
      <c r="T17628" s="49"/>
    </row>
    <row r="17629" spans="1:20" x14ac:dyDescent="0.25">
      <c r="A17629"/>
      <c r="G17629" s="47"/>
      <c r="H17629" s="47"/>
      <c r="L17629" s="47"/>
      <c r="M17629" s="47"/>
      <c r="Q17629" s="55"/>
      <c r="R17629" s="48"/>
      <c r="S17629" s="69"/>
      <c r="T17629" s="49"/>
    </row>
    <row r="17630" spans="1:20" x14ac:dyDescent="0.25">
      <c r="A17630"/>
      <c r="G17630" s="47"/>
      <c r="H17630" s="47"/>
      <c r="L17630" s="47"/>
      <c r="M17630" s="47"/>
      <c r="Q17630" s="55"/>
      <c r="R17630" s="48"/>
      <c r="S17630" s="69"/>
      <c r="T17630" s="49"/>
    </row>
    <row r="17631" spans="1:20" x14ac:dyDescent="0.25">
      <c r="A17631"/>
      <c r="G17631" s="47"/>
      <c r="H17631" s="47"/>
      <c r="L17631" s="47"/>
      <c r="M17631" s="47"/>
      <c r="Q17631" s="55"/>
      <c r="R17631" s="48"/>
      <c r="S17631" s="69"/>
      <c r="T17631" s="49"/>
    </row>
    <row r="17632" spans="1:20" x14ac:dyDescent="0.25">
      <c r="A17632"/>
      <c r="G17632" s="47"/>
      <c r="H17632" s="47"/>
      <c r="L17632" s="47"/>
      <c r="M17632" s="47"/>
      <c r="Q17632" s="55"/>
      <c r="R17632" s="48"/>
      <c r="S17632" s="69"/>
      <c r="T17632" s="49"/>
    </row>
    <row r="17633" spans="1:20" x14ac:dyDescent="0.25">
      <c r="A17633"/>
      <c r="G17633" s="47"/>
      <c r="H17633" s="47"/>
      <c r="L17633" s="47"/>
      <c r="M17633" s="47"/>
      <c r="Q17633" s="55"/>
      <c r="R17633" s="48"/>
      <c r="S17633" s="69"/>
      <c r="T17633" s="49"/>
    </row>
    <row r="17634" spans="1:20" x14ac:dyDescent="0.25">
      <c r="A17634"/>
      <c r="G17634" s="47"/>
      <c r="H17634" s="47"/>
      <c r="L17634" s="47"/>
      <c r="M17634" s="47"/>
      <c r="Q17634" s="55"/>
      <c r="R17634" s="48"/>
      <c r="S17634" s="69"/>
      <c r="T17634" s="49"/>
    </row>
    <row r="17635" spans="1:20" x14ac:dyDescent="0.25">
      <c r="A17635"/>
      <c r="G17635" s="47"/>
      <c r="H17635" s="47"/>
      <c r="L17635" s="47"/>
      <c r="M17635" s="47"/>
      <c r="Q17635" s="55"/>
      <c r="R17635" s="48"/>
      <c r="S17635" s="69"/>
      <c r="T17635" s="49"/>
    </row>
    <row r="17636" spans="1:20" x14ac:dyDescent="0.25">
      <c r="A17636"/>
      <c r="G17636" s="47"/>
      <c r="H17636" s="47"/>
      <c r="L17636" s="47"/>
      <c r="M17636" s="47"/>
      <c r="Q17636" s="55"/>
      <c r="R17636" s="48"/>
      <c r="S17636" s="69"/>
      <c r="T17636" s="49"/>
    </row>
    <row r="17637" spans="1:20" x14ac:dyDescent="0.25">
      <c r="A17637"/>
      <c r="G17637" s="47"/>
      <c r="H17637" s="47"/>
      <c r="L17637" s="47"/>
      <c r="M17637" s="47"/>
      <c r="Q17637" s="55"/>
      <c r="R17637" s="48"/>
      <c r="S17637" s="69"/>
      <c r="T17637" s="49"/>
    </row>
    <row r="17638" spans="1:20" x14ac:dyDescent="0.25">
      <c r="A17638"/>
      <c r="G17638" s="47"/>
      <c r="H17638" s="47"/>
      <c r="L17638" s="47"/>
      <c r="M17638" s="47"/>
      <c r="Q17638" s="55"/>
      <c r="R17638" s="48"/>
      <c r="S17638" s="69"/>
      <c r="T17638" s="49"/>
    </row>
    <row r="17639" spans="1:20" x14ac:dyDescent="0.25">
      <c r="A17639"/>
      <c r="G17639" s="47"/>
      <c r="H17639" s="47"/>
      <c r="L17639" s="47"/>
      <c r="M17639" s="47"/>
      <c r="Q17639" s="55"/>
      <c r="R17639" s="48"/>
      <c r="S17639" s="69"/>
      <c r="T17639" s="49"/>
    </row>
    <row r="17640" spans="1:20" x14ac:dyDescent="0.25">
      <c r="A17640"/>
      <c r="G17640" s="47"/>
      <c r="H17640" s="47"/>
      <c r="L17640" s="47"/>
      <c r="M17640" s="47"/>
      <c r="Q17640" s="55"/>
      <c r="R17640" s="48"/>
      <c r="S17640" s="69"/>
      <c r="T17640" s="49"/>
    </row>
    <row r="17641" spans="1:20" x14ac:dyDescent="0.25">
      <c r="A17641"/>
      <c r="G17641" s="47"/>
      <c r="H17641" s="47"/>
      <c r="L17641" s="47"/>
      <c r="M17641" s="47"/>
      <c r="Q17641" s="55"/>
      <c r="R17641" s="48"/>
      <c r="S17641" s="69"/>
      <c r="T17641" s="49"/>
    </row>
    <row r="17642" spans="1:20" x14ac:dyDescent="0.25">
      <c r="A17642"/>
      <c r="G17642" s="47"/>
      <c r="H17642" s="47"/>
      <c r="L17642" s="47"/>
      <c r="M17642" s="47"/>
      <c r="Q17642" s="55"/>
      <c r="R17642" s="48"/>
      <c r="S17642" s="69"/>
      <c r="T17642" s="49"/>
    </row>
    <row r="17643" spans="1:20" x14ac:dyDescent="0.25">
      <c r="A17643"/>
      <c r="G17643" s="47"/>
      <c r="H17643" s="47"/>
      <c r="L17643" s="47"/>
      <c r="M17643" s="47"/>
      <c r="Q17643" s="55"/>
      <c r="R17643" s="48"/>
      <c r="S17643" s="69"/>
      <c r="T17643" s="49"/>
    </row>
    <row r="17644" spans="1:20" x14ac:dyDescent="0.25">
      <c r="A17644"/>
      <c r="G17644" s="47"/>
      <c r="H17644" s="47"/>
      <c r="L17644" s="47"/>
      <c r="M17644" s="47"/>
      <c r="Q17644" s="55"/>
      <c r="R17644" s="48"/>
      <c r="S17644" s="69"/>
      <c r="T17644" s="49"/>
    </row>
    <row r="17645" spans="1:20" x14ac:dyDescent="0.25">
      <c r="A17645"/>
      <c r="G17645" s="47"/>
      <c r="H17645" s="47"/>
      <c r="L17645" s="47"/>
      <c r="M17645" s="47"/>
      <c r="Q17645" s="55"/>
      <c r="R17645" s="48"/>
      <c r="S17645" s="69"/>
      <c r="T17645" s="49"/>
    </row>
    <row r="17646" spans="1:20" x14ac:dyDescent="0.25">
      <c r="A17646"/>
      <c r="G17646" s="47"/>
      <c r="H17646" s="47"/>
      <c r="L17646" s="47"/>
      <c r="M17646" s="47"/>
      <c r="Q17646" s="55"/>
      <c r="R17646" s="48"/>
      <c r="S17646" s="69"/>
      <c r="T17646" s="49"/>
    </row>
    <row r="17647" spans="1:20" x14ac:dyDescent="0.25">
      <c r="A17647"/>
      <c r="G17647" s="47"/>
      <c r="H17647" s="47"/>
      <c r="L17647" s="47"/>
      <c r="M17647" s="47"/>
      <c r="Q17647" s="55"/>
      <c r="R17647" s="48"/>
      <c r="S17647" s="69"/>
      <c r="T17647" s="49"/>
    </row>
    <row r="17648" spans="1:20" x14ac:dyDescent="0.25">
      <c r="A17648"/>
      <c r="G17648" s="47"/>
      <c r="H17648" s="47"/>
      <c r="L17648" s="47"/>
      <c r="M17648" s="47"/>
      <c r="Q17648" s="55"/>
      <c r="R17648" s="48"/>
      <c r="S17648" s="69"/>
      <c r="T17648" s="49"/>
    </row>
    <row r="17649" spans="1:20" x14ac:dyDescent="0.25">
      <c r="A17649"/>
      <c r="G17649" s="47"/>
      <c r="H17649" s="47"/>
      <c r="L17649" s="47"/>
      <c r="M17649" s="47"/>
      <c r="Q17649" s="55"/>
      <c r="R17649" s="48"/>
      <c r="S17649" s="69"/>
      <c r="T17649" s="49"/>
    </row>
    <row r="17650" spans="1:20" x14ac:dyDescent="0.25">
      <c r="A17650"/>
      <c r="G17650" s="47"/>
      <c r="H17650" s="47"/>
      <c r="L17650" s="47"/>
      <c r="M17650" s="47"/>
      <c r="Q17650" s="55"/>
      <c r="R17650" s="48"/>
      <c r="S17650" s="69"/>
      <c r="T17650" s="49"/>
    </row>
    <row r="17651" spans="1:20" x14ac:dyDescent="0.25">
      <c r="A17651"/>
      <c r="G17651" s="47"/>
      <c r="H17651" s="47"/>
      <c r="L17651" s="47"/>
      <c r="M17651" s="47"/>
      <c r="Q17651" s="55"/>
      <c r="R17651" s="48"/>
      <c r="S17651" s="69"/>
      <c r="T17651" s="49"/>
    </row>
    <row r="17652" spans="1:20" x14ac:dyDescent="0.25">
      <c r="A17652"/>
      <c r="G17652" s="47"/>
      <c r="H17652" s="47"/>
      <c r="L17652" s="47"/>
      <c r="M17652" s="47"/>
      <c r="Q17652" s="55"/>
      <c r="R17652" s="48"/>
      <c r="S17652" s="69"/>
      <c r="T17652" s="49"/>
    </row>
    <row r="17653" spans="1:20" x14ac:dyDescent="0.25">
      <c r="A17653"/>
      <c r="G17653" s="47"/>
      <c r="H17653" s="47"/>
      <c r="L17653" s="47"/>
      <c r="M17653" s="47"/>
      <c r="Q17653" s="55"/>
      <c r="R17653" s="48"/>
      <c r="S17653" s="69"/>
      <c r="T17653" s="49"/>
    </row>
    <row r="17654" spans="1:20" x14ac:dyDescent="0.25">
      <c r="A17654"/>
      <c r="G17654" s="47"/>
      <c r="H17654" s="47"/>
      <c r="L17654" s="47"/>
      <c r="M17654" s="47"/>
      <c r="Q17654" s="55"/>
      <c r="R17654" s="48"/>
      <c r="S17654" s="69"/>
      <c r="T17654" s="49"/>
    </row>
    <row r="17655" spans="1:20" x14ac:dyDescent="0.25">
      <c r="A17655"/>
      <c r="G17655" s="47"/>
      <c r="H17655" s="47"/>
      <c r="L17655" s="47"/>
      <c r="M17655" s="47"/>
      <c r="Q17655" s="55"/>
      <c r="R17655" s="48"/>
      <c r="S17655" s="69"/>
      <c r="T17655" s="49"/>
    </row>
    <row r="17656" spans="1:20" x14ac:dyDescent="0.25">
      <c r="A17656"/>
      <c r="G17656" s="47"/>
      <c r="H17656" s="47"/>
      <c r="L17656" s="47"/>
      <c r="M17656" s="47"/>
      <c r="Q17656" s="55"/>
      <c r="R17656" s="48"/>
      <c r="S17656" s="69"/>
      <c r="T17656" s="49"/>
    </row>
    <row r="17657" spans="1:20" x14ac:dyDescent="0.25">
      <c r="A17657"/>
      <c r="G17657" s="47"/>
      <c r="H17657" s="47"/>
      <c r="L17657" s="47"/>
      <c r="M17657" s="47"/>
      <c r="Q17657" s="55"/>
      <c r="R17657" s="48"/>
      <c r="S17657" s="69"/>
      <c r="T17657" s="49"/>
    </row>
    <row r="17658" spans="1:20" x14ac:dyDescent="0.25">
      <c r="A17658"/>
      <c r="G17658" s="47"/>
      <c r="H17658" s="47"/>
      <c r="L17658" s="47"/>
      <c r="M17658" s="47"/>
      <c r="Q17658" s="55"/>
      <c r="R17658" s="48"/>
      <c r="S17658" s="69"/>
      <c r="T17658" s="49"/>
    </row>
    <row r="17659" spans="1:20" x14ac:dyDescent="0.25">
      <c r="A17659"/>
      <c r="G17659" s="47"/>
      <c r="H17659" s="47"/>
      <c r="L17659" s="47"/>
      <c r="M17659" s="47"/>
      <c r="Q17659" s="55"/>
      <c r="R17659" s="48"/>
      <c r="S17659" s="69"/>
      <c r="T17659" s="49"/>
    </row>
    <row r="17660" spans="1:20" x14ac:dyDescent="0.25">
      <c r="A17660"/>
      <c r="G17660" s="47"/>
      <c r="H17660" s="47"/>
      <c r="L17660" s="47"/>
      <c r="M17660" s="47"/>
      <c r="Q17660" s="55"/>
      <c r="R17660" s="48"/>
      <c r="S17660" s="69"/>
      <c r="T17660" s="49"/>
    </row>
    <row r="17661" spans="1:20" x14ac:dyDescent="0.25">
      <c r="A17661"/>
      <c r="G17661" s="47"/>
      <c r="H17661" s="47"/>
      <c r="L17661" s="47"/>
      <c r="M17661" s="47"/>
      <c r="Q17661" s="55"/>
      <c r="R17661" s="48"/>
      <c r="S17661" s="69"/>
      <c r="T17661" s="49"/>
    </row>
    <row r="17662" spans="1:20" x14ac:dyDescent="0.25">
      <c r="A17662"/>
      <c r="G17662" s="47"/>
      <c r="H17662" s="47"/>
      <c r="L17662" s="47"/>
      <c r="M17662" s="47"/>
      <c r="Q17662" s="55"/>
      <c r="R17662" s="48"/>
      <c r="S17662" s="69"/>
      <c r="T17662" s="49"/>
    </row>
    <row r="17663" spans="1:20" x14ac:dyDescent="0.25">
      <c r="A17663"/>
      <c r="G17663" s="47"/>
      <c r="H17663" s="47"/>
      <c r="L17663" s="47"/>
      <c r="M17663" s="47"/>
      <c r="Q17663" s="55"/>
      <c r="R17663" s="48"/>
      <c r="S17663" s="69"/>
      <c r="T17663" s="49"/>
    </row>
    <row r="17664" spans="1:20" x14ac:dyDescent="0.25">
      <c r="A17664"/>
      <c r="G17664" s="47"/>
      <c r="H17664" s="47"/>
      <c r="L17664" s="47"/>
      <c r="M17664" s="47"/>
      <c r="Q17664" s="55"/>
      <c r="R17664" s="48"/>
      <c r="S17664" s="69"/>
      <c r="T17664" s="49"/>
    </row>
    <row r="17665" spans="1:20" x14ac:dyDescent="0.25">
      <c r="A17665"/>
      <c r="G17665" s="47"/>
      <c r="H17665" s="47"/>
      <c r="L17665" s="47"/>
      <c r="M17665" s="47"/>
      <c r="Q17665" s="55"/>
      <c r="R17665" s="48"/>
      <c r="S17665" s="69"/>
      <c r="T17665" s="49"/>
    </row>
    <row r="17666" spans="1:20" x14ac:dyDescent="0.25">
      <c r="A17666"/>
      <c r="G17666" s="47"/>
      <c r="H17666" s="47"/>
      <c r="L17666" s="47"/>
      <c r="M17666" s="47"/>
      <c r="Q17666" s="55"/>
      <c r="R17666" s="48"/>
      <c r="S17666" s="69"/>
      <c r="T17666" s="49"/>
    </row>
    <row r="17667" spans="1:20" x14ac:dyDescent="0.25">
      <c r="A17667"/>
      <c r="G17667" s="47"/>
      <c r="H17667" s="47"/>
      <c r="L17667" s="47"/>
      <c r="M17667" s="47"/>
      <c r="Q17667" s="55"/>
      <c r="R17667" s="48"/>
      <c r="S17667" s="69"/>
      <c r="T17667" s="49"/>
    </row>
    <row r="17668" spans="1:20" x14ac:dyDescent="0.25">
      <c r="A17668"/>
      <c r="G17668" s="47"/>
      <c r="H17668" s="47"/>
      <c r="L17668" s="47"/>
      <c r="M17668" s="47"/>
      <c r="Q17668" s="55"/>
      <c r="R17668" s="48"/>
      <c r="S17668" s="69"/>
      <c r="T17668" s="49"/>
    </row>
    <row r="17669" spans="1:20" x14ac:dyDescent="0.25">
      <c r="A17669"/>
      <c r="G17669" s="47"/>
      <c r="H17669" s="47"/>
      <c r="L17669" s="47"/>
      <c r="M17669" s="47"/>
      <c r="Q17669" s="55"/>
      <c r="R17669" s="48"/>
      <c r="S17669" s="69"/>
      <c r="T17669" s="49"/>
    </row>
    <row r="17670" spans="1:20" x14ac:dyDescent="0.25">
      <c r="A17670"/>
      <c r="G17670" s="47"/>
      <c r="H17670" s="47"/>
      <c r="L17670" s="47"/>
      <c r="M17670" s="47"/>
      <c r="Q17670" s="55"/>
      <c r="R17670" s="48"/>
      <c r="S17670" s="69"/>
      <c r="T17670" s="49"/>
    </row>
    <row r="17671" spans="1:20" x14ac:dyDescent="0.25">
      <c r="A17671"/>
      <c r="G17671" s="47"/>
      <c r="H17671" s="47"/>
      <c r="L17671" s="47"/>
      <c r="M17671" s="47"/>
      <c r="Q17671" s="55"/>
      <c r="R17671" s="48"/>
      <c r="S17671" s="69"/>
      <c r="T17671" s="49"/>
    </row>
    <row r="17672" spans="1:20" x14ac:dyDescent="0.25">
      <c r="A17672"/>
      <c r="G17672" s="47"/>
      <c r="H17672" s="47"/>
      <c r="L17672" s="47"/>
      <c r="M17672" s="47"/>
      <c r="Q17672" s="55"/>
      <c r="R17672" s="48"/>
      <c r="S17672" s="69"/>
      <c r="T17672" s="49"/>
    </row>
    <row r="17673" spans="1:20" x14ac:dyDescent="0.25">
      <c r="A17673"/>
      <c r="G17673" s="47"/>
      <c r="H17673" s="47"/>
      <c r="L17673" s="47"/>
      <c r="M17673" s="47"/>
      <c r="Q17673" s="55"/>
      <c r="R17673" s="48"/>
      <c r="S17673" s="69"/>
      <c r="T17673" s="49"/>
    </row>
    <row r="17674" spans="1:20" x14ac:dyDescent="0.25">
      <c r="A17674"/>
      <c r="G17674" s="47"/>
      <c r="H17674" s="47"/>
      <c r="L17674" s="47"/>
      <c r="M17674" s="47"/>
      <c r="Q17674" s="55"/>
      <c r="R17674" s="48"/>
      <c r="S17674" s="69"/>
      <c r="T17674" s="49"/>
    </row>
    <row r="17675" spans="1:20" x14ac:dyDescent="0.25">
      <c r="A17675"/>
      <c r="G17675" s="47"/>
      <c r="H17675" s="47"/>
      <c r="L17675" s="47"/>
      <c r="M17675" s="47"/>
      <c r="Q17675" s="55"/>
      <c r="R17675" s="48"/>
      <c r="S17675" s="69"/>
      <c r="T17675" s="49"/>
    </row>
    <row r="17676" spans="1:20" x14ac:dyDescent="0.25">
      <c r="A17676"/>
      <c r="G17676" s="47"/>
      <c r="H17676" s="47"/>
      <c r="L17676" s="47"/>
      <c r="M17676" s="47"/>
      <c r="Q17676" s="55"/>
      <c r="R17676" s="48"/>
      <c r="S17676" s="69"/>
      <c r="T17676" s="49"/>
    </row>
    <row r="17677" spans="1:20" x14ac:dyDescent="0.25">
      <c r="A17677"/>
      <c r="G17677" s="47"/>
      <c r="H17677" s="47"/>
      <c r="L17677" s="47"/>
      <c r="M17677" s="47"/>
      <c r="Q17677" s="55"/>
      <c r="R17677" s="48"/>
      <c r="S17677" s="69"/>
      <c r="T17677" s="49"/>
    </row>
    <row r="17678" spans="1:20" x14ac:dyDescent="0.25">
      <c r="A17678"/>
      <c r="G17678" s="47"/>
      <c r="H17678" s="47"/>
      <c r="L17678" s="47"/>
      <c r="M17678" s="47"/>
      <c r="Q17678" s="55"/>
      <c r="R17678" s="48"/>
      <c r="S17678" s="69"/>
      <c r="T17678" s="49"/>
    </row>
    <row r="17679" spans="1:20" x14ac:dyDescent="0.25">
      <c r="A17679"/>
      <c r="G17679" s="47"/>
      <c r="H17679" s="47"/>
      <c r="L17679" s="47"/>
      <c r="M17679" s="47"/>
      <c r="Q17679" s="55"/>
      <c r="R17679" s="48"/>
      <c r="S17679" s="69"/>
      <c r="T17679" s="49"/>
    </row>
    <row r="17680" spans="1:20" x14ac:dyDescent="0.25">
      <c r="A17680"/>
      <c r="G17680" s="47"/>
      <c r="H17680" s="47"/>
      <c r="L17680" s="47"/>
      <c r="M17680" s="47"/>
      <c r="Q17680" s="55"/>
      <c r="R17680" s="48"/>
      <c r="S17680" s="69"/>
      <c r="T17680" s="49"/>
    </row>
    <row r="17681" spans="1:20" x14ac:dyDescent="0.25">
      <c r="A17681"/>
      <c r="G17681" s="47"/>
      <c r="H17681" s="47"/>
      <c r="L17681" s="47"/>
      <c r="M17681" s="47"/>
      <c r="Q17681" s="55"/>
      <c r="R17681" s="48"/>
      <c r="S17681" s="69"/>
      <c r="T17681" s="49"/>
    </row>
    <row r="17682" spans="1:20" x14ac:dyDescent="0.25">
      <c r="A17682"/>
      <c r="G17682" s="47"/>
      <c r="H17682" s="47"/>
      <c r="L17682" s="47"/>
      <c r="M17682" s="47"/>
      <c r="Q17682" s="55"/>
      <c r="R17682" s="48"/>
      <c r="S17682" s="69"/>
      <c r="T17682" s="49"/>
    </row>
    <row r="17683" spans="1:20" x14ac:dyDescent="0.25">
      <c r="A17683"/>
      <c r="G17683" s="47"/>
      <c r="H17683" s="47"/>
      <c r="L17683" s="47"/>
      <c r="M17683" s="47"/>
      <c r="Q17683" s="55"/>
      <c r="R17683" s="48"/>
      <c r="S17683" s="69"/>
      <c r="T17683" s="49"/>
    </row>
    <row r="17684" spans="1:20" x14ac:dyDescent="0.25">
      <c r="A17684"/>
      <c r="G17684" s="47"/>
      <c r="H17684" s="47"/>
      <c r="L17684" s="47"/>
      <c r="M17684" s="47"/>
      <c r="Q17684" s="55"/>
      <c r="R17684" s="48"/>
      <c r="S17684" s="69"/>
      <c r="T17684" s="49"/>
    </row>
    <row r="17685" spans="1:20" x14ac:dyDescent="0.25">
      <c r="A17685"/>
      <c r="G17685" s="47"/>
      <c r="H17685" s="47"/>
      <c r="L17685" s="47"/>
      <c r="M17685" s="47"/>
      <c r="Q17685" s="55"/>
      <c r="R17685" s="48"/>
      <c r="S17685" s="69"/>
      <c r="T17685" s="49"/>
    </row>
    <row r="17686" spans="1:20" x14ac:dyDescent="0.25">
      <c r="A17686"/>
      <c r="G17686" s="47"/>
      <c r="H17686" s="47"/>
      <c r="L17686" s="47"/>
      <c r="M17686" s="47"/>
      <c r="Q17686" s="55"/>
      <c r="R17686" s="48"/>
      <c r="S17686" s="69"/>
      <c r="T17686" s="49"/>
    </row>
    <row r="17687" spans="1:20" x14ac:dyDescent="0.25">
      <c r="A17687"/>
      <c r="G17687" s="47"/>
      <c r="H17687" s="47"/>
      <c r="L17687" s="47"/>
      <c r="M17687" s="47"/>
      <c r="Q17687" s="55"/>
      <c r="R17687" s="48"/>
      <c r="S17687" s="69"/>
      <c r="T17687" s="49"/>
    </row>
    <row r="17688" spans="1:20" x14ac:dyDescent="0.25">
      <c r="A17688"/>
      <c r="G17688" s="47"/>
      <c r="H17688" s="47"/>
      <c r="L17688" s="47"/>
      <c r="M17688" s="47"/>
      <c r="Q17688" s="55"/>
      <c r="R17688" s="48"/>
      <c r="S17688" s="69"/>
      <c r="T17688" s="49"/>
    </row>
    <row r="17689" spans="1:20" x14ac:dyDescent="0.25">
      <c r="A17689"/>
      <c r="G17689" s="47"/>
      <c r="H17689" s="47"/>
      <c r="L17689" s="47"/>
      <c r="M17689" s="47"/>
      <c r="Q17689" s="55"/>
      <c r="R17689" s="48"/>
      <c r="S17689" s="69"/>
      <c r="T17689" s="49"/>
    </row>
    <row r="17690" spans="1:20" x14ac:dyDescent="0.25">
      <c r="A17690"/>
      <c r="G17690" s="47"/>
      <c r="H17690" s="47"/>
      <c r="L17690" s="47"/>
      <c r="M17690" s="47"/>
      <c r="Q17690" s="55"/>
      <c r="R17690" s="48"/>
      <c r="S17690" s="69"/>
      <c r="T17690" s="49"/>
    </row>
    <row r="17691" spans="1:20" x14ac:dyDescent="0.25">
      <c r="A17691"/>
      <c r="G17691" s="47"/>
      <c r="H17691" s="47"/>
      <c r="L17691" s="47"/>
      <c r="M17691" s="47"/>
      <c r="Q17691" s="55"/>
      <c r="R17691" s="48"/>
      <c r="S17691" s="69"/>
      <c r="T17691" s="49"/>
    </row>
    <row r="17692" spans="1:20" x14ac:dyDescent="0.25">
      <c r="A17692"/>
      <c r="G17692" s="47"/>
      <c r="H17692" s="47"/>
      <c r="L17692" s="47"/>
      <c r="M17692" s="47"/>
      <c r="Q17692" s="55"/>
      <c r="R17692" s="48"/>
      <c r="S17692" s="69"/>
      <c r="T17692" s="49"/>
    </row>
    <row r="17693" spans="1:20" x14ac:dyDescent="0.25">
      <c r="A17693"/>
      <c r="G17693" s="47"/>
      <c r="H17693" s="47"/>
      <c r="L17693" s="47"/>
      <c r="M17693" s="47"/>
      <c r="Q17693" s="55"/>
      <c r="R17693" s="48"/>
      <c r="S17693" s="69"/>
      <c r="T17693" s="49"/>
    </row>
    <row r="17694" spans="1:20" x14ac:dyDescent="0.25">
      <c r="A17694"/>
      <c r="G17694" s="47"/>
      <c r="H17694" s="47"/>
      <c r="L17694" s="47"/>
      <c r="M17694" s="47"/>
      <c r="Q17694" s="55"/>
      <c r="R17694" s="48"/>
      <c r="S17694" s="69"/>
      <c r="T17694" s="49"/>
    </row>
    <row r="17695" spans="1:20" x14ac:dyDescent="0.25">
      <c r="A17695"/>
      <c r="G17695" s="47"/>
      <c r="H17695" s="47"/>
      <c r="L17695" s="47"/>
      <c r="M17695" s="47"/>
      <c r="Q17695" s="55"/>
      <c r="R17695" s="48"/>
      <c r="S17695" s="69"/>
      <c r="T17695" s="49"/>
    </row>
    <row r="17696" spans="1:20" x14ac:dyDescent="0.25">
      <c r="A17696"/>
      <c r="G17696" s="47"/>
      <c r="H17696" s="47"/>
      <c r="L17696" s="47"/>
      <c r="M17696" s="47"/>
      <c r="Q17696" s="55"/>
      <c r="R17696" s="48"/>
      <c r="S17696" s="69"/>
      <c r="T17696" s="49"/>
    </row>
    <row r="17697" spans="1:20" x14ac:dyDescent="0.25">
      <c r="A17697"/>
      <c r="G17697" s="47"/>
      <c r="H17697" s="47"/>
      <c r="L17697" s="47"/>
      <c r="M17697" s="47"/>
      <c r="Q17697" s="55"/>
      <c r="R17697" s="48"/>
      <c r="S17697" s="69"/>
      <c r="T17697" s="49"/>
    </row>
    <row r="17698" spans="1:20" x14ac:dyDescent="0.25">
      <c r="A17698"/>
      <c r="G17698" s="47"/>
      <c r="H17698" s="47"/>
      <c r="L17698" s="47"/>
      <c r="M17698" s="47"/>
      <c r="Q17698" s="55"/>
      <c r="R17698" s="48"/>
      <c r="S17698" s="69"/>
      <c r="T17698" s="49"/>
    </row>
    <row r="17699" spans="1:20" x14ac:dyDescent="0.25">
      <c r="A17699"/>
      <c r="G17699" s="47"/>
      <c r="H17699" s="47"/>
      <c r="L17699" s="47"/>
      <c r="M17699" s="47"/>
      <c r="Q17699" s="55"/>
      <c r="R17699" s="48"/>
      <c r="S17699" s="69"/>
      <c r="T17699" s="49"/>
    </row>
    <row r="17700" spans="1:20" x14ac:dyDescent="0.25">
      <c r="A17700"/>
      <c r="G17700" s="47"/>
      <c r="H17700" s="47"/>
      <c r="L17700" s="47"/>
      <c r="M17700" s="47"/>
      <c r="Q17700" s="55"/>
      <c r="R17700" s="48"/>
      <c r="S17700" s="69"/>
      <c r="T17700" s="49"/>
    </row>
    <row r="17701" spans="1:20" x14ac:dyDescent="0.25">
      <c r="A17701"/>
      <c r="G17701" s="47"/>
      <c r="H17701" s="47"/>
      <c r="L17701" s="47"/>
      <c r="M17701" s="47"/>
      <c r="Q17701" s="55"/>
      <c r="R17701" s="48"/>
      <c r="S17701" s="69"/>
      <c r="T17701" s="49"/>
    </row>
    <row r="17702" spans="1:20" x14ac:dyDescent="0.25">
      <c r="A17702"/>
      <c r="G17702" s="47"/>
      <c r="H17702" s="47"/>
      <c r="L17702" s="47"/>
      <c r="M17702" s="47"/>
      <c r="Q17702" s="55"/>
      <c r="R17702" s="48"/>
      <c r="S17702" s="69"/>
      <c r="T17702" s="49"/>
    </row>
    <row r="17703" spans="1:20" x14ac:dyDescent="0.25">
      <c r="A17703"/>
      <c r="G17703" s="47"/>
      <c r="H17703" s="47"/>
      <c r="L17703" s="47"/>
      <c r="M17703" s="47"/>
      <c r="Q17703" s="55"/>
      <c r="R17703" s="48"/>
      <c r="S17703" s="69"/>
      <c r="T17703" s="49"/>
    </row>
    <row r="17704" spans="1:20" x14ac:dyDescent="0.25">
      <c r="A17704"/>
      <c r="G17704" s="47"/>
      <c r="H17704" s="47"/>
      <c r="L17704" s="47"/>
      <c r="M17704" s="47"/>
      <c r="Q17704" s="55"/>
      <c r="R17704" s="48"/>
      <c r="S17704" s="69"/>
      <c r="T17704" s="49"/>
    </row>
    <row r="17705" spans="1:20" x14ac:dyDescent="0.25">
      <c r="A17705"/>
      <c r="G17705" s="47"/>
      <c r="H17705" s="47"/>
      <c r="L17705" s="47"/>
      <c r="M17705" s="47"/>
      <c r="Q17705" s="55"/>
      <c r="R17705" s="48"/>
      <c r="S17705" s="69"/>
      <c r="T17705" s="49"/>
    </row>
    <row r="17706" spans="1:20" x14ac:dyDescent="0.25">
      <c r="A17706"/>
      <c r="G17706" s="47"/>
      <c r="H17706" s="47"/>
      <c r="L17706" s="47"/>
      <c r="M17706" s="47"/>
      <c r="Q17706" s="55"/>
      <c r="R17706" s="48"/>
      <c r="S17706" s="69"/>
      <c r="T17706" s="49"/>
    </row>
    <row r="17707" spans="1:20" x14ac:dyDescent="0.25">
      <c r="A17707"/>
      <c r="G17707" s="47"/>
      <c r="H17707" s="47"/>
      <c r="L17707" s="47"/>
      <c r="M17707" s="47"/>
      <c r="Q17707" s="55"/>
      <c r="R17707" s="48"/>
      <c r="S17707" s="69"/>
      <c r="T17707" s="49"/>
    </row>
    <row r="17708" spans="1:20" x14ac:dyDescent="0.25">
      <c r="A17708"/>
      <c r="G17708" s="47"/>
      <c r="H17708" s="47"/>
      <c r="L17708" s="47"/>
      <c r="M17708" s="47"/>
      <c r="Q17708" s="55"/>
      <c r="R17708" s="48"/>
      <c r="S17708" s="69"/>
      <c r="T17708" s="49"/>
    </row>
    <row r="17709" spans="1:20" x14ac:dyDescent="0.25">
      <c r="A17709"/>
      <c r="G17709" s="47"/>
      <c r="H17709" s="47"/>
      <c r="L17709" s="47"/>
      <c r="M17709" s="47"/>
      <c r="Q17709" s="55"/>
      <c r="R17709" s="48"/>
      <c r="S17709" s="69"/>
      <c r="T17709" s="49"/>
    </row>
    <row r="17710" spans="1:20" x14ac:dyDescent="0.25">
      <c r="A17710"/>
      <c r="G17710" s="47"/>
      <c r="H17710" s="47"/>
      <c r="L17710" s="47"/>
      <c r="M17710" s="47"/>
      <c r="Q17710" s="55"/>
      <c r="R17710" s="48"/>
      <c r="S17710" s="69"/>
      <c r="T17710" s="49"/>
    </row>
    <row r="17711" spans="1:20" x14ac:dyDescent="0.25">
      <c r="A17711"/>
      <c r="G17711" s="47"/>
      <c r="H17711" s="47"/>
      <c r="L17711" s="47"/>
      <c r="M17711" s="47"/>
      <c r="Q17711" s="55"/>
      <c r="R17711" s="48"/>
      <c r="S17711" s="69"/>
      <c r="T17711" s="49"/>
    </row>
    <row r="17712" spans="1:20" x14ac:dyDescent="0.25">
      <c r="A17712"/>
      <c r="G17712" s="47"/>
      <c r="H17712" s="47"/>
      <c r="L17712" s="47"/>
      <c r="M17712" s="47"/>
      <c r="Q17712" s="55"/>
      <c r="R17712" s="48"/>
      <c r="S17712" s="69"/>
      <c r="T17712" s="49"/>
    </row>
    <row r="17713" spans="1:20" x14ac:dyDescent="0.25">
      <c r="A17713"/>
      <c r="G17713" s="47"/>
      <c r="H17713" s="47"/>
      <c r="L17713" s="47"/>
      <c r="M17713" s="47"/>
      <c r="Q17713" s="55"/>
      <c r="R17713" s="48"/>
      <c r="S17713" s="69"/>
      <c r="T17713" s="49"/>
    </row>
    <row r="17714" spans="1:20" x14ac:dyDescent="0.25">
      <c r="A17714"/>
      <c r="G17714" s="47"/>
      <c r="H17714" s="47"/>
      <c r="L17714" s="47"/>
      <c r="M17714" s="47"/>
      <c r="Q17714" s="55"/>
      <c r="R17714" s="48"/>
      <c r="S17714" s="69"/>
      <c r="T17714" s="49"/>
    </row>
    <row r="17715" spans="1:20" x14ac:dyDescent="0.25">
      <c r="A17715"/>
      <c r="G17715" s="47"/>
      <c r="H17715" s="47"/>
      <c r="L17715" s="47"/>
      <c r="M17715" s="47"/>
      <c r="Q17715" s="55"/>
      <c r="R17715" s="48"/>
      <c r="S17715" s="69"/>
      <c r="T17715" s="49"/>
    </row>
    <row r="17716" spans="1:20" x14ac:dyDescent="0.25">
      <c r="A17716"/>
      <c r="G17716" s="47"/>
      <c r="H17716" s="47"/>
      <c r="L17716" s="47"/>
      <c r="M17716" s="47"/>
      <c r="Q17716" s="55"/>
      <c r="R17716" s="48"/>
      <c r="S17716" s="69"/>
      <c r="T17716" s="49"/>
    </row>
    <row r="17717" spans="1:20" x14ac:dyDescent="0.25">
      <c r="A17717"/>
      <c r="G17717" s="47"/>
      <c r="H17717" s="47"/>
      <c r="L17717" s="47"/>
      <c r="M17717" s="47"/>
      <c r="Q17717" s="55"/>
      <c r="R17717" s="48"/>
      <c r="S17717" s="69"/>
      <c r="T17717" s="49"/>
    </row>
    <row r="17718" spans="1:20" x14ac:dyDescent="0.25">
      <c r="A17718"/>
      <c r="G17718" s="47"/>
      <c r="H17718" s="47"/>
      <c r="L17718" s="47"/>
      <c r="M17718" s="47"/>
      <c r="Q17718" s="55"/>
      <c r="R17718" s="48"/>
      <c r="S17718" s="69"/>
      <c r="T17718" s="49"/>
    </row>
    <row r="17719" spans="1:20" x14ac:dyDescent="0.25">
      <c r="A17719"/>
      <c r="G17719" s="47"/>
      <c r="H17719" s="47"/>
      <c r="L17719" s="47"/>
      <c r="M17719" s="47"/>
      <c r="Q17719" s="55"/>
      <c r="R17719" s="48"/>
      <c r="S17719" s="69"/>
      <c r="T17719" s="49"/>
    </row>
    <row r="17720" spans="1:20" x14ac:dyDescent="0.25">
      <c r="A17720"/>
      <c r="G17720" s="47"/>
      <c r="H17720" s="47"/>
      <c r="L17720" s="47"/>
      <c r="M17720" s="47"/>
      <c r="Q17720" s="55"/>
      <c r="R17720" s="48"/>
      <c r="S17720" s="69"/>
      <c r="T17720" s="49"/>
    </row>
    <row r="17721" spans="1:20" x14ac:dyDescent="0.25">
      <c r="A17721"/>
      <c r="G17721" s="47"/>
      <c r="H17721" s="47"/>
      <c r="L17721" s="47"/>
      <c r="M17721" s="47"/>
      <c r="Q17721" s="55"/>
      <c r="R17721" s="48"/>
      <c r="S17721" s="69"/>
      <c r="T17721" s="49"/>
    </row>
    <row r="17722" spans="1:20" x14ac:dyDescent="0.25">
      <c r="A17722"/>
      <c r="G17722" s="47"/>
      <c r="H17722" s="47"/>
      <c r="L17722" s="47"/>
      <c r="M17722" s="47"/>
      <c r="Q17722" s="55"/>
      <c r="R17722" s="48"/>
      <c r="S17722" s="69"/>
      <c r="T17722" s="49"/>
    </row>
    <row r="17723" spans="1:20" x14ac:dyDescent="0.25">
      <c r="A17723"/>
      <c r="G17723" s="47"/>
      <c r="H17723" s="47"/>
      <c r="L17723" s="47"/>
      <c r="M17723" s="47"/>
      <c r="Q17723" s="55"/>
      <c r="R17723" s="48"/>
      <c r="S17723" s="69"/>
      <c r="T17723" s="49"/>
    </row>
    <row r="17724" spans="1:20" x14ac:dyDescent="0.25">
      <c r="A17724"/>
      <c r="G17724" s="47"/>
      <c r="H17724" s="47"/>
      <c r="L17724" s="47"/>
      <c r="M17724" s="47"/>
      <c r="Q17724" s="55"/>
      <c r="R17724" s="48"/>
      <c r="S17724" s="69"/>
      <c r="T17724" s="49"/>
    </row>
    <row r="17725" spans="1:20" x14ac:dyDescent="0.25">
      <c r="A17725"/>
      <c r="G17725" s="47"/>
      <c r="H17725" s="47"/>
      <c r="L17725" s="47"/>
      <c r="M17725" s="47"/>
      <c r="Q17725" s="55"/>
      <c r="R17725" s="48"/>
      <c r="S17725" s="69"/>
      <c r="T17725" s="49"/>
    </row>
    <row r="17726" spans="1:20" x14ac:dyDescent="0.25">
      <c r="A17726"/>
      <c r="G17726" s="47"/>
      <c r="H17726" s="47"/>
      <c r="L17726" s="47"/>
      <c r="M17726" s="47"/>
      <c r="Q17726" s="55"/>
      <c r="R17726" s="48"/>
      <c r="S17726" s="69"/>
      <c r="T17726" s="49"/>
    </row>
    <row r="17727" spans="1:20" x14ac:dyDescent="0.25">
      <c r="A17727"/>
      <c r="G17727" s="47"/>
      <c r="H17727" s="47"/>
      <c r="L17727" s="47"/>
      <c r="M17727" s="47"/>
      <c r="Q17727" s="55"/>
      <c r="R17727" s="48"/>
      <c r="S17727" s="69"/>
      <c r="T17727" s="49"/>
    </row>
    <row r="17728" spans="1:20" x14ac:dyDescent="0.25">
      <c r="A17728"/>
      <c r="G17728" s="47"/>
      <c r="H17728" s="47"/>
      <c r="L17728" s="47"/>
      <c r="M17728" s="47"/>
      <c r="Q17728" s="55"/>
      <c r="R17728" s="48"/>
      <c r="S17728" s="69"/>
      <c r="T17728" s="49"/>
    </row>
    <row r="17729" spans="1:20" x14ac:dyDescent="0.25">
      <c r="A17729"/>
      <c r="G17729" s="47"/>
      <c r="H17729" s="47"/>
      <c r="L17729" s="47"/>
      <c r="M17729" s="47"/>
      <c r="Q17729" s="55"/>
      <c r="R17729" s="48"/>
      <c r="S17729" s="69"/>
      <c r="T17729" s="49"/>
    </row>
    <row r="17730" spans="1:20" x14ac:dyDescent="0.25">
      <c r="A17730"/>
      <c r="G17730" s="47"/>
      <c r="H17730" s="47"/>
      <c r="L17730" s="47"/>
      <c r="M17730" s="47"/>
      <c r="Q17730" s="55"/>
      <c r="R17730" s="48"/>
      <c r="S17730" s="69"/>
      <c r="T17730" s="49"/>
    </row>
    <row r="17731" spans="1:20" x14ac:dyDescent="0.25">
      <c r="A17731"/>
      <c r="G17731" s="47"/>
      <c r="H17731" s="47"/>
      <c r="L17731" s="47"/>
      <c r="M17731" s="47"/>
      <c r="Q17731" s="55"/>
      <c r="R17731" s="48"/>
      <c r="S17731" s="69"/>
      <c r="T17731" s="49"/>
    </row>
    <row r="17732" spans="1:20" x14ac:dyDescent="0.25">
      <c r="A17732"/>
      <c r="G17732" s="47"/>
      <c r="H17732" s="47"/>
      <c r="L17732" s="47"/>
      <c r="M17732" s="47"/>
      <c r="Q17732" s="55"/>
      <c r="R17732" s="48"/>
      <c r="S17732" s="69"/>
      <c r="T17732" s="49"/>
    </row>
    <row r="17733" spans="1:20" x14ac:dyDescent="0.25">
      <c r="A17733"/>
      <c r="G17733" s="47"/>
      <c r="H17733" s="47"/>
      <c r="L17733" s="47"/>
      <c r="M17733" s="47"/>
      <c r="Q17733" s="55"/>
      <c r="R17733" s="48"/>
      <c r="S17733" s="69"/>
      <c r="T17733" s="49"/>
    </row>
    <row r="17734" spans="1:20" x14ac:dyDescent="0.25">
      <c r="A17734"/>
      <c r="G17734" s="47"/>
      <c r="H17734" s="47"/>
      <c r="L17734" s="47"/>
      <c r="M17734" s="47"/>
      <c r="Q17734" s="55"/>
      <c r="R17734" s="48"/>
      <c r="S17734" s="69"/>
      <c r="T17734" s="49"/>
    </row>
    <row r="17735" spans="1:20" x14ac:dyDescent="0.25">
      <c r="A17735"/>
      <c r="G17735" s="47"/>
      <c r="H17735" s="47"/>
      <c r="L17735" s="47"/>
      <c r="M17735" s="47"/>
      <c r="Q17735" s="55"/>
      <c r="R17735" s="48"/>
      <c r="S17735" s="69"/>
      <c r="T17735" s="49"/>
    </row>
    <row r="17736" spans="1:20" x14ac:dyDescent="0.25">
      <c r="A17736"/>
      <c r="G17736" s="47"/>
      <c r="H17736" s="47"/>
      <c r="L17736" s="47"/>
      <c r="M17736" s="47"/>
      <c r="Q17736" s="55"/>
      <c r="R17736" s="48"/>
      <c r="S17736" s="69"/>
      <c r="T17736" s="49"/>
    </row>
    <row r="17737" spans="1:20" x14ac:dyDescent="0.25">
      <c r="A17737"/>
      <c r="G17737" s="47"/>
      <c r="H17737" s="47"/>
      <c r="L17737" s="47"/>
      <c r="M17737" s="47"/>
      <c r="Q17737" s="55"/>
      <c r="R17737" s="48"/>
      <c r="S17737" s="69"/>
      <c r="T17737" s="49"/>
    </row>
    <row r="17738" spans="1:20" x14ac:dyDescent="0.25">
      <c r="A17738"/>
      <c r="G17738" s="47"/>
      <c r="H17738" s="47"/>
      <c r="L17738" s="47"/>
      <c r="M17738" s="47"/>
      <c r="Q17738" s="55"/>
      <c r="R17738" s="48"/>
      <c r="S17738" s="69"/>
      <c r="T17738" s="49"/>
    </row>
    <row r="17739" spans="1:20" x14ac:dyDescent="0.25">
      <c r="A17739"/>
      <c r="G17739" s="47"/>
      <c r="H17739" s="47"/>
      <c r="L17739" s="47"/>
      <c r="M17739" s="47"/>
      <c r="Q17739" s="55"/>
      <c r="R17739" s="48"/>
      <c r="S17739" s="69"/>
      <c r="T17739" s="49"/>
    </row>
    <row r="17740" spans="1:20" x14ac:dyDescent="0.25">
      <c r="A17740"/>
      <c r="G17740" s="47"/>
      <c r="H17740" s="47"/>
      <c r="L17740" s="47"/>
      <c r="M17740" s="47"/>
      <c r="Q17740" s="55"/>
      <c r="R17740" s="48"/>
      <c r="S17740" s="69"/>
      <c r="T17740" s="49"/>
    </row>
    <row r="17741" spans="1:20" x14ac:dyDescent="0.25">
      <c r="A17741"/>
      <c r="G17741" s="47"/>
      <c r="H17741" s="47"/>
      <c r="L17741" s="47"/>
      <c r="M17741" s="47"/>
      <c r="Q17741" s="55"/>
      <c r="R17741" s="48"/>
      <c r="S17741" s="69"/>
      <c r="T17741" s="49"/>
    </row>
    <row r="17742" spans="1:20" x14ac:dyDescent="0.25">
      <c r="A17742"/>
      <c r="G17742" s="47"/>
      <c r="H17742" s="47"/>
      <c r="L17742" s="47"/>
      <c r="M17742" s="47"/>
      <c r="Q17742" s="55"/>
      <c r="R17742" s="48"/>
      <c r="S17742" s="69"/>
      <c r="T17742" s="49"/>
    </row>
    <row r="17743" spans="1:20" x14ac:dyDescent="0.25">
      <c r="A17743"/>
      <c r="G17743" s="47"/>
      <c r="H17743" s="47"/>
      <c r="L17743" s="47"/>
      <c r="M17743" s="47"/>
      <c r="Q17743" s="55"/>
      <c r="R17743" s="48"/>
      <c r="S17743" s="69"/>
      <c r="T17743" s="49"/>
    </row>
    <row r="17744" spans="1:20" x14ac:dyDescent="0.25">
      <c r="A17744"/>
      <c r="G17744" s="47"/>
      <c r="H17744" s="47"/>
      <c r="L17744" s="47"/>
      <c r="M17744" s="47"/>
      <c r="Q17744" s="55"/>
      <c r="R17744" s="48"/>
      <c r="S17744" s="69"/>
      <c r="T17744" s="49"/>
    </row>
    <row r="17745" spans="1:20" x14ac:dyDescent="0.25">
      <c r="A17745"/>
      <c r="G17745" s="47"/>
      <c r="H17745" s="47"/>
      <c r="L17745" s="47"/>
      <c r="M17745" s="47"/>
      <c r="Q17745" s="55"/>
      <c r="R17745" s="48"/>
      <c r="S17745" s="69"/>
      <c r="T17745" s="49"/>
    </row>
    <row r="17746" spans="1:20" x14ac:dyDescent="0.25">
      <c r="A17746"/>
      <c r="G17746" s="47"/>
      <c r="H17746" s="47"/>
      <c r="L17746" s="47"/>
      <c r="M17746" s="47"/>
      <c r="Q17746" s="55"/>
      <c r="R17746" s="48"/>
      <c r="S17746" s="69"/>
      <c r="T17746" s="49"/>
    </row>
    <row r="17747" spans="1:20" x14ac:dyDescent="0.25">
      <c r="A17747"/>
      <c r="G17747" s="47"/>
      <c r="H17747" s="47"/>
      <c r="L17747" s="47"/>
      <c r="M17747" s="47"/>
      <c r="Q17747" s="55"/>
      <c r="R17747" s="48"/>
      <c r="S17747" s="69"/>
      <c r="T17747" s="49"/>
    </row>
    <row r="17748" spans="1:20" x14ac:dyDescent="0.25">
      <c r="A17748"/>
      <c r="G17748" s="47"/>
      <c r="H17748" s="47"/>
      <c r="L17748" s="47"/>
      <c r="M17748" s="47"/>
      <c r="Q17748" s="55"/>
      <c r="R17748" s="48"/>
      <c r="S17748" s="69"/>
      <c r="T17748" s="49"/>
    </row>
    <row r="17749" spans="1:20" x14ac:dyDescent="0.25">
      <c r="A17749"/>
      <c r="G17749" s="47"/>
      <c r="H17749" s="47"/>
      <c r="L17749" s="47"/>
      <c r="M17749" s="47"/>
      <c r="Q17749" s="55"/>
      <c r="R17749" s="48"/>
      <c r="S17749" s="69"/>
      <c r="T17749" s="49"/>
    </row>
    <row r="17750" spans="1:20" x14ac:dyDescent="0.25">
      <c r="A17750"/>
      <c r="G17750" s="47"/>
      <c r="H17750" s="47"/>
      <c r="L17750" s="47"/>
      <c r="M17750" s="47"/>
      <c r="Q17750" s="55"/>
      <c r="R17750" s="48"/>
      <c r="S17750" s="69"/>
      <c r="T17750" s="49"/>
    </row>
    <row r="17751" spans="1:20" x14ac:dyDescent="0.25">
      <c r="A17751"/>
      <c r="G17751" s="47"/>
      <c r="H17751" s="47"/>
      <c r="L17751" s="47"/>
      <c r="M17751" s="47"/>
      <c r="Q17751" s="55"/>
      <c r="R17751" s="48"/>
      <c r="S17751" s="69"/>
      <c r="T17751" s="49"/>
    </row>
    <row r="17752" spans="1:20" x14ac:dyDescent="0.25">
      <c r="A17752"/>
      <c r="G17752" s="47"/>
      <c r="H17752" s="47"/>
      <c r="L17752" s="47"/>
      <c r="M17752" s="47"/>
      <c r="Q17752" s="55"/>
      <c r="R17752" s="48"/>
      <c r="S17752" s="69"/>
      <c r="T17752" s="49"/>
    </row>
    <row r="17753" spans="1:20" x14ac:dyDescent="0.25">
      <c r="A17753"/>
      <c r="G17753" s="47"/>
      <c r="H17753" s="47"/>
      <c r="L17753" s="47"/>
      <c r="M17753" s="47"/>
      <c r="Q17753" s="55"/>
      <c r="R17753" s="48"/>
      <c r="S17753" s="69"/>
      <c r="T17753" s="49"/>
    </row>
    <row r="17754" spans="1:20" x14ac:dyDescent="0.25">
      <c r="A17754"/>
      <c r="G17754" s="47"/>
      <c r="H17754" s="47"/>
      <c r="L17754" s="47"/>
      <c r="M17754" s="47"/>
      <c r="Q17754" s="55"/>
      <c r="R17754" s="48"/>
      <c r="S17754" s="69"/>
      <c r="T17754" s="49"/>
    </row>
    <row r="17755" spans="1:20" x14ac:dyDescent="0.25">
      <c r="A17755"/>
      <c r="G17755" s="47"/>
      <c r="H17755" s="47"/>
      <c r="L17755" s="47"/>
      <c r="M17755" s="47"/>
      <c r="Q17755" s="55"/>
      <c r="R17755" s="48"/>
      <c r="S17755" s="69"/>
      <c r="T17755" s="49"/>
    </row>
    <row r="17756" spans="1:20" x14ac:dyDescent="0.25">
      <c r="A17756"/>
      <c r="G17756" s="47"/>
      <c r="H17756" s="47"/>
      <c r="L17756" s="47"/>
      <c r="M17756" s="47"/>
      <c r="Q17756" s="55"/>
      <c r="R17756" s="48"/>
      <c r="S17756" s="69"/>
      <c r="T17756" s="49"/>
    </row>
    <row r="17757" spans="1:20" x14ac:dyDescent="0.25">
      <c r="A17757"/>
      <c r="G17757" s="47"/>
      <c r="H17757" s="47"/>
      <c r="L17757" s="47"/>
      <c r="M17757" s="47"/>
      <c r="Q17757" s="55"/>
      <c r="R17757" s="48"/>
      <c r="S17757" s="69"/>
      <c r="T17757" s="49"/>
    </row>
    <row r="17758" spans="1:20" x14ac:dyDescent="0.25">
      <c r="A17758"/>
      <c r="G17758" s="47"/>
      <c r="H17758" s="47"/>
      <c r="L17758" s="47"/>
      <c r="M17758" s="47"/>
      <c r="Q17758" s="55"/>
      <c r="R17758" s="48"/>
      <c r="S17758" s="69"/>
      <c r="T17758" s="49"/>
    </row>
    <row r="17759" spans="1:20" x14ac:dyDescent="0.25">
      <c r="A17759"/>
      <c r="G17759" s="47"/>
      <c r="H17759" s="47"/>
      <c r="L17759" s="47"/>
      <c r="M17759" s="47"/>
      <c r="Q17759" s="55"/>
      <c r="R17759" s="48"/>
      <c r="S17759" s="69"/>
      <c r="T17759" s="49"/>
    </row>
    <row r="17760" spans="1:20" x14ac:dyDescent="0.25">
      <c r="A17760"/>
      <c r="G17760" s="47"/>
      <c r="H17760" s="47"/>
      <c r="L17760" s="47"/>
      <c r="M17760" s="47"/>
      <c r="Q17760" s="55"/>
      <c r="R17760" s="48"/>
      <c r="S17760" s="69"/>
      <c r="T17760" s="49"/>
    </row>
    <row r="17761" spans="1:20" x14ac:dyDescent="0.25">
      <c r="A17761"/>
      <c r="G17761" s="47"/>
      <c r="H17761" s="47"/>
      <c r="L17761" s="47"/>
      <c r="M17761" s="47"/>
      <c r="Q17761" s="55"/>
      <c r="R17761" s="48"/>
      <c r="S17761" s="69"/>
      <c r="T17761" s="49"/>
    </row>
    <row r="17762" spans="1:20" x14ac:dyDescent="0.25">
      <c r="A17762"/>
      <c r="G17762" s="47"/>
      <c r="H17762" s="47"/>
      <c r="L17762" s="47"/>
      <c r="M17762" s="47"/>
      <c r="Q17762" s="55"/>
      <c r="R17762" s="48"/>
      <c r="S17762" s="69"/>
      <c r="T17762" s="49"/>
    </row>
    <row r="17763" spans="1:20" x14ac:dyDescent="0.25">
      <c r="A17763"/>
      <c r="G17763" s="47"/>
      <c r="H17763" s="47"/>
      <c r="L17763" s="47"/>
      <c r="M17763" s="47"/>
      <c r="Q17763" s="55"/>
      <c r="R17763" s="48"/>
      <c r="S17763" s="69"/>
      <c r="T17763" s="49"/>
    </row>
    <row r="17764" spans="1:20" x14ac:dyDescent="0.25">
      <c r="A17764"/>
      <c r="G17764" s="47"/>
      <c r="H17764" s="47"/>
      <c r="L17764" s="47"/>
      <c r="M17764" s="47"/>
      <c r="Q17764" s="55"/>
      <c r="R17764" s="48"/>
      <c r="S17764" s="69"/>
      <c r="T17764" s="49"/>
    </row>
    <row r="17765" spans="1:20" x14ac:dyDescent="0.25">
      <c r="A17765"/>
      <c r="G17765" s="47"/>
      <c r="H17765" s="47"/>
      <c r="L17765" s="47"/>
      <c r="M17765" s="47"/>
      <c r="Q17765" s="55"/>
      <c r="R17765" s="48"/>
      <c r="S17765" s="69"/>
      <c r="T17765" s="49"/>
    </row>
    <row r="17766" spans="1:20" x14ac:dyDescent="0.25">
      <c r="A17766"/>
      <c r="G17766" s="47"/>
      <c r="H17766" s="47"/>
      <c r="L17766" s="47"/>
      <c r="M17766" s="47"/>
      <c r="Q17766" s="55"/>
      <c r="R17766" s="48"/>
      <c r="S17766" s="69"/>
      <c r="T17766" s="49"/>
    </row>
    <row r="17767" spans="1:20" x14ac:dyDescent="0.25">
      <c r="A17767"/>
      <c r="G17767" s="47"/>
      <c r="H17767" s="47"/>
      <c r="L17767" s="47"/>
      <c r="M17767" s="47"/>
      <c r="Q17767" s="55"/>
      <c r="R17767" s="48"/>
      <c r="S17767" s="69"/>
      <c r="T17767" s="49"/>
    </row>
    <row r="17768" spans="1:20" x14ac:dyDescent="0.25">
      <c r="A17768"/>
      <c r="G17768" s="47"/>
      <c r="H17768" s="47"/>
      <c r="L17768" s="47"/>
      <c r="M17768" s="47"/>
      <c r="Q17768" s="55"/>
      <c r="R17768" s="48"/>
      <c r="S17768" s="69"/>
      <c r="T17768" s="49"/>
    </row>
    <row r="17769" spans="1:20" x14ac:dyDescent="0.25">
      <c r="A17769"/>
      <c r="G17769" s="47"/>
      <c r="H17769" s="47"/>
      <c r="L17769" s="47"/>
      <c r="M17769" s="47"/>
      <c r="Q17769" s="55"/>
      <c r="R17769" s="48"/>
      <c r="S17769" s="69"/>
      <c r="T17769" s="49"/>
    </row>
    <row r="17770" spans="1:20" x14ac:dyDescent="0.25">
      <c r="A17770"/>
      <c r="G17770" s="47"/>
      <c r="H17770" s="47"/>
      <c r="L17770" s="47"/>
      <c r="M17770" s="47"/>
      <c r="Q17770" s="55"/>
      <c r="R17770" s="48"/>
      <c r="S17770" s="69"/>
      <c r="T17770" s="49"/>
    </row>
    <row r="17771" spans="1:20" x14ac:dyDescent="0.25">
      <c r="A17771"/>
      <c r="G17771" s="47"/>
      <c r="H17771" s="47"/>
      <c r="L17771" s="47"/>
      <c r="M17771" s="47"/>
      <c r="Q17771" s="55"/>
      <c r="R17771" s="48"/>
      <c r="S17771" s="69"/>
      <c r="T17771" s="49"/>
    </row>
    <row r="17772" spans="1:20" x14ac:dyDescent="0.25">
      <c r="A17772"/>
      <c r="G17772" s="47"/>
      <c r="H17772" s="47"/>
      <c r="L17772" s="47"/>
      <c r="M17772" s="47"/>
      <c r="Q17772" s="55"/>
      <c r="R17772" s="48"/>
      <c r="S17772" s="69"/>
      <c r="T17772" s="49"/>
    </row>
    <row r="17773" spans="1:20" x14ac:dyDescent="0.25">
      <c r="A17773"/>
      <c r="G17773" s="47"/>
      <c r="H17773" s="47"/>
      <c r="L17773" s="47"/>
      <c r="M17773" s="47"/>
      <c r="Q17773" s="55"/>
      <c r="R17773" s="48"/>
      <c r="S17773" s="69"/>
      <c r="T17773" s="49"/>
    </row>
    <row r="17774" spans="1:20" x14ac:dyDescent="0.25">
      <c r="A17774"/>
      <c r="G17774" s="47"/>
      <c r="H17774" s="47"/>
      <c r="L17774" s="47"/>
      <c r="M17774" s="47"/>
      <c r="Q17774" s="55"/>
      <c r="R17774" s="48"/>
      <c r="S17774" s="69"/>
      <c r="T17774" s="49"/>
    </row>
    <row r="17775" spans="1:20" x14ac:dyDescent="0.25">
      <c r="A17775"/>
      <c r="G17775" s="47"/>
      <c r="H17775" s="47"/>
      <c r="L17775" s="47"/>
      <c r="M17775" s="47"/>
      <c r="Q17775" s="55"/>
      <c r="R17775" s="48"/>
      <c r="S17775" s="69"/>
      <c r="T17775" s="49"/>
    </row>
    <row r="17776" spans="1:20" x14ac:dyDescent="0.25">
      <c r="A17776"/>
      <c r="G17776" s="47"/>
      <c r="H17776" s="47"/>
      <c r="L17776" s="47"/>
      <c r="M17776" s="47"/>
      <c r="Q17776" s="55"/>
      <c r="R17776" s="48"/>
      <c r="S17776" s="69"/>
      <c r="T17776" s="49"/>
    </row>
    <row r="17777" spans="1:20" x14ac:dyDescent="0.25">
      <c r="A17777"/>
      <c r="G17777" s="47"/>
      <c r="H17777" s="47"/>
      <c r="L17777" s="47"/>
      <c r="M17777" s="47"/>
      <c r="Q17777" s="55"/>
      <c r="R17777" s="48"/>
      <c r="S17777" s="69"/>
      <c r="T17777" s="49"/>
    </row>
    <row r="17778" spans="1:20" x14ac:dyDescent="0.25">
      <c r="A17778"/>
      <c r="G17778" s="47"/>
      <c r="H17778" s="47"/>
      <c r="L17778" s="47"/>
      <c r="M17778" s="47"/>
      <c r="Q17778" s="55"/>
      <c r="R17778" s="48"/>
      <c r="S17778" s="69"/>
      <c r="T17778" s="49"/>
    </row>
    <row r="17779" spans="1:20" x14ac:dyDescent="0.25">
      <c r="A17779"/>
      <c r="G17779" s="47"/>
      <c r="H17779" s="47"/>
      <c r="L17779" s="47"/>
      <c r="M17779" s="47"/>
      <c r="Q17779" s="55"/>
      <c r="R17779" s="48"/>
      <c r="S17779" s="69"/>
      <c r="T17779" s="49"/>
    </row>
    <row r="17780" spans="1:20" x14ac:dyDescent="0.25">
      <c r="A17780"/>
      <c r="G17780" s="47"/>
      <c r="H17780" s="47"/>
      <c r="L17780" s="47"/>
      <c r="M17780" s="47"/>
      <c r="Q17780" s="55"/>
      <c r="R17780" s="48"/>
      <c r="S17780" s="69"/>
      <c r="T17780" s="49"/>
    </row>
    <row r="17781" spans="1:20" x14ac:dyDescent="0.25">
      <c r="A17781"/>
      <c r="G17781" s="47"/>
      <c r="H17781" s="47"/>
      <c r="L17781" s="47"/>
      <c r="M17781" s="47"/>
      <c r="Q17781" s="55"/>
      <c r="R17781" s="48"/>
      <c r="S17781" s="69"/>
      <c r="T17781" s="49"/>
    </row>
    <row r="17782" spans="1:20" x14ac:dyDescent="0.25">
      <c r="A17782"/>
      <c r="G17782" s="47"/>
      <c r="H17782" s="47"/>
      <c r="L17782" s="47"/>
      <c r="M17782" s="47"/>
      <c r="Q17782" s="55"/>
      <c r="R17782" s="48"/>
      <c r="S17782" s="69"/>
      <c r="T17782" s="49"/>
    </row>
    <row r="17783" spans="1:20" x14ac:dyDescent="0.25">
      <c r="A17783"/>
      <c r="G17783" s="47"/>
      <c r="H17783" s="47"/>
      <c r="L17783" s="47"/>
      <c r="M17783" s="47"/>
      <c r="Q17783" s="55"/>
      <c r="R17783" s="48"/>
      <c r="S17783" s="69"/>
      <c r="T17783" s="49"/>
    </row>
    <row r="17784" spans="1:20" x14ac:dyDescent="0.25">
      <c r="A17784"/>
      <c r="G17784" s="47"/>
      <c r="H17784" s="47"/>
      <c r="L17784" s="47"/>
      <c r="M17784" s="47"/>
      <c r="Q17784" s="55"/>
      <c r="R17784" s="48"/>
      <c r="S17784" s="69"/>
      <c r="T17784" s="49"/>
    </row>
    <row r="17785" spans="1:20" x14ac:dyDescent="0.25">
      <c r="A17785"/>
      <c r="G17785" s="47"/>
      <c r="H17785" s="47"/>
      <c r="L17785" s="47"/>
      <c r="M17785" s="47"/>
      <c r="Q17785" s="55"/>
      <c r="R17785" s="48"/>
      <c r="S17785" s="69"/>
      <c r="T17785" s="49"/>
    </row>
    <row r="17786" spans="1:20" x14ac:dyDescent="0.25">
      <c r="A17786"/>
      <c r="G17786" s="47"/>
      <c r="H17786" s="47"/>
      <c r="L17786" s="47"/>
      <c r="M17786" s="47"/>
      <c r="Q17786" s="55"/>
      <c r="R17786" s="48"/>
      <c r="S17786" s="69"/>
      <c r="T17786" s="49"/>
    </row>
    <row r="17787" spans="1:20" x14ac:dyDescent="0.25">
      <c r="A17787"/>
      <c r="G17787" s="47"/>
      <c r="H17787" s="47"/>
      <c r="L17787" s="47"/>
      <c r="M17787" s="47"/>
      <c r="Q17787" s="55"/>
      <c r="R17787" s="48"/>
      <c r="S17787" s="69"/>
      <c r="T17787" s="49"/>
    </row>
    <row r="17788" spans="1:20" x14ac:dyDescent="0.25">
      <c r="A17788"/>
      <c r="G17788" s="47"/>
      <c r="H17788" s="47"/>
      <c r="L17788" s="47"/>
      <c r="M17788" s="47"/>
      <c r="Q17788" s="55"/>
      <c r="R17788" s="48"/>
      <c r="S17788" s="69"/>
      <c r="T17788" s="49"/>
    </row>
    <row r="17789" spans="1:20" x14ac:dyDescent="0.25">
      <c r="A17789"/>
      <c r="G17789" s="47"/>
      <c r="H17789" s="47"/>
      <c r="L17789" s="47"/>
      <c r="M17789" s="47"/>
      <c r="Q17789" s="55"/>
      <c r="R17789" s="48"/>
      <c r="S17789" s="69"/>
      <c r="T17789" s="49"/>
    </row>
    <row r="17790" spans="1:20" x14ac:dyDescent="0.25">
      <c r="A17790"/>
      <c r="G17790" s="47"/>
      <c r="H17790" s="47"/>
      <c r="L17790" s="47"/>
      <c r="M17790" s="47"/>
      <c r="Q17790" s="55"/>
      <c r="R17790" s="48"/>
      <c r="S17790" s="69"/>
      <c r="T17790" s="49"/>
    </row>
    <row r="17791" spans="1:20" x14ac:dyDescent="0.25">
      <c r="A17791"/>
      <c r="G17791" s="47"/>
      <c r="H17791" s="47"/>
      <c r="L17791" s="47"/>
      <c r="M17791" s="47"/>
      <c r="Q17791" s="55"/>
      <c r="R17791" s="48"/>
      <c r="S17791" s="69"/>
      <c r="T17791" s="49"/>
    </row>
    <row r="17792" spans="1:20" x14ac:dyDescent="0.25">
      <c r="A17792"/>
      <c r="G17792" s="47"/>
      <c r="H17792" s="47"/>
      <c r="L17792" s="47"/>
      <c r="M17792" s="47"/>
      <c r="Q17792" s="55"/>
      <c r="R17792" s="48"/>
      <c r="S17792" s="69"/>
      <c r="T17792" s="49"/>
    </row>
    <row r="17793" spans="1:20" x14ac:dyDescent="0.25">
      <c r="A17793"/>
      <c r="G17793" s="47"/>
      <c r="H17793" s="47"/>
      <c r="L17793" s="47"/>
      <c r="M17793" s="47"/>
      <c r="Q17793" s="55"/>
      <c r="R17793" s="48"/>
      <c r="S17793" s="69"/>
      <c r="T17793" s="49"/>
    </row>
    <row r="17794" spans="1:20" x14ac:dyDescent="0.25">
      <c r="A17794"/>
      <c r="G17794" s="47"/>
      <c r="H17794" s="47"/>
      <c r="L17794" s="47"/>
      <c r="M17794" s="47"/>
      <c r="Q17794" s="55"/>
      <c r="R17794" s="48"/>
      <c r="S17794" s="69"/>
      <c r="T17794" s="49"/>
    </row>
    <row r="17795" spans="1:20" x14ac:dyDescent="0.25">
      <c r="A17795"/>
      <c r="G17795" s="47"/>
      <c r="H17795" s="47"/>
      <c r="L17795" s="47"/>
      <c r="M17795" s="47"/>
      <c r="Q17795" s="55"/>
      <c r="R17795" s="48"/>
      <c r="S17795" s="69"/>
      <c r="T17795" s="49"/>
    </row>
    <row r="17796" spans="1:20" x14ac:dyDescent="0.25">
      <c r="A17796"/>
      <c r="G17796" s="47"/>
      <c r="H17796" s="47"/>
      <c r="L17796" s="47"/>
      <c r="M17796" s="47"/>
      <c r="Q17796" s="55"/>
      <c r="R17796" s="48"/>
      <c r="S17796" s="69"/>
      <c r="T17796" s="49"/>
    </row>
    <row r="17797" spans="1:20" x14ac:dyDescent="0.25">
      <c r="A17797"/>
      <c r="G17797" s="47"/>
      <c r="H17797" s="47"/>
      <c r="L17797" s="47"/>
      <c r="M17797" s="47"/>
      <c r="Q17797" s="55"/>
      <c r="R17797" s="48"/>
      <c r="S17797" s="69"/>
      <c r="T17797" s="49"/>
    </row>
    <row r="17798" spans="1:20" x14ac:dyDescent="0.25">
      <c r="A17798"/>
      <c r="G17798" s="47"/>
      <c r="H17798" s="47"/>
      <c r="L17798" s="47"/>
      <c r="M17798" s="47"/>
      <c r="Q17798" s="55"/>
      <c r="R17798" s="48"/>
      <c r="S17798" s="69"/>
      <c r="T17798" s="49"/>
    </row>
    <row r="17799" spans="1:20" x14ac:dyDescent="0.25">
      <c r="A17799"/>
      <c r="G17799" s="47"/>
      <c r="H17799" s="47"/>
      <c r="L17799" s="47"/>
      <c r="M17799" s="47"/>
      <c r="Q17799" s="55"/>
      <c r="R17799" s="48"/>
      <c r="S17799" s="69"/>
      <c r="T17799" s="49"/>
    </row>
    <row r="17800" spans="1:20" x14ac:dyDescent="0.25">
      <c r="A17800"/>
      <c r="G17800" s="47"/>
      <c r="H17800" s="47"/>
      <c r="L17800" s="47"/>
      <c r="M17800" s="47"/>
      <c r="Q17800" s="55"/>
      <c r="R17800" s="48"/>
      <c r="S17800" s="69"/>
      <c r="T17800" s="49"/>
    </row>
    <row r="17801" spans="1:20" x14ac:dyDescent="0.25">
      <c r="A17801"/>
      <c r="G17801" s="47"/>
      <c r="H17801" s="47"/>
      <c r="L17801" s="47"/>
      <c r="M17801" s="47"/>
      <c r="Q17801" s="55"/>
      <c r="R17801" s="48"/>
      <c r="S17801" s="69"/>
      <c r="T17801" s="49"/>
    </row>
    <row r="17802" spans="1:20" x14ac:dyDescent="0.25">
      <c r="A17802"/>
      <c r="G17802" s="47"/>
      <c r="H17802" s="47"/>
      <c r="L17802" s="47"/>
      <c r="M17802" s="47"/>
      <c r="Q17802" s="55"/>
      <c r="R17802" s="48"/>
      <c r="S17802" s="69"/>
      <c r="T17802" s="49"/>
    </row>
    <row r="17803" spans="1:20" x14ac:dyDescent="0.25">
      <c r="A17803"/>
      <c r="G17803" s="47"/>
      <c r="H17803" s="47"/>
      <c r="L17803" s="47"/>
      <c r="M17803" s="47"/>
      <c r="Q17803" s="55"/>
      <c r="R17803" s="48"/>
      <c r="S17803" s="69"/>
      <c r="T17803" s="49"/>
    </row>
    <row r="17804" spans="1:20" x14ac:dyDescent="0.25">
      <c r="A17804"/>
      <c r="G17804" s="47"/>
      <c r="H17804" s="47"/>
      <c r="L17804" s="47"/>
      <c r="M17804" s="47"/>
      <c r="Q17804" s="55"/>
      <c r="R17804" s="48"/>
      <c r="S17804" s="69"/>
      <c r="T17804" s="49"/>
    </row>
    <row r="17805" spans="1:20" x14ac:dyDescent="0.25">
      <c r="A17805"/>
      <c r="G17805" s="47"/>
      <c r="H17805" s="47"/>
      <c r="L17805" s="47"/>
      <c r="M17805" s="47"/>
      <c r="Q17805" s="55"/>
      <c r="R17805" s="48"/>
      <c r="S17805" s="69"/>
      <c r="T17805" s="49"/>
    </row>
    <row r="17806" spans="1:20" x14ac:dyDescent="0.25">
      <c r="A17806"/>
      <c r="G17806" s="47"/>
      <c r="H17806" s="47"/>
      <c r="L17806" s="47"/>
      <c r="M17806" s="47"/>
      <c r="Q17806" s="55"/>
      <c r="R17806" s="48"/>
      <c r="S17806" s="69"/>
      <c r="T17806" s="49"/>
    </row>
    <row r="17807" spans="1:20" x14ac:dyDescent="0.25">
      <c r="A17807"/>
      <c r="G17807" s="47"/>
      <c r="H17807" s="47"/>
      <c r="L17807" s="47"/>
      <c r="M17807" s="47"/>
      <c r="Q17807" s="55"/>
      <c r="R17807" s="48"/>
      <c r="S17807" s="69"/>
      <c r="T17807" s="49"/>
    </row>
    <row r="17808" spans="1:20" x14ac:dyDescent="0.25">
      <c r="A17808"/>
      <c r="G17808" s="47"/>
      <c r="H17808" s="47"/>
      <c r="L17808" s="47"/>
      <c r="M17808" s="47"/>
      <c r="Q17808" s="55"/>
      <c r="R17808" s="48"/>
      <c r="S17808" s="69"/>
      <c r="T17808" s="49"/>
    </row>
    <row r="17809" spans="1:20" x14ac:dyDescent="0.25">
      <c r="A17809"/>
      <c r="G17809" s="47"/>
      <c r="H17809" s="47"/>
      <c r="L17809" s="47"/>
      <c r="M17809" s="47"/>
      <c r="Q17809" s="55"/>
      <c r="R17809" s="48"/>
      <c r="S17809" s="69"/>
      <c r="T17809" s="49"/>
    </row>
    <row r="17810" spans="1:20" x14ac:dyDescent="0.25">
      <c r="A17810"/>
      <c r="G17810" s="47"/>
      <c r="H17810" s="47"/>
      <c r="L17810" s="47"/>
      <c r="M17810" s="47"/>
      <c r="Q17810" s="55"/>
      <c r="R17810" s="48"/>
      <c r="S17810" s="69"/>
      <c r="T17810" s="49"/>
    </row>
    <row r="17811" spans="1:20" x14ac:dyDescent="0.25">
      <c r="A17811"/>
      <c r="G17811" s="47"/>
      <c r="H17811" s="47"/>
      <c r="L17811" s="47"/>
      <c r="M17811" s="47"/>
      <c r="Q17811" s="55"/>
      <c r="R17811" s="48"/>
      <c r="S17811" s="69"/>
      <c r="T17811" s="49"/>
    </row>
    <row r="17812" spans="1:20" x14ac:dyDescent="0.25">
      <c r="A17812"/>
      <c r="G17812" s="47"/>
      <c r="H17812" s="47"/>
      <c r="L17812" s="47"/>
      <c r="M17812" s="47"/>
      <c r="Q17812" s="55"/>
      <c r="R17812" s="48"/>
      <c r="S17812" s="69"/>
      <c r="T17812" s="49"/>
    </row>
    <row r="17813" spans="1:20" x14ac:dyDescent="0.25">
      <c r="A17813"/>
      <c r="G17813" s="47"/>
      <c r="H17813" s="47"/>
      <c r="L17813" s="47"/>
      <c r="M17813" s="47"/>
      <c r="Q17813" s="55"/>
      <c r="R17813" s="48"/>
      <c r="S17813" s="69"/>
      <c r="T17813" s="49"/>
    </row>
    <row r="17814" spans="1:20" x14ac:dyDescent="0.25">
      <c r="A17814"/>
      <c r="G17814" s="47"/>
      <c r="H17814" s="47"/>
      <c r="L17814" s="47"/>
      <c r="M17814" s="47"/>
      <c r="Q17814" s="55"/>
      <c r="R17814" s="48"/>
      <c r="S17814" s="69"/>
      <c r="T17814" s="49"/>
    </row>
    <row r="17815" spans="1:20" x14ac:dyDescent="0.25">
      <c r="A17815"/>
      <c r="G17815" s="47"/>
      <c r="H17815" s="47"/>
      <c r="L17815" s="47"/>
      <c r="M17815" s="47"/>
      <c r="Q17815" s="55"/>
      <c r="R17815" s="48"/>
      <c r="S17815" s="69"/>
      <c r="T17815" s="49"/>
    </row>
    <row r="17816" spans="1:20" x14ac:dyDescent="0.25">
      <c r="A17816"/>
      <c r="G17816" s="47"/>
      <c r="H17816" s="47"/>
      <c r="L17816" s="47"/>
      <c r="M17816" s="47"/>
      <c r="Q17816" s="55"/>
      <c r="R17816" s="48"/>
      <c r="S17816" s="69"/>
      <c r="T17816" s="49"/>
    </row>
    <row r="17817" spans="1:20" x14ac:dyDescent="0.25">
      <c r="A17817"/>
      <c r="G17817" s="47"/>
      <c r="H17817" s="47"/>
      <c r="L17817" s="47"/>
      <c r="M17817" s="47"/>
      <c r="Q17817" s="55"/>
      <c r="R17817" s="48"/>
      <c r="S17817" s="69"/>
      <c r="T17817" s="49"/>
    </row>
    <row r="17818" spans="1:20" x14ac:dyDescent="0.25">
      <c r="A17818"/>
      <c r="G17818" s="47"/>
      <c r="H17818" s="47"/>
      <c r="L17818" s="47"/>
      <c r="M17818" s="47"/>
      <c r="Q17818" s="55"/>
      <c r="R17818" s="48"/>
      <c r="S17818" s="69"/>
      <c r="T17818" s="49"/>
    </row>
    <row r="17819" spans="1:20" x14ac:dyDescent="0.25">
      <c r="A17819"/>
      <c r="G17819" s="47"/>
      <c r="H17819" s="47"/>
      <c r="L17819" s="47"/>
      <c r="M17819" s="47"/>
      <c r="Q17819" s="55"/>
      <c r="R17819" s="48"/>
      <c r="S17819" s="69"/>
      <c r="T17819" s="49"/>
    </row>
    <row r="17820" spans="1:20" x14ac:dyDescent="0.25">
      <c r="A17820"/>
      <c r="G17820" s="47"/>
      <c r="H17820" s="47"/>
      <c r="L17820" s="47"/>
      <c r="M17820" s="47"/>
      <c r="Q17820" s="55"/>
      <c r="R17820" s="48"/>
      <c r="S17820" s="69"/>
      <c r="T17820" s="49"/>
    </row>
    <row r="17821" spans="1:20" x14ac:dyDescent="0.25">
      <c r="A17821"/>
      <c r="G17821" s="47"/>
      <c r="H17821" s="47"/>
      <c r="L17821" s="47"/>
      <c r="M17821" s="47"/>
      <c r="Q17821" s="55"/>
      <c r="R17821" s="48"/>
      <c r="S17821" s="69"/>
      <c r="T17821" s="49"/>
    </row>
    <row r="17822" spans="1:20" x14ac:dyDescent="0.25">
      <c r="A17822"/>
      <c r="G17822" s="47"/>
      <c r="H17822" s="47"/>
      <c r="L17822" s="47"/>
      <c r="M17822" s="47"/>
      <c r="Q17822" s="55"/>
      <c r="R17822" s="48"/>
      <c r="S17822" s="69"/>
      <c r="T17822" s="49"/>
    </row>
    <row r="17823" spans="1:20" x14ac:dyDescent="0.25">
      <c r="A17823"/>
      <c r="G17823" s="47"/>
      <c r="H17823" s="47"/>
      <c r="L17823" s="47"/>
      <c r="M17823" s="47"/>
      <c r="Q17823" s="55"/>
      <c r="R17823" s="48"/>
      <c r="S17823" s="69"/>
      <c r="T17823" s="49"/>
    </row>
    <row r="17824" spans="1:20" x14ac:dyDescent="0.25">
      <c r="A17824"/>
      <c r="G17824" s="47"/>
      <c r="H17824" s="47"/>
      <c r="L17824" s="47"/>
      <c r="M17824" s="47"/>
      <c r="Q17824" s="55"/>
      <c r="R17824" s="48"/>
      <c r="S17824" s="69"/>
      <c r="T17824" s="49"/>
    </row>
    <row r="17825" spans="1:20" x14ac:dyDescent="0.25">
      <c r="A17825"/>
      <c r="G17825" s="47"/>
      <c r="H17825" s="47"/>
      <c r="L17825" s="47"/>
      <c r="M17825" s="47"/>
      <c r="Q17825" s="55"/>
      <c r="R17825" s="48"/>
      <c r="S17825" s="69"/>
      <c r="T17825" s="49"/>
    </row>
    <row r="17826" spans="1:20" x14ac:dyDescent="0.25">
      <c r="A17826"/>
      <c r="G17826" s="47"/>
      <c r="H17826" s="47"/>
      <c r="L17826" s="47"/>
      <c r="M17826" s="47"/>
      <c r="Q17826" s="55"/>
      <c r="R17826" s="48"/>
      <c r="S17826" s="69"/>
      <c r="T17826" s="49"/>
    </row>
    <row r="17827" spans="1:20" x14ac:dyDescent="0.25">
      <c r="A17827"/>
      <c r="G17827" s="47"/>
      <c r="H17827" s="47"/>
      <c r="L17827" s="47"/>
      <c r="M17827" s="47"/>
      <c r="Q17827" s="55"/>
      <c r="R17827" s="48"/>
      <c r="S17827" s="69"/>
      <c r="T17827" s="49"/>
    </row>
    <row r="17828" spans="1:20" x14ac:dyDescent="0.25">
      <c r="A17828"/>
      <c r="G17828" s="47"/>
      <c r="H17828" s="47"/>
      <c r="L17828" s="47"/>
      <c r="M17828" s="47"/>
      <c r="Q17828" s="55"/>
      <c r="R17828" s="48"/>
      <c r="S17828" s="69"/>
      <c r="T17828" s="49"/>
    </row>
    <row r="17829" spans="1:20" x14ac:dyDescent="0.25">
      <c r="A17829"/>
      <c r="G17829" s="47"/>
      <c r="H17829" s="47"/>
      <c r="L17829" s="47"/>
      <c r="M17829" s="47"/>
      <c r="Q17829" s="55"/>
      <c r="R17829" s="48"/>
      <c r="S17829" s="69"/>
      <c r="T17829" s="49"/>
    </row>
    <row r="17830" spans="1:20" x14ac:dyDescent="0.25">
      <c r="A17830"/>
      <c r="G17830" s="47"/>
      <c r="H17830" s="47"/>
      <c r="L17830" s="47"/>
      <c r="M17830" s="47"/>
      <c r="Q17830" s="55"/>
      <c r="R17830" s="48"/>
      <c r="S17830" s="69"/>
      <c r="T17830" s="49"/>
    </row>
    <row r="17831" spans="1:20" x14ac:dyDescent="0.25">
      <c r="A17831"/>
      <c r="G17831" s="47"/>
      <c r="H17831" s="47"/>
      <c r="L17831" s="47"/>
      <c r="M17831" s="47"/>
      <c r="Q17831" s="55"/>
      <c r="R17831" s="48"/>
      <c r="S17831" s="69"/>
      <c r="T17831" s="49"/>
    </row>
    <row r="17832" spans="1:20" x14ac:dyDescent="0.25">
      <c r="A17832"/>
      <c r="G17832" s="47"/>
      <c r="H17832" s="47"/>
      <c r="L17832" s="47"/>
      <c r="M17832" s="47"/>
      <c r="Q17832" s="55"/>
      <c r="R17832" s="48"/>
      <c r="S17832" s="69"/>
      <c r="T17832" s="49"/>
    </row>
    <row r="17833" spans="1:20" x14ac:dyDescent="0.25">
      <c r="A17833"/>
      <c r="G17833" s="47"/>
      <c r="H17833" s="47"/>
      <c r="L17833" s="47"/>
      <c r="M17833" s="47"/>
      <c r="Q17833" s="55"/>
      <c r="R17833" s="48"/>
      <c r="S17833" s="69"/>
      <c r="T17833" s="49"/>
    </row>
    <row r="17834" spans="1:20" x14ac:dyDescent="0.25">
      <c r="A17834"/>
      <c r="G17834" s="47"/>
      <c r="H17834" s="47"/>
      <c r="L17834" s="47"/>
      <c r="M17834" s="47"/>
      <c r="Q17834" s="55"/>
      <c r="R17834" s="48"/>
      <c r="S17834" s="69"/>
      <c r="T17834" s="49"/>
    </row>
    <row r="17835" spans="1:20" x14ac:dyDescent="0.25">
      <c r="A17835"/>
      <c r="G17835" s="47"/>
      <c r="H17835" s="47"/>
      <c r="L17835" s="47"/>
      <c r="M17835" s="47"/>
      <c r="Q17835" s="55"/>
      <c r="R17835" s="48"/>
      <c r="S17835" s="69"/>
      <c r="T17835" s="49"/>
    </row>
    <row r="17836" spans="1:20" x14ac:dyDescent="0.25">
      <c r="A17836"/>
      <c r="G17836" s="47"/>
      <c r="H17836" s="47"/>
      <c r="L17836" s="47"/>
      <c r="M17836" s="47"/>
      <c r="Q17836" s="55"/>
      <c r="R17836" s="48"/>
      <c r="S17836" s="69"/>
      <c r="T17836" s="49"/>
    </row>
    <row r="17837" spans="1:20" x14ac:dyDescent="0.25">
      <c r="A17837"/>
      <c r="G17837" s="47"/>
      <c r="H17837" s="47"/>
      <c r="L17837" s="47"/>
      <c r="M17837" s="47"/>
      <c r="Q17837" s="55"/>
      <c r="R17837" s="48"/>
      <c r="S17837" s="69"/>
      <c r="T17837" s="49"/>
    </row>
    <row r="17838" spans="1:20" x14ac:dyDescent="0.25">
      <c r="A17838"/>
      <c r="G17838" s="47"/>
      <c r="H17838" s="47"/>
      <c r="L17838" s="47"/>
      <c r="M17838" s="47"/>
      <c r="Q17838" s="55"/>
      <c r="R17838" s="48"/>
      <c r="S17838" s="69"/>
      <c r="T17838" s="49"/>
    </row>
    <row r="17839" spans="1:20" x14ac:dyDescent="0.25">
      <c r="A17839"/>
      <c r="G17839" s="47"/>
      <c r="H17839" s="47"/>
      <c r="L17839" s="47"/>
      <c r="M17839" s="47"/>
      <c r="Q17839" s="55"/>
      <c r="R17839" s="48"/>
      <c r="S17839" s="69"/>
      <c r="T17839" s="49"/>
    </row>
    <row r="17840" spans="1:20" x14ac:dyDescent="0.25">
      <c r="A17840"/>
      <c r="G17840" s="47"/>
      <c r="H17840" s="47"/>
      <c r="L17840" s="47"/>
      <c r="M17840" s="47"/>
      <c r="Q17840" s="55"/>
      <c r="R17840" s="48"/>
      <c r="S17840" s="69"/>
      <c r="T17840" s="49"/>
    </row>
    <row r="17841" spans="1:20" x14ac:dyDescent="0.25">
      <c r="A17841"/>
      <c r="G17841" s="47"/>
      <c r="H17841" s="47"/>
      <c r="L17841" s="47"/>
      <c r="M17841" s="47"/>
      <c r="Q17841" s="55"/>
      <c r="R17841" s="48"/>
      <c r="S17841" s="69"/>
      <c r="T17841" s="49"/>
    </row>
    <row r="17842" spans="1:20" x14ac:dyDescent="0.25">
      <c r="A17842"/>
      <c r="G17842" s="47"/>
      <c r="H17842" s="47"/>
      <c r="L17842" s="47"/>
      <c r="M17842" s="47"/>
      <c r="Q17842" s="55"/>
      <c r="R17842" s="48"/>
      <c r="S17842" s="69"/>
      <c r="T17842" s="49"/>
    </row>
    <row r="17843" spans="1:20" x14ac:dyDescent="0.25">
      <c r="A17843"/>
      <c r="G17843" s="47"/>
      <c r="H17843" s="47"/>
      <c r="L17843" s="47"/>
      <c r="M17843" s="47"/>
      <c r="Q17843" s="55"/>
      <c r="R17843" s="48"/>
      <c r="S17843" s="69"/>
      <c r="T17843" s="49"/>
    </row>
    <row r="17844" spans="1:20" x14ac:dyDescent="0.25">
      <c r="A17844"/>
      <c r="G17844" s="47"/>
      <c r="H17844" s="47"/>
      <c r="L17844" s="47"/>
      <c r="M17844" s="47"/>
      <c r="Q17844" s="55"/>
      <c r="R17844" s="48"/>
      <c r="S17844" s="69"/>
      <c r="T17844" s="49"/>
    </row>
    <row r="17845" spans="1:20" x14ac:dyDescent="0.25">
      <c r="A17845"/>
      <c r="G17845" s="47"/>
      <c r="H17845" s="47"/>
      <c r="L17845" s="47"/>
      <c r="M17845" s="47"/>
      <c r="Q17845" s="55"/>
      <c r="R17845" s="48"/>
      <c r="S17845" s="69"/>
      <c r="T17845" s="49"/>
    </row>
    <row r="17846" spans="1:20" x14ac:dyDescent="0.25">
      <c r="A17846"/>
      <c r="G17846" s="47"/>
      <c r="H17846" s="47"/>
      <c r="L17846" s="47"/>
      <c r="M17846" s="47"/>
      <c r="Q17846" s="55"/>
      <c r="R17846" s="48"/>
      <c r="S17846" s="69"/>
      <c r="T17846" s="49"/>
    </row>
    <row r="17847" spans="1:20" x14ac:dyDescent="0.25">
      <c r="A17847"/>
      <c r="G17847" s="47"/>
      <c r="H17847" s="47"/>
      <c r="L17847" s="47"/>
      <c r="M17847" s="47"/>
      <c r="Q17847" s="55"/>
      <c r="R17847" s="48"/>
      <c r="S17847" s="69"/>
      <c r="T17847" s="49"/>
    </row>
    <row r="17848" spans="1:20" x14ac:dyDescent="0.25">
      <c r="A17848"/>
      <c r="G17848" s="47"/>
      <c r="H17848" s="47"/>
      <c r="L17848" s="47"/>
      <c r="M17848" s="47"/>
      <c r="Q17848" s="55"/>
      <c r="R17848" s="48"/>
      <c r="S17848" s="69"/>
      <c r="T17848" s="49"/>
    </row>
    <row r="17849" spans="1:20" x14ac:dyDescent="0.25">
      <c r="A17849"/>
      <c r="G17849" s="47"/>
      <c r="H17849" s="47"/>
      <c r="L17849" s="47"/>
      <c r="M17849" s="47"/>
      <c r="Q17849" s="55"/>
      <c r="R17849" s="48"/>
      <c r="S17849" s="69"/>
      <c r="T17849" s="49"/>
    </row>
    <row r="17850" spans="1:20" x14ac:dyDescent="0.25">
      <c r="A17850"/>
      <c r="G17850" s="47"/>
      <c r="H17850" s="47"/>
      <c r="L17850" s="47"/>
      <c r="M17850" s="47"/>
      <c r="Q17850" s="55"/>
      <c r="R17850" s="48"/>
      <c r="S17850" s="69"/>
      <c r="T17850" s="49"/>
    </row>
    <row r="17851" spans="1:20" x14ac:dyDescent="0.25">
      <c r="A17851"/>
      <c r="G17851" s="47"/>
      <c r="H17851" s="47"/>
      <c r="L17851" s="47"/>
      <c r="M17851" s="47"/>
      <c r="Q17851" s="55"/>
      <c r="R17851" s="48"/>
      <c r="S17851" s="69"/>
      <c r="T17851" s="49"/>
    </row>
    <row r="17852" spans="1:20" x14ac:dyDescent="0.25">
      <c r="A17852"/>
      <c r="G17852" s="47"/>
      <c r="H17852" s="47"/>
      <c r="L17852" s="47"/>
      <c r="M17852" s="47"/>
      <c r="Q17852" s="55"/>
      <c r="R17852" s="48"/>
      <c r="S17852" s="69"/>
      <c r="T17852" s="49"/>
    </row>
    <row r="17853" spans="1:20" x14ac:dyDescent="0.25">
      <c r="A17853"/>
      <c r="G17853" s="47"/>
      <c r="H17853" s="47"/>
      <c r="L17853" s="47"/>
      <c r="M17853" s="47"/>
      <c r="Q17853" s="55"/>
      <c r="R17853" s="48"/>
      <c r="S17853" s="69"/>
      <c r="T17853" s="49"/>
    </row>
    <row r="17854" spans="1:20" x14ac:dyDescent="0.25">
      <c r="A17854"/>
      <c r="G17854" s="47"/>
      <c r="H17854" s="47"/>
      <c r="L17854" s="47"/>
      <c r="M17854" s="47"/>
      <c r="Q17854" s="55"/>
      <c r="R17854" s="48"/>
      <c r="S17854" s="69"/>
      <c r="T17854" s="49"/>
    </row>
    <row r="17855" spans="1:20" x14ac:dyDescent="0.25">
      <c r="A17855"/>
      <c r="G17855" s="47"/>
      <c r="H17855" s="47"/>
      <c r="L17855" s="47"/>
      <c r="M17855" s="47"/>
      <c r="Q17855" s="55"/>
      <c r="R17855" s="48"/>
      <c r="S17855" s="69"/>
      <c r="T17855" s="49"/>
    </row>
    <row r="17856" spans="1:20" x14ac:dyDescent="0.25">
      <c r="A17856"/>
      <c r="G17856" s="47"/>
      <c r="H17856" s="47"/>
      <c r="L17856" s="47"/>
      <c r="M17856" s="47"/>
      <c r="Q17856" s="55"/>
      <c r="R17856" s="48"/>
      <c r="S17856" s="69"/>
      <c r="T17856" s="49"/>
    </row>
    <row r="17857" spans="1:20" x14ac:dyDescent="0.25">
      <c r="A17857"/>
      <c r="G17857" s="47"/>
      <c r="H17857" s="47"/>
      <c r="L17857" s="47"/>
      <c r="M17857" s="47"/>
      <c r="Q17857" s="55"/>
      <c r="R17857" s="48"/>
      <c r="S17857" s="69"/>
      <c r="T17857" s="49"/>
    </row>
    <row r="17858" spans="1:20" x14ac:dyDescent="0.25">
      <c r="A17858"/>
      <c r="G17858" s="47"/>
      <c r="H17858" s="47"/>
      <c r="L17858" s="47"/>
      <c r="M17858" s="47"/>
      <c r="Q17858" s="55"/>
      <c r="R17858" s="48"/>
      <c r="S17858" s="69"/>
      <c r="T17858" s="49"/>
    </row>
    <row r="17859" spans="1:20" x14ac:dyDescent="0.25">
      <c r="A17859"/>
      <c r="G17859" s="47"/>
      <c r="H17859" s="47"/>
      <c r="L17859" s="47"/>
      <c r="M17859" s="47"/>
      <c r="Q17859" s="55"/>
      <c r="R17859" s="48"/>
      <c r="S17859" s="69"/>
      <c r="T17859" s="49"/>
    </row>
    <row r="17860" spans="1:20" x14ac:dyDescent="0.25">
      <c r="A17860"/>
      <c r="G17860" s="47"/>
      <c r="H17860" s="47"/>
      <c r="L17860" s="47"/>
      <c r="M17860" s="47"/>
      <c r="Q17860" s="55"/>
      <c r="R17860" s="48"/>
      <c r="S17860" s="69"/>
      <c r="T17860" s="49"/>
    </row>
    <row r="17861" spans="1:20" x14ac:dyDescent="0.25">
      <c r="A17861"/>
      <c r="G17861" s="47"/>
      <c r="H17861" s="47"/>
      <c r="L17861" s="47"/>
      <c r="M17861" s="47"/>
      <c r="Q17861" s="55"/>
      <c r="R17861" s="48"/>
      <c r="S17861" s="69"/>
      <c r="T17861" s="49"/>
    </row>
    <row r="17862" spans="1:20" x14ac:dyDescent="0.25">
      <c r="A17862"/>
      <c r="G17862" s="47"/>
      <c r="H17862" s="47"/>
      <c r="L17862" s="47"/>
      <c r="M17862" s="47"/>
      <c r="Q17862" s="55"/>
      <c r="R17862" s="48"/>
      <c r="S17862" s="69"/>
      <c r="T17862" s="49"/>
    </row>
    <row r="17863" spans="1:20" x14ac:dyDescent="0.25">
      <c r="A17863"/>
      <c r="G17863" s="47"/>
      <c r="H17863" s="47"/>
      <c r="L17863" s="47"/>
      <c r="M17863" s="47"/>
      <c r="Q17863" s="55"/>
      <c r="R17863" s="48"/>
      <c r="S17863" s="69"/>
      <c r="T17863" s="49"/>
    </row>
    <row r="17864" spans="1:20" x14ac:dyDescent="0.25">
      <c r="A17864"/>
      <c r="G17864" s="47"/>
      <c r="H17864" s="47"/>
      <c r="L17864" s="47"/>
      <c r="M17864" s="47"/>
      <c r="Q17864" s="55"/>
      <c r="R17864" s="48"/>
      <c r="S17864" s="69"/>
      <c r="T17864" s="49"/>
    </row>
    <row r="17865" spans="1:20" x14ac:dyDescent="0.25">
      <c r="A17865"/>
      <c r="G17865" s="47"/>
      <c r="H17865" s="47"/>
      <c r="L17865" s="47"/>
      <c r="M17865" s="47"/>
      <c r="Q17865" s="55"/>
      <c r="R17865" s="48"/>
      <c r="S17865" s="69"/>
      <c r="T17865" s="49"/>
    </row>
    <row r="17866" spans="1:20" x14ac:dyDescent="0.25">
      <c r="A17866"/>
      <c r="G17866" s="47"/>
      <c r="H17866" s="47"/>
      <c r="L17866" s="47"/>
      <c r="M17866" s="47"/>
      <c r="Q17866" s="55"/>
      <c r="R17866" s="48"/>
      <c r="S17866" s="69"/>
      <c r="T17866" s="49"/>
    </row>
    <row r="17867" spans="1:20" x14ac:dyDescent="0.25">
      <c r="A17867"/>
      <c r="G17867" s="47"/>
      <c r="H17867" s="47"/>
      <c r="L17867" s="47"/>
      <c r="M17867" s="47"/>
      <c r="Q17867" s="55"/>
      <c r="R17867" s="48"/>
      <c r="S17867" s="69"/>
      <c r="T17867" s="49"/>
    </row>
    <row r="17868" spans="1:20" x14ac:dyDescent="0.25">
      <c r="A17868"/>
      <c r="G17868" s="47"/>
      <c r="H17868" s="47"/>
      <c r="L17868" s="47"/>
      <c r="M17868" s="47"/>
      <c r="Q17868" s="55"/>
      <c r="R17868" s="48"/>
      <c r="S17868" s="69"/>
      <c r="T17868" s="49"/>
    </row>
    <row r="17869" spans="1:20" x14ac:dyDescent="0.25">
      <c r="A17869"/>
      <c r="G17869" s="47"/>
      <c r="H17869" s="47"/>
      <c r="L17869" s="47"/>
      <c r="M17869" s="47"/>
      <c r="Q17869" s="55"/>
      <c r="R17869" s="48"/>
      <c r="S17869" s="69"/>
      <c r="T17869" s="49"/>
    </row>
    <row r="17870" spans="1:20" x14ac:dyDescent="0.25">
      <c r="A17870"/>
      <c r="G17870" s="47"/>
      <c r="H17870" s="47"/>
      <c r="L17870" s="47"/>
      <c r="M17870" s="47"/>
      <c r="Q17870" s="55"/>
      <c r="R17870" s="48"/>
      <c r="S17870" s="69"/>
      <c r="T17870" s="49"/>
    </row>
    <row r="17871" spans="1:20" x14ac:dyDescent="0.25">
      <c r="A17871"/>
      <c r="G17871" s="47"/>
      <c r="H17871" s="47"/>
      <c r="L17871" s="47"/>
      <c r="M17871" s="47"/>
      <c r="Q17871" s="55"/>
      <c r="R17871" s="48"/>
      <c r="S17871" s="69"/>
      <c r="T17871" s="49"/>
    </row>
    <row r="17872" spans="1:20" x14ac:dyDescent="0.25">
      <c r="A17872"/>
      <c r="G17872" s="47"/>
      <c r="H17872" s="47"/>
      <c r="L17872" s="47"/>
      <c r="M17872" s="47"/>
      <c r="Q17872" s="55"/>
      <c r="R17872" s="48"/>
      <c r="S17872" s="69"/>
      <c r="T17872" s="49"/>
    </row>
    <row r="17873" spans="1:20" x14ac:dyDescent="0.25">
      <c r="A17873"/>
      <c r="G17873" s="47"/>
      <c r="H17873" s="47"/>
      <c r="L17873" s="47"/>
      <c r="M17873" s="47"/>
      <c r="Q17873" s="55"/>
      <c r="R17873" s="48"/>
      <c r="S17873" s="69"/>
      <c r="T17873" s="49"/>
    </row>
    <row r="17874" spans="1:20" x14ac:dyDescent="0.25">
      <c r="A17874"/>
      <c r="G17874" s="47"/>
      <c r="H17874" s="47"/>
      <c r="L17874" s="47"/>
      <c r="M17874" s="47"/>
      <c r="Q17874" s="55"/>
      <c r="R17874" s="48"/>
      <c r="S17874" s="69"/>
      <c r="T17874" s="49"/>
    </row>
    <row r="17875" spans="1:20" x14ac:dyDescent="0.25">
      <c r="A17875"/>
      <c r="G17875" s="47"/>
      <c r="H17875" s="47"/>
      <c r="L17875" s="47"/>
      <c r="M17875" s="47"/>
      <c r="Q17875" s="55"/>
      <c r="R17875" s="48"/>
      <c r="S17875" s="69"/>
      <c r="T17875" s="49"/>
    </row>
    <row r="17876" spans="1:20" x14ac:dyDescent="0.25">
      <c r="A17876"/>
      <c r="G17876" s="47"/>
      <c r="H17876" s="47"/>
      <c r="L17876" s="47"/>
      <c r="M17876" s="47"/>
      <c r="Q17876" s="55"/>
      <c r="R17876" s="48"/>
      <c r="S17876" s="69"/>
      <c r="T17876" s="49"/>
    </row>
    <row r="17877" spans="1:20" x14ac:dyDescent="0.25">
      <c r="A17877"/>
      <c r="G17877" s="47"/>
      <c r="H17877" s="47"/>
      <c r="L17877" s="47"/>
      <c r="M17877" s="47"/>
      <c r="Q17877" s="55"/>
      <c r="R17877" s="48"/>
      <c r="S17877" s="69"/>
      <c r="T17877" s="49"/>
    </row>
    <row r="17878" spans="1:20" x14ac:dyDescent="0.25">
      <c r="A17878"/>
      <c r="G17878" s="47"/>
      <c r="H17878" s="47"/>
      <c r="L17878" s="47"/>
      <c r="M17878" s="47"/>
      <c r="Q17878" s="55"/>
      <c r="R17878" s="48"/>
      <c r="S17878" s="69"/>
      <c r="T17878" s="49"/>
    </row>
    <row r="17879" spans="1:20" x14ac:dyDescent="0.25">
      <c r="A17879"/>
      <c r="G17879" s="47"/>
      <c r="H17879" s="47"/>
      <c r="L17879" s="47"/>
      <c r="M17879" s="47"/>
      <c r="Q17879" s="55"/>
      <c r="R17879" s="48"/>
      <c r="S17879" s="69"/>
      <c r="T17879" s="49"/>
    </row>
    <row r="17880" spans="1:20" x14ac:dyDescent="0.25">
      <c r="A17880"/>
      <c r="G17880" s="47"/>
      <c r="H17880" s="47"/>
      <c r="L17880" s="47"/>
      <c r="M17880" s="47"/>
      <c r="Q17880" s="55"/>
      <c r="R17880" s="48"/>
      <c r="S17880" s="69"/>
      <c r="T17880" s="49"/>
    </row>
    <row r="17881" spans="1:20" x14ac:dyDescent="0.25">
      <c r="A17881"/>
      <c r="G17881" s="47"/>
      <c r="H17881" s="47"/>
      <c r="L17881" s="47"/>
      <c r="M17881" s="47"/>
      <c r="Q17881" s="55"/>
      <c r="R17881" s="48"/>
      <c r="S17881" s="69"/>
      <c r="T17881" s="49"/>
    </row>
    <row r="17882" spans="1:20" x14ac:dyDescent="0.25">
      <c r="A17882"/>
      <c r="G17882" s="47"/>
      <c r="H17882" s="47"/>
      <c r="L17882" s="47"/>
      <c r="M17882" s="47"/>
      <c r="Q17882" s="55"/>
      <c r="R17882" s="48"/>
      <c r="S17882" s="69"/>
      <c r="T17882" s="49"/>
    </row>
    <row r="17883" spans="1:20" x14ac:dyDescent="0.25">
      <c r="A17883"/>
      <c r="G17883" s="47"/>
      <c r="H17883" s="47"/>
      <c r="L17883" s="47"/>
      <c r="M17883" s="47"/>
      <c r="Q17883" s="55"/>
      <c r="R17883" s="48"/>
      <c r="S17883" s="69"/>
      <c r="T17883" s="49"/>
    </row>
    <row r="17884" spans="1:20" x14ac:dyDescent="0.25">
      <c r="A17884"/>
      <c r="G17884" s="47"/>
      <c r="H17884" s="47"/>
      <c r="L17884" s="47"/>
      <c r="M17884" s="47"/>
      <c r="Q17884" s="55"/>
      <c r="R17884" s="48"/>
      <c r="S17884" s="69"/>
      <c r="T17884" s="49"/>
    </row>
    <row r="17885" spans="1:20" x14ac:dyDescent="0.25">
      <c r="A17885"/>
      <c r="G17885" s="47"/>
      <c r="H17885" s="47"/>
      <c r="L17885" s="47"/>
      <c r="M17885" s="47"/>
      <c r="Q17885" s="55"/>
      <c r="R17885" s="48"/>
      <c r="S17885" s="69"/>
      <c r="T17885" s="49"/>
    </row>
    <row r="17886" spans="1:20" x14ac:dyDescent="0.25">
      <c r="A17886"/>
      <c r="G17886" s="47"/>
      <c r="H17886" s="47"/>
      <c r="L17886" s="47"/>
      <c r="M17886" s="47"/>
      <c r="Q17886" s="55"/>
      <c r="R17886" s="48"/>
      <c r="S17886" s="69"/>
      <c r="T17886" s="49"/>
    </row>
    <row r="17887" spans="1:20" x14ac:dyDescent="0.25">
      <c r="A17887"/>
      <c r="G17887" s="47"/>
      <c r="H17887" s="47"/>
      <c r="L17887" s="47"/>
      <c r="M17887" s="47"/>
      <c r="Q17887" s="55"/>
      <c r="R17887" s="48"/>
      <c r="S17887" s="69"/>
      <c r="T17887" s="49"/>
    </row>
    <row r="17888" spans="1:20" x14ac:dyDescent="0.25">
      <c r="A17888"/>
      <c r="G17888" s="47"/>
      <c r="H17888" s="47"/>
      <c r="L17888" s="47"/>
      <c r="M17888" s="47"/>
      <c r="Q17888" s="55"/>
      <c r="R17888" s="48"/>
      <c r="S17888" s="69"/>
      <c r="T17888" s="49"/>
    </row>
    <row r="17889" spans="1:20" x14ac:dyDescent="0.25">
      <c r="A17889"/>
      <c r="G17889" s="47"/>
      <c r="H17889" s="47"/>
      <c r="L17889" s="47"/>
      <c r="M17889" s="47"/>
      <c r="Q17889" s="55"/>
      <c r="R17889" s="48"/>
      <c r="S17889" s="69"/>
      <c r="T17889" s="49"/>
    </row>
    <row r="17890" spans="1:20" x14ac:dyDescent="0.25">
      <c r="A17890"/>
      <c r="G17890" s="47"/>
      <c r="H17890" s="47"/>
      <c r="L17890" s="47"/>
      <c r="M17890" s="47"/>
      <c r="Q17890" s="55"/>
      <c r="R17890" s="48"/>
      <c r="S17890" s="69"/>
      <c r="T17890" s="49"/>
    </row>
    <row r="17891" spans="1:20" x14ac:dyDescent="0.25">
      <c r="A17891"/>
      <c r="G17891" s="47"/>
      <c r="H17891" s="47"/>
      <c r="L17891" s="47"/>
      <c r="M17891" s="47"/>
      <c r="Q17891" s="55"/>
      <c r="R17891" s="48"/>
      <c r="S17891" s="69"/>
      <c r="T17891" s="49"/>
    </row>
    <row r="17892" spans="1:20" x14ac:dyDescent="0.25">
      <c r="A17892"/>
      <c r="G17892" s="47"/>
      <c r="H17892" s="47"/>
      <c r="L17892" s="47"/>
      <c r="M17892" s="47"/>
      <c r="Q17892" s="55"/>
      <c r="R17892" s="48"/>
      <c r="S17892" s="69"/>
      <c r="T17892" s="49"/>
    </row>
    <row r="17893" spans="1:20" x14ac:dyDescent="0.25">
      <c r="A17893"/>
      <c r="G17893" s="47"/>
      <c r="H17893" s="47"/>
      <c r="L17893" s="47"/>
      <c r="M17893" s="47"/>
      <c r="Q17893" s="55"/>
      <c r="R17893" s="48"/>
      <c r="S17893" s="69"/>
      <c r="T17893" s="49"/>
    </row>
    <row r="17894" spans="1:20" x14ac:dyDescent="0.25">
      <c r="A17894"/>
      <c r="G17894" s="47"/>
      <c r="H17894" s="47"/>
      <c r="L17894" s="47"/>
      <c r="M17894" s="47"/>
      <c r="Q17894" s="55"/>
      <c r="R17894" s="48"/>
      <c r="S17894" s="69"/>
      <c r="T17894" s="49"/>
    </row>
    <row r="17895" spans="1:20" x14ac:dyDescent="0.25">
      <c r="A17895"/>
      <c r="G17895" s="47"/>
      <c r="H17895" s="47"/>
      <c r="L17895" s="47"/>
      <c r="M17895" s="47"/>
      <c r="Q17895" s="55"/>
      <c r="R17895" s="48"/>
      <c r="S17895" s="69"/>
      <c r="T17895" s="49"/>
    </row>
    <row r="17896" spans="1:20" x14ac:dyDescent="0.25">
      <c r="A17896"/>
      <c r="G17896" s="47"/>
      <c r="H17896" s="47"/>
      <c r="L17896" s="47"/>
      <c r="M17896" s="47"/>
      <c r="Q17896" s="55"/>
      <c r="R17896" s="48"/>
      <c r="S17896" s="69"/>
      <c r="T17896" s="49"/>
    </row>
    <row r="17897" spans="1:20" x14ac:dyDescent="0.25">
      <c r="A17897"/>
      <c r="G17897" s="47"/>
      <c r="H17897" s="47"/>
      <c r="L17897" s="47"/>
      <c r="M17897" s="47"/>
      <c r="Q17897" s="55"/>
      <c r="R17897" s="48"/>
      <c r="S17897" s="69"/>
      <c r="T17897" s="49"/>
    </row>
    <row r="17898" spans="1:20" x14ac:dyDescent="0.25">
      <c r="A17898"/>
      <c r="G17898" s="47"/>
      <c r="H17898" s="47"/>
      <c r="L17898" s="47"/>
      <c r="M17898" s="47"/>
      <c r="Q17898" s="55"/>
      <c r="R17898" s="48"/>
      <c r="S17898" s="69"/>
      <c r="T17898" s="49"/>
    </row>
    <row r="17899" spans="1:20" x14ac:dyDescent="0.25">
      <c r="A17899"/>
      <c r="G17899" s="47"/>
      <c r="H17899" s="47"/>
      <c r="L17899" s="47"/>
      <c r="M17899" s="47"/>
      <c r="Q17899" s="55"/>
      <c r="R17899" s="48"/>
      <c r="S17899" s="69"/>
      <c r="T17899" s="49"/>
    </row>
    <row r="17900" spans="1:20" x14ac:dyDescent="0.25">
      <c r="A17900"/>
      <c r="G17900" s="47"/>
      <c r="H17900" s="47"/>
      <c r="L17900" s="47"/>
      <c r="M17900" s="47"/>
      <c r="Q17900" s="55"/>
      <c r="R17900" s="48"/>
      <c r="S17900" s="69"/>
      <c r="T17900" s="49"/>
    </row>
    <row r="17901" spans="1:20" x14ac:dyDescent="0.25">
      <c r="A17901"/>
      <c r="G17901" s="47"/>
      <c r="H17901" s="47"/>
      <c r="L17901" s="47"/>
      <c r="M17901" s="47"/>
      <c r="Q17901" s="55"/>
      <c r="R17901" s="48"/>
      <c r="S17901" s="69"/>
      <c r="T17901" s="49"/>
    </row>
    <row r="17902" spans="1:20" x14ac:dyDescent="0.25">
      <c r="A17902"/>
      <c r="G17902" s="47"/>
      <c r="H17902" s="47"/>
      <c r="L17902" s="47"/>
      <c r="M17902" s="47"/>
      <c r="Q17902" s="55"/>
      <c r="R17902" s="48"/>
      <c r="S17902" s="69"/>
      <c r="T17902" s="49"/>
    </row>
    <row r="17903" spans="1:20" x14ac:dyDescent="0.25">
      <c r="A17903"/>
      <c r="G17903" s="47"/>
      <c r="H17903" s="47"/>
      <c r="L17903" s="47"/>
      <c r="M17903" s="47"/>
      <c r="Q17903" s="55"/>
      <c r="R17903" s="48"/>
      <c r="S17903" s="69"/>
      <c r="T17903" s="49"/>
    </row>
    <row r="17904" spans="1:20" x14ac:dyDescent="0.25">
      <c r="A17904"/>
      <c r="G17904" s="47"/>
      <c r="H17904" s="47"/>
      <c r="L17904" s="47"/>
      <c r="M17904" s="47"/>
      <c r="Q17904" s="55"/>
      <c r="R17904" s="48"/>
      <c r="S17904" s="69"/>
      <c r="T17904" s="49"/>
    </row>
    <row r="17905" spans="1:20" x14ac:dyDescent="0.25">
      <c r="A17905"/>
      <c r="G17905" s="47"/>
      <c r="H17905" s="47"/>
      <c r="L17905" s="47"/>
      <c r="M17905" s="47"/>
      <c r="Q17905" s="55"/>
      <c r="R17905" s="48"/>
      <c r="S17905" s="69"/>
      <c r="T17905" s="49"/>
    </row>
    <row r="17906" spans="1:20" x14ac:dyDescent="0.25">
      <c r="A17906"/>
      <c r="G17906" s="47"/>
      <c r="H17906" s="47"/>
      <c r="L17906" s="47"/>
      <c r="M17906" s="47"/>
      <c r="Q17906" s="55"/>
      <c r="R17906" s="48"/>
      <c r="S17906" s="69"/>
      <c r="T17906" s="49"/>
    </row>
    <row r="17907" spans="1:20" x14ac:dyDescent="0.25">
      <c r="A17907"/>
      <c r="G17907" s="47"/>
      <c r="H17907" s="47"/>
      <c r="L17907" s="47"/>
      <c r="M17907" s="47"/>
      <c r="Q17907" s="55"/>
      <c r="R17907" s="48"/>
      <c r="S17907" s="69"/>
      <c r="T17907" s="49"/>
    </row>
    <row r="17908" spans="1:20" x14ac:dyDescent="0.25">
      <c r="A17908"/>
      <c r="G17908" s="47"/>
      <c r="H17908" s="47"/>
      <c r="L17908" s="47"/>
      <c r="M17908" s="47"/>
      <c r="Q17908" s="55"/>
      <c r="R17908" s="48"/>
      <c r="S17908" s="69"/>
      <c r="T17908" s="49"/>
    </row>
    <row r="17909" spans="1:20" x14ac:dyDescent="0.25">
      <c r="A17909"/>
      <c r="G17909" s="47"/>
      <c r="H17909" s="47"/>
      <c r="L17909" s="47"/>
      <c r="M17909" s="47"/>
      <c r="Q17909" s="55"/>
      <c r="R17909" s="48"/>
      <c r="S17909" s="69"/>
      <c r="T17909" s="49"/>
    </row>
    <row r="17910" spans="1:20" x14ac:dyDescent="0.25">
      <c r="A17910"/>
      <c r="G17910" s="47"/>
      <c r="H17910" s="47"/>
      <c r="L17910" s="47"/>
      <c r="M17910" s="47"/>
      <c r="Q17910" s="55"/>
      <c r="R17910" s="48"/>
      <c r="S17910" s="69"/>
      <c r="T17910" s="49"/>
    </row>
    <row r="17911" spans="1:20" x14ac:dyDescent="0.25">
      <c r="A17911"/>
      <c r="G17911" s="47"/>
      <c r="H17911" s="47"/>
      <c r="L17911" s="47"/>
      <c r="M17911" s="47"/>
      <c r="Q17911" s="55"/>
      <c r="R17911" s="48"/>
      <c r="S17911" s="69"/>
      <c r="T17911" s="49"/>
    </row>
    <row r="17912" spans="1:20" x14ac:dyDescent="0.25">
      <c r="A17912"/>
      <c r="G17912" s="47"/>
      <c r="H17912" s="47"/>
      <c r="L17912" s="47"/>
      <c r="M17912" s="47"/>
      <c r="Q17912" s="55"/>
      <c r="R17912" s="48"/>
      <c r="S17912" s="69"/>
      <c r="T17912" s="49"/>
    </row>
    <row r="17913" spans="1:20" x14ac:dyDescent="0.25">
      <c r="A17913"/>
      <c r="G17913" s="47"/>
      <c r="H17913" s="47"/>
      <c r="L17913" s="47"/>
      <c r="M17913" s="47"/>
      <c r="Q17913" s="55"/>
      <c r="R17913" s="48"/>
      <c r="S17913" s="69"/>
      <c r="T17913" s="49"/>
    </row>
    <row r="17914" spans="1:20" x14ac:dyDescent="0.25">
      <c r="A17914"/>
      <c r="G17914" s="47"/>
      <c r="H17914" s="47"/>
      <c r="L17914" s="47"/>
      <c r="M17914" s="47"/>
      <c r="Q17914" s="55"/>
      <c r="R17914" s="48"/>
      <c r="S17914" s="69"/>
      <c r="T17914" s="49"/>
    </row>
    <row r="17915" spans="1:20" x14ac:dyDescent="0.25">
      <c r="A17915"/>
      <c r="G17915" s="47"/>
      <c r="H17915" s="47"/>
      <c r="L17915" s="47"/>
      <c r="M17915" s="47"/>
      <c r="Q17915" s="55"/>
      <c r="R17915" s="48"/>
      <c r="S17915" s="69"/>
      <c r="T17915" s="49"/>
    </row>
    <row r="17916" spans="1:20" x14ac:dyDescent="0.25">
      <c r="A17916"/>
      <c r="G17916" s="47"/>
      <c r="H17916" s="47"/>
      <c r="L17916" s="47"/>
      <c r="M17916" s="47"/>
      <c r="Q17916" s="55"/>
      <c r="R17916" s="48"/>
      <c r="S17916" s="69"/>
      <c r="T17916" s="49"/>
    </row>
    <row r="17917" spans="1:20" x14ac:dyDescent="0.25">
      <c r="A17917"/>
      <c r="G17917" s="47"/>
      <c r="H17917" s="47"/>
      <c r="L17917" s="47"/>
      <c r="M17917" s="47"/>
      <c r="Q17917" s="55"/>
      <c r="R17917" s="48"/>
      <c r="S17917" s="69"/>
      <c r="T17917" s="49"/>
    </row>
    <row r="17918" spans="1:20" x14ac:dyDescent="0.25">
      <c r="A17918"/>
      <c r="G17918" s="47"/>
      <c r="H17918" s="47"/>
      <c r="L17918" s="47"/>
      <c r="M17918" s="47"/>
      <c r="Q17918" s="55"/>
      <c r="R17918" s="48"/>
      <c r="S17918" s="69"/>
      <c r="T17918" s="49"/>
    </row>
    <row r="17919" spans="1:20" x14ac:dyDescent="0.25">
      <c r="A17919"/>
      <c r="G17919" s="47"/>
      <c r="H17919" s="47"/>
      <c r="L17919" s="47"/>
      <c r="M17919" s="47"/>
      <c r="Q17919" s="55"/>
      <c r="R17919" s="48"/>
      <c r="S17919" s="69"/>
      <c r="T17919" s="49"/>
    </row>
    <row r="17920" spans="1:20" x14ac:dyDescent="0.25">
      <c r="A17920"/>
      <c r="G17920" s="47"/>
      <c r="H17920" s="47"/>
      <c r="L17920" s="47"/>
      <c r="M17920" s="47"/>
      <c r="Q17920" s="55"/>
      <c r="R17920" s="48"/>
      <c r="S17920" s="69"/>
      <c r="T17920" s="49"/>
    </row>
    <row r="17921" spans="1:20" x14ac:dyDescent="0.25">
      <c r="A17921"/>
      <c r="G17921" s="47"/>
      <c r="H17921" s="47"/>
      <c r="L17921" s="47"/>
      <c r="M17921" s="47"/>
      <c r="Q17921" s="55"/>
      <c r="R17921" s="48"/>
      <c r="S17921" s="69"/>
      <c r="T17921" s="49"/>
    </row>
    <row r="17922" spans="1:20" x14ac:dyDescent="0.25">
      <c r="A17922"/>
      <c r="G17922" s="47"/>
      <c r="H17922" s="47"/>
      <c r="L17922" s="47"/>
      <c r="M17922" s="47"/>
      <c r="Q17922" s="55"/>
      <c r="R17922" s="48"/>
      <c r="S17922" s="69"/>
      <c r="T17922" s="49"/>
    </row>
    <row r="17923" spans="1:20" x14ac:dyDescent="0.25">
      <c r="A17923"/>
      <c r="G17923" s="47"/>
      <c r="H17923" s="47"/>
      <c r="L17923" s="47"/>
      <c r="M17923" s="47"/>
      <c r="Q17923" s="55"/>
      <c r="R17923" s="48"/>
      <c r="S17923" s="69"/>
      <c r="T17923" s="49"/>
    </row>
    <row r="17924" spans="1:20" x14ac:dyDescent="0.25">
      <c r="A17924"/>
      <c r="G17924" s="47"/>
      <c r="H17924" s="47"/>
      <c r="L17924" s="47"/>
      <c r="M17924" s="47"/>
      <c r="Q17924" s="55"/>
      <c r="R17924" s="48"/>
      <c r="S17924" s="69"/>
      <c r="T17924" s="49"/>
    </row>
    <row r="17925" spans="1:20" x14ac:dyDescent="0.25">
      <c r="A17925"/>
      <c r="G17925" s="47"/>
      <c r="H17925" s="47"/>
      <c r="L17925" s="47"/>
      <c r="M17925" s="47"/>
      <c r="Q17925" s="55"/>
      <c r="R17925" s="48"/>
      <c r="S17925" s="69"/>
      <c r="T17925" s="49"/>
    </row>
    <row r="17926" spans="1:20" x14ac:dyDescent="0.25">
      <c r="A17926"/>
      <c r="G17926" s="47"/>
      <c r="H17926" s="47"/>
      <c r="L17926" s="47"/>
      <c r="M17926" s="47"/>
      <c r="Q17926" s="55"/>
      <c r="R17926" s="48"/>
      <c r="S17926" s="69"/>
      <c r="T17926" s="49"/>
    </row>
    <row r="17927" spans="1:20" x14ac:dyDescent="0.25">
      <c r="A17927"/>
      <c r="G17927" s="47"/>
      <c r="H17927" s="47"/>
      <c r="L17927" s="47"/>
      <c r="M17927" s="47"/>
      <c r="Q17927" s="55"/>
      <c r="R17927" s="48"/>
      <c r="S17927" s="69"/>
      <c r="T17927" s="49"/>
    </row>
    <row r="17928" spans="1:20" x14ac:dyDescent="0.25">
      <c r="A17928"/>
      <c r="G17928" s="47"/>
      <c r="H17928" s="47"/>
      <c r="L17928" s="47"/>
      <c r="M17928" s="47"/>
      <c r="Q17928" s="55"/>
      <c r="R17928" s="48"/>
      <c r="S17928" s="69"/>
      <c r="T17928" s="49"/>
    </row>
    <row r="17929" spans="1:20" x14ac:dyDescent="0.25">
      <c r="A17929"/>
      <c r="G17929" s="47"/>
      <c r="H17929" s="47"/>
      <c r="L17929" s="47"/>
      <c r="M17929" s="47"/>
      <c r="Q17929" s="55"/>
      <c r="R17929" s="48"/>
      <c r="S17929" s="69"/>
      <c r="T17929" s="49"/>
    </row>
    <row r="17930" spans="1:20" x14ac:dyDescent="0.25">
      <c r="A17930"/>
      <c r="G17930" s="47"/>
      <c r="H17930" s="47"/>
      <c r="L17930" s="47"/>
      <c r="M17930" s="47"/>
      <c r="Q17930" s="55"/>
      <c r="R17930" s="48"/>
      <c r="S17930" s="69"/>
      <c r="T17930" s="49"/>
    </row>
    <row r="17931" spans="1:20" x14ac:dyDescent="0.25">
      <c r="A17931"/>
      <c r="G17931" s="47"/>
      <c r="H17931" s="47"/>
      <c r="L17931" s="47"/>
      <c r="M17931" s="47"/>
      <c r="Q17931" s="55"/>
      <c r="R17931" s="48"/>
      <c r="S17931" s="69"/>
      <c r="T17931" s="49"/>
    </row>
    <row r="17932" spans="1:20" x14ac:dyDescent="0.25">
      <c r="A17932"/>
      <c r="G17932" s="47"/>
      <c r="H17932" s="47"/>
      <c r="L17932" s="47"/>
      <c r="M17932" s="47"/>
      <c r="Q17932" s="55"/>
      <c r="R17932" s="48"/>
      <c r="S17932" s="69"/>
      <c r="T17932" s="49"/>
    </row>
    <row r="17933" spans="1:20" x14ac:dyDescent="0.25">
      <c r="A17933"/>
      <c r="G17933" s="47"/>
      <c r="H17933" s="47"/>
      <c r="L17933" s="47"/>
      <c r="M17933" s="47"/>
      <c r="Q17933" s="55"/>
      <c r="R17933" s="48"/>
      <c r="S17933" s="69"/>
      <c r="T17933" s="49"/>
    </row>
    <row r="17934" spans="1:20" x14ac:dyDescent="0.25">
      <c r="A17934"/>
      <c r="G17934" s="47"/>
      <c r="H17934" s="47"/>
      <c r="L17934" s="47"/>
      <c r="M17934" s="47"/>
      <c r="Q17934" s="55"/>
      <c r="R17934" s="48"/>
      <c r="S17934" s="69"/>
      <c r="T17934" s="49"/>
    </row>
    <row r="17935" spans="1:20" x14ac:dyDescent="0.25">
      <c r="A17935"/>
      <c r="G17935" s="47"/>
      <c r="H17935" s="47"/>
      <c r="L17935" s="47"/>
      <c r="M17935" s="47"/>
      <c r="Q17935" s="55"/>
      <c r="R17935" s="48"/>
      <c r="S17935" s="69"/>
      <c r="T17935" s="49"/>
    </row>
    <row r="17936" spans="1:20" x14ac:dyDescent="0.25">
      <c r="A17936"/>
      <c r="G17936" s="47"/>
      <c r="H17936" s="47"/>
      <c r="L17936" s="47"/>
      <c r="M17936" s="47"/>
      <c r="Q17936" s="55"/>
      <c r="R17936" s="48"/>
      <c r="S17936" s="69"/>
      <c r="T17936" s="49"/>
    </row>
    <row r="17937" spans="1:20" x14ac:dyDescent="0.25">
      <c r="A17937"/>
      <c r="G17937" s="47"/>
      <c r="H17937" s="47"/>
      <c r="L17937" s="47"/>
      <c r="M17937" s="47"/>
      <c r="Q17937" s="55"/>
      <c r="R17937" s="48"/>
      <c r="S17937" s="69"/>
      <c r="T17937" s="49"/>
    </row>
    <row r="17938" spans="1:20" x14ac:dyDescent="0.25">
      <c r="A17938"/>
      <c r="G17938" s="47"/>
      <c r="H17938" s="47"/>
      <c r="L17938" s="47"/>
      <c r="M17938" s="47"/>
      <c r="Q17938" s="55"/>
      <c r="R17938" s="48"/>
      <c r="S17938" s="69"/>
      <c r="T17938" s="49"/>
    </row>
    <row r="17939" spans="1:20" x14ac:dyDescent="0.25">
      <c r="A17939"/>
      <c r="G17939" s="47"/>
      <c r="H17939" s="47"/>
      <c r="L17939" s="47"/>
      <c r="M17939" s="47"/>
      <c r="Q17939" s="55"/>
      <c r="R17939" s="48"/>
      <c r="S17939" s="69"/>
      <c r="T17939" s="49"/>
    </row>
    <row r="17940" spans="1:20" x14ac:dyDescent="0.25">
      <c r="A17940"/>
      <c r="G17940" s="47"/>
      <c r="H17940" s="47"/>
      <c r="L17940" s="47"/>
      <c r="M17940" s="47"/>
      <c r="Q17940" s="55"/>
      <c r="R17940" s="48"/>
      <c r="S17940" s="69"/>
      <c r="T17940" s="49"/>
    </row>
    <row r="17941" spans="1:20" x14ac:dyDescent="0.25">
      <c r="A17941"/>
      <c r="G17941" s="47"/>
      <c r="H17941" s="47"/>
      <c r="L17941" s="47"/>
      <c r="M17941" s="47"/>
      <c r="Q17941" s="55"/>
      <c r="R17941" s="48"/>
      <c r="S17941" s="69"/>
      <c r="T17941" s="49"/>
    </row>
    <row r="17942" spans="1:20" x14ac:dyDescent="0.25">
      <c r="A17942"/>
      <c r="G17942" s="47"/>
      <c r="H17942" s="47"/>
      <c r="L17942" s="47"/>
      <c r="M17942" s="47"/>
      <c r="Q17942" s="55"/>
      <c r="R17942" s="48"/>
      <c r="S17942" s="69"/>
      <c r="T17942" s="49"/>
    </row>
    <row r="17943" spans="1:20" x14ac:dyDescent="0.25">
      <c r="A17943"/>
      <c r="G17943" s="47"/>
      <c r="H17943" s="47"/>
      <c r="L17943" s="47"/>
      <c r="M17943" s="47"/>
      <c r="Q17943" s="55"/>
      <c r="R17943" s="48"/>
      <c r="S17943" s="69"/>
      <c r="T17943" s="49"/>
    </row>
    <row r="17944" spans="1:20" x14ac:dyDescent="0.25">
      <c r="A17944"/>
      <c r="G17944" s="47"/>
      <c r="H17944" s="47"/>
      <c r="L17944" s="47"/>
      <c r="M17944" s="47"/>
      <c r="Q17944" s="55"/>
      <c r="R17944" s="48"/>
      <c r="S17944" s="69"/>
      <c r="T17944" s="49"/>
    </row>
    <row r="17945" spans="1:20" x14ac:dyDescent="0.25">
      <c r="A17945"/>
      <c r="G17945" s="47"/>
      <c r="H17945" s="47"/>
      <c r="L17945" s="47"/>
      <c r="M17945" s="47"/>
      <c r="Q17945" s="55"/>
      <c r="R17945" s="48"/>
      <c r="S17945" s="69"/>
      <c r="T17945" s="49"/>
    </row>
    <row r="17946" spans="1:20" x14ac:dyDescent="0.25">
      <c r="A17946"/>
      <c r="G17946" s="47"/>
      <c r="H17946" s="47"/>
      <c r="L17946" s="47"/>
      <c r="M17946" s="47"/>
      <c r="Q17946" s="55"/>
      <c r="R17946" s="48"/>
      <c r="S17946" s="69"/>
      <c r="T17946" s="49"/>
    </row>
    <row r="17947" spans="1:20" x14ac:dyDescent="0.25">
      <c r="A17947"/>
      <c r="G17947" s="47"/>
      <c r="H17947" s="47"/>
      <c r="L17947" s="47"/>
      <c r="M17947" s="47"/>
      <c r="Q17947" s="55"/>
      <c r="R17947" s="48"/>
      <c r="S17947" s="69"/>
      <c r="T17947" s="49"/>
    </row>
    <row r="17948" spans="1:20" x14ac:dyDescent="0.25">
      <c r="A17948"/>
      <c r="G17948" s="47"/>
      <c r="H17948" s="47"/>
      <c r="L17948" s="47"/>
      <c r="M17948" s="47"/>
      <c r="Q17948" s="55"/>
      <c r="R17948" s="48"/>
      <c r="S17948" s="69"/>
      <c r="T17948" s="49"/>
    </row>
    <row r="17949" spans="1:20" x14ac:dyDescent="0.25">
      <c r="A17949"/>
      <c r="G17949" s="47"/>
      <c r="H17949" s="47"/>
      <c r="L17949" s="47"/>
      <c r="M17949" s="47"/>
      <c r="Q17949" s="55"/>
      <c r="R17949" s="48"/>
      <c r="S17949" s="69"/>
      <c r="T17949" s="49"/>
    </row>
    <row r="17950" spans="1:20" x14ac:dyDescent="0.25">
      <c r="A17950"/>
      <c r="G17950" s="47"/>
      <c r="H17950" s="47"/>
      <c r="L17950" s="47"/>
      <c r="M17950" s="47"/>
      <c r="Q17950" s="55"/>
      <c r="R17950" s="48"/>
      <c r="S17950" s="69"/>
      <c r="T17950" s="49"/>
    </row>
    <row r="17951" spans="1:20" x14ac:dyDescent="0.25">
      <c r="A17951"/>
      <c r="G17951" s="47"/>
      <c r="H17951" s="47"/>
      <c r="L17951" s="47"/>
      <c r="M17951" s="47"/>
      <c r="Q17951" s="55"/>
      <c r="R17951" s="48"/>
      <c r="S17951" s="69"/>
      <c r="T17951" s="49"/>
    </row>
    <row r="17952" spans="1:20" x14ac:dyDescent="0.25">
      <c r="A17952"/>
      <c r="G17952" s="47"/>
      <c r="H17952" s="47"/>
      <c r="L17952" s="47"/>
      <c r="M17952" s="47"/>
      <c r="Q17952" s="55"/>
      <c r="R17952" s="48"/>
      <c r="S17952" s="69"/>
      <c r="T17952" s="49"/>
    </row>
    <row r="17953" spans="1:20" x14ac:dyDescent="0.25">
      <c r="A17953"/>
      <c r="G17953" s="47"/>
      <c r="H17953" s="47"/>
      <c r="L17953" s="47"/>
      <c r="M17953" s="47"/>
      <c r="Q17953" s="55"/>
      <c r="R17953" s="48"/>
      <c r="S17953" s="69"/>
      <c r="T17953" s="49"/>
    </row>
    <row r="17954" spans="1:20" x14ac:dyDescent="0.25">
      <c r="A17954"/>
      <c r="G17954" s="47"/>
      <c r="H17954" s="47"/>
      <c r="L17954" s="47"/>
      <c r="M17954" s="47"/>
      <c r="Q17954" s="55"/>
      <c r="R17954" s="48"/>
      <c r="S17954" s="69"/>
      <c r="T17954" s="49"/>
    </row>
    <row r="17955" spans="1:20" x14ac:dyDescent="0.25">
      <c r="A17955"/>
      <c r="G17955" s="47"/>
      <c r="H17955" s="47"/>
      <c r="L17955" s="47"/>
      <c r="M17955" s="47"/>
      <c r="Q17955" s="55"/>
      <c r="R17955" s="48"/>
      <c r="S17955" s="69"/>
      <c r="T17955" s="49"/>
    </row>
    <row r="17956" spans="1:20" x14ac:dyDescent="0.25">
      <c r="A17956"/>
      <c r="G17956" s="47"/>
      <c r="H17956" s="47"/>
      <c r="L17956" s="47"/>
      <c r="M17956" s="47"/>
      <c r="Q17956" s="55"/>
      <c r="R17956" s="48"/>
      <c r="S17956" s="69"/>
      <c r="T17956" s="49"/>
    </row>
    <row r="17957" spans="1:20" x14ac:dyDescent="0.25">
      <c r="A17957"/>
      <c r="G17957" s="47"/>
      <c r="H17957" s="47"/>
      <c r="L17957" s="47"/>
      <c r="M17957" s="47"/>
      <c r="Q17957" s="55"/>
      <c r="R17957" s="48"/>
      <c r="S17957" s="69"/>
      <c r="T17957" s="49"/>
    </row>
    <row r="17958" spans="1:20" x14ac:dyDescent="0.25">
      <c r="A17958"/>
      <c r="G17958" s="47"/>
      <c r="H17958" s="47"/>
      <c r="L17958" s="47"/>
      <c r="M17958" s="47"/>
      <c r="Q17958" s="55"/>
      <c r="R17958" s="48"/>
      <c r="S17958" s="69"/>
      <c r="T17958" s="49"/>
    </row>
    <row r="17959" spans="1:20" x14ac:dyDescent="0.25">
      <c r="A17959"/>
      <c r="G17959" s="47"/>
      <c r="H17959" s="47"/>
      <c r="L17959" s="47"/>
      <c r="M17959" s="47"/>
      <c r="Q17959" s="55"/>
      <c r="R17959" s="48"/>
      <c r="S17959" s="69"/>
      <c r="T17959" s="49"/>
    </row>
    <row r="17960" spans="1:20" x14ac:dyDescent="0.25">
      <c r="A17960"/>
      <c r="G17960" s="47"/>
      <c r="H17960" s="47"/>
      <c r="L17960" s="47"/>
      <c r="M17960" s="47"/>
      <c r="Q17960" s="55"/>
      <c r="R17960" s="48"/>
      <c r="S17960" s="69"/>
      <c r="T17960" s="49"/>
    </row>
    <row r="17961" spans="1:20" x14ac:dyDescent="0.25">
      <c r="A17961"/>
      <c r="G17961" s="47"/>
      <c r="H17961" s="47"/>
      <c r="L17961" s="47"/>
      <c r="M17961" s="47"/>
      <c r="Q17961" s="55"/>
      <c r="R17961" s="48"/>
      <c r="S17961" s="69"/>
      <c r="T17961" s="49"/>
    </row>
    <row r="17962" spans="1:20" x14ac:dyDescent="0.25">
      <c r="A17962"/>
      <c r="G17962" s="47"/>
      <c r="H17962" s="47"/>
      <c r="L17962" s="47"/>
      <c r="M17962" s="47"/>
      <c r="Q17962" s="55"/>
      <c r="R17962" s="48"/>
      <c r="S17962" s="69"/>
      <c r="T17962" s="49"/>
    </row>
    <row r="17963" spans="1:20" x14ac:dyDescent="0.25">
      <c r="A17963"/>
      <c r="G17963" s="47"/>
      <c r="H17963" s="47"/>
      <c r="L17963" s="47"/>
      <c r="M17963" s="47"/>
      <c r="Q17963" s="55"/>
      <c r="R17963" s="48"/>
      <c r="S17963" s="69"/>
      <c r="T17963" s="49"/>
    </row>
    <row r="17964" spans="1:20" x14ac:dyDescent="0.25">
      <c r="A17964"/>
      <c r="G17964" s="47"/>
      <c r="H17964" s="47"/>
      <c r="L17964" s="47"/>
      <c r="M17964" s="47"/>
      <c r="Q17964" s="55"/>
      <c r="R17964" s="48"/>
      <c r="S17964" s="69"/>
      <c r="T17964" s="49"/>
    </row>
    <row r="17965" spans="1:20" x14ac:dyDescent="0.25">
      <c r="A17965"/>
      <c r="G17965" s="47"/>
      <c r="H17965" s="47"/>
      <c r="L17965" s="47"/>
      <c r="M17965" s="47"/>
      <c r="Q17965" s="55"/>
      <c r="R17965" s="48"/>
      <c r="S17965" s="69"/>
      <c r="T17965" s="49"/>
    </row>
    <row r="17966" spans="1:20" x14ac:dyDescent="0.25">
      <c r="A17966"/>
      <c r="G17966" s="47"/>
      <c r="H17966" s="47"/>
      <c r="L17966" s="47"/>
      <c r="M17966" s="47"/>
      <c r="Q17966" s="55"/>
      <c r="R17966" s="48"/>
      <c r="S17966" s="69"/>
      <c r="T17966" s="49"/>
    </row>
    <row r="17967" spans="1:20" x14ac:dyDescent="0.25">
      <c r="A17967"/>
      <c r="G17967" s="47"/>
      <c r="H17967" s="47"/>
      <c r="L17967" s="47"/>
      <c r="M17967" s="47"/>
      <c r="Q17967" s="55"/>
      <c r="R17967" s="48"/>
      <c r="S17967" s="69"/>
      <c r="T17967" s="49"/>
    </row>
    <row r="17968" spans="1:20" x14ac:dyDescent="0.25">
      <c r="A17968"/>
      <c r="G17968" s="47"/>
      <c r="H17968" s="47"/>
      <c r="L17968" s="47"/>
      <c r="M17968" s="47"/>
      <c r="Q17968" s="55"/>
      <c r="R17968" s="48"/>
      <c r="S17968" s="69"/>
      <c r="T17968" s="49"/>
    </row>
    <row r="17969" spans="1:20" x14ac:dyDescent="0.25">
      <c r="A17969"/>
      <c r="G17969" s="47"/>
      <c r="H17969" s="47"/>
      <c r="L17969" s="47"/>
      <c r="M17969" s="47"/>
      <c r="Q17969" s="55"/>
      <c r="R17969" s="48"/>
      <c r="S17969" s="69"/>
      <c r="T17969" s="49"/>
    </row>
    <row r="17970" spans="1:20" x14ac:dyDescent="0.25">
      <c r="A17970"/>
      <c r="G17970" s="47"/>
      <c r="H17970" s="47"/>
      <c r="L17970" s="47"/>
      <c r="M17970" s="47"/>
      <c r="Q17970" s="55"/>
      <c r="R17970" s="48"/>
      <c r="S17970" s="69"/>
      <c r="T17970" s="49"/>
    </row>
    <row r="17971" spans="1:20" x14ac:dyDescent="0.25">
      <c r="A17971"/>
      <c r="G17971" s="47"/>
      <c r="H17971" s="47"/>
      <c r="L17971" s="47"/>
      <c r="M17971" s="47"/>
      <c r="Q17971" s="55"/>
      <c r="R17971" s="48"/>
      <c r="S17971" s="69"/>
      <c r="T17971" s="49"/>
    </row>
    <row r="17972" spans="1:20" x14ac:dyDescent="0.25">
      <c r="A17972"/>
      <c r="G17972" s="47"/>
      <c r="H17972" s="47"/>
      <c r="L17972" s="47"/>
      <c r="M17972" s="47"/>
      <c r="Q17972" s="55"/>
      <c r="R17972" s="48"/>
      <c r="S17972" s="69"/>
      <c r="T17972" s="49"/>
    </row>
    <row r="17973" spans="1:20" x14ac:dyDescent="0.25">
      <c r="A17973"/>
      <c r="G17973" s="47"/>
      <c r="H17973" s="47"/>
      <c r="L17973" s="47"/>
      <c r="M17973" s="47"/>
      <c r="Q17973" s="55"/>
      <c r="R17973" s="48"/>
      <c r="S17973" s="69"/>
      <c r="T17973" s="49"/>
    </row>
    <row r="17974" spans="1:20" x14ac:dyDescent="0.25">
      <c r="A17974"/>
      <c r="G17974" s="47"/>
      <c r="H17974" s="47"/>
      <c r="L17974" s="47"/>
      <c r="M17974" s="47"/>
      <c r="Q17974" s="55"/>
      <c r="R17974" s="48"/>
      <c r="S17974" s="69"/>
      <c r="T17974" s="49"/>
    </row>
    <row r="17975" spans="1:20" x14ac:dyDescent="0.25">
      <c r="A17975"/>
      <c r="G17975" s="47"/>
      <c r="H17975" s="47"/>
      <c r="L17975" s="47"/>
      <c r="M17975" s="47"/>
      <c r="Q17975" s="55"/>
      <c r="R17975" s="48"/>
      <c r="S17975" s="69"/>
      <c r="T17975" s="49"/>
    </row>
    <row r="17976" spans="1:20" x14ac:dyDescent="0.25">
      <c r="A17976"/>
      <c r="G17976" s="47"/>
      <c r="H17976" s="47"/>
      <c r="L17976" s="47"/>
      <c r="M17976" s="47"/>
      <c r="Q17976" s="55"/>
      <c r="R17976" s="48"/>
      <c r="S17976" s="69"/>
      <c r="T17976" s="49"/>
    </row>
    <row r="17977" spans="1:20" x14ac:dyDescent="0.25">
      <c r="A17977"/>
      <c r="G17977" s="47"/>
      <c r="H17977" s="47"/>
      <c r="L17977" s="47"/>
      <c r="M17977" s="47"/>
      <c r="Q17977" s="55"/>
      <c r="R17977" s="48"/>
      <c r="S17977" s="69"/>
      <c r="T17977" s="49"/>
    </row>
    <row r="17978" spans="1:20" x14ac:dyDescent="0.25">
      <c r="A17978"/>
      <c r="G17978" s="47"/>
      <c r="H17978" s="47"/>
      <c r="L17978" s="47"/>
      <c r="M17978" s="47"/>
      <c r="Q17978" s="55"/>
      <c r="R17978" s="48"/>
      <c r="S17978" s="69"/>
      <c r="T17978" s="49"/>
    </row>
    <row r="17979" spans="1:20" x14ac:dyDescent="0.25">
      <c r="A17979"/>
      <c r="G17979" s="47"/>
      <c r="H17979" s="47"/>
      <c r="L17979" s="47"/>
      <c r="M17979" s="47"/>
      <c r="Q17979" s="55"/>
      <c r="R17979" s="48"/>
      <c r="S17979" s="69"/>
      <c r="T17979" s="49"/>
    </row>
    <row r="17980" spans="1:20" x14ac:dyDescent="0.25">
      <c r="A17980"/>
      <c r="G17980" s="47"/>
      <c r="H17980" s="47"/>
      <c r="L17980" s="47"/>
      <c r="M17980" s="47"/>
      <c r="Q17980" s="55"/>
      <c r="R17980" s="48"/>
      <c r="S17980" s="69"/>
      <c r="T17980" s="49"/>
    </row>
    <row r="17981" spans="1:20" x14ac:dyDescent="0.25">
      <c r="A17981"/>
      <c r="G17981" s="47"/>
      <c r="H17981" s="47"/>
      <c r="L17981" s="47"/>
      <c r="M17981" s="47"/>
      <c r="Q17981" s="55"/>
      <c r="R17981" s="48"/>
      <c r="S17981" s="69"/>
      <c r="T17981" s="49"/>
    </row>
    <row r="17982" spans="1:20" x14ac:dyDescent="0.25">
      <c r="A17982"/>
      <c r="G17982" s="47"/>
      <c r="H17982" s="47"/>
      <c r="L17982" s="47"/>
      <c r="M17982" s="47"/>
      <c r="Q17982" s="55"/>
      <c r="R17982" s="48"/>
      <c r="S17982" s="69"/>
      <c r="T17982" s="49"/>
    </row>
    <row r="17983" spans="1:20" x14ac:dyDescent="0.25">
      <c r="A17983"/>
      <c r="G17983" s="47"/>
      <c r="H17983" s="47"/>
      <c r="L17983" s="47"/>
      <c r="M17983" s="47"/>
      <c r="Q17983" s="55"/>
      <c r="R17983" s="48"/>
      <c r="S17983" s="69"/>
      <c r="T17983" s="49"/>
    </row>
    <row r="17984" spans="1:20" x14ac:dyDescent="0.25">
      <c r="A17984"/>
      <c r="G17984" s="47"/>
      <c r="H17984" s="47"/>
      <c r="L17984" s="47"/>
      <c r="M17984" s="47"/>
      <c r="Q17984" s="55"/>
      <c r="R17984" s="48"/>
      <c r="S17984" s="69"/>
      <c r="T17984" s="49"/>
    </row>
    <row r="17985" spans="1:20" x14ac:dyDescent="0.25">
      <c r="A17985"/>
      <c r="G17985" s="47"/>
      <c r="H17985" s="47"/>
      <c r="L17985" s="47"/>
      <c r="M17985" s="47"/>
      <c r="Q17985" s="55"/>
      <c r="R17985" s="48"/>
      <c r="S17985" s="69"/>
      <c r="T17985" s="49"/>
    </row>
    <row r="17986" spans="1:20" x14ac:dyDescent="0.25">
      <c r="A17986"/>
      <c r="G17986" s="47"/>
      <c r="H17986" s="47"/>
      <c r="L17986" s="47"/>
      <c r="M17986" s="47"/>
      <c r="Q17986" s="55"/>
      <c r="R17986" s="48"/>
      <c r="S17986" s="69"/>
      <c r="T17986" s="49"/>
    </row>
    <row r="17987" spans="1:20" x14ac:dyDescent="0.25">
      <c r="A17987"/>
      <c r="G17987" s="47"/>
      <c r="H17987" s="47"/>
      <c r="L17987" s="47"/>
      <c r="M17987" s="47"/>
      <c r="Q17987" s="55"/>
      <c r="R17987" s="48"/>
      <c r="S17987" s="69"/>
      <c r="T17987" s="49"/>
    </row>
    <row r="17988" spans="1:20" x14ac:dyDescent="0.25">
      <c r="A17988"/>
      <c r="G17988" s="47"/>
      <c r="H17988" s="47"/>
      <c r="L17988" s="47"/>
      <c r="M17988" s="47"/>
      <c r="Q17988" s="55"/>
      <c r="R17988" s="48"/>
      <c r="S17988" s="69"/>
      <c r="T17988" s="49"/>
    </row>
    <row r="17989" spans="1:20" x14ac:dyDescent="0.25">
      <c r="A17989"/>
      <c r="G17989" s="47"/>
      <c r="H17989" s="47"/>
      <c r="L17989" s="47"/>
      <c r="M17989" s="47"/>
      <c r="Q17989" s="55"/>
      <c r="R17989" s="48"/>
      <c r="S17989" s="69"/>
      <c r="T17989" s="49"/>
    </row>
    <row r="17990" spans="1:20" x14ac:dyDescent="0.25">
      <c r="A17990"/>
      <c r="G17990" s="47"/>
      <c r="H17990" s="47"/>
      <c r="L17990" s="47"/>
      <c r="M17990" s="47"/>
      <c r="Q17990" s="55"/>
      <c r="R17990" s="48"/>
      <c r="S17990" s="69"/>
      <c r="T17990" s="49"/>
    </row>
    <row r="17991" spans="1:20" x14ac:dyDescent="0.25">
      <c r="A17991"/>
      <c r="G17991" s="47"/>
      <c r="H17991" s="47"/>
      <c r="L17991" s="47"/>
      <c r="M17991" s="47"/>
      <c r="Q17991" s="55"/>
      <c r="R17991" s="48"/>
      <c r="S17991" s="69"/>
      <c r="T17991" s="49"/>
    </row>
    <row r="17992" spans="1:20" x14ac:dyDescent="0.25">
      <c r="A17992"/>
      <c r="G17992" s="47"/>
      <c r="H17992" s="47"/>
      <c r="L17992" s="47"/>
      <c r="M17992" s="47"/>
      <c r="Q17992" s="55"/>
      <c r="R17992" s="48"/>
      <c r="S17992" s="69"/>
      <c r="T17992" s="49"/>
    </row>
    <row r="17993" spans="1:20" x14ac:dyDescent="0.25">
      <c r="A17993"/>
      <c r="G17993" s="47"/>
      <c r="H17993" s="47"/>
      <c r="L17993" s="47"/>
      <c r="M17993" s="47"/>
      <c r="Q17993" s="55"/>
      <c r="R17993" s="48"/>
      <c r="S17993" s="69"/>
      <c r="T17993" s="49"/>
    </row>
    <row r="17994" spans="1:20" x14ac:dyDescent="0.25">
      <c r="A17994"/>
      <c r="G17994" s="47"/>
      <c r="H17994" s="47"/>
      <c r="L17994" s="47"/>
      <c r="M17994" s="47"/>
      <c r="Q17994" s="55"/>
      <c r="R17994" s="48"/>
      <c r="S17994" s="69"/>
      <c r="T17994" s="49"/>
    </row>
    <row r="17995" spans="1:20" x14ac:dyDescent="0.25">
      <c r="A17995"/>
      <c r="G17995" s="47"/>
      <c r="H17995" s="47"/>
      <c r="L17995" s="47"/>
      <c r="M17995" s="47"/>
      <c r="Q17995" s="55"/>
      <c r="R17995" s="48"/>
      <c r="S17995" s="69"/>
      <c r="T17995" s="49"/>
    </row>
    <row r="17996" spans="1:20" x14ac:dyDescent="0.25">
      <c r="A17996"/>
      <c r="G17996" s="47"/>
      <c r="H17996" s="47"/>
      <c r="L17996" s="47"/>
      <c r="M17996" s="47"/>
      <c r="Q17996" s="55"/>
      <c r="R17996" s="48"/>
      <c r="S17996" s="69"/>
      <c r="T17996" s="49"/>
    </row>
    <row r="17997" spans="1:20" x14ac:dyDescent="0.25">
      <c r="A17997"/>
      <c r="G17997" s="47"/>
      <c r="H17997" s="47"/>
      <c r="L17997" s="47"/>
      <c r="M17997" s="47"/>
      <c r="Q17997" s="55"/>
      <c r="R17997" s="48"/>
      <c r="S17997" s="69"/>
      <c r="T17997" s="49"/>
    </row>
    <row r="17998" spans="1:20" x14ac:dyDescent="0.25">
      <c r="A17998"/>
      <c r="G17998" s="47"/>
      <c r="H17998" s="47"/>
      <c r="L17998" s="47"/>
      <c r="M17998" s="47"/>
      <c r="Q17998" s="55"/>
      <c r="R17998" s="48"/>
      <c r="S17998" s="69"/>
      <c r="T17998" s="49"/>
    </row>
    <row r="17999" spans="1:20" x14ac:dyDescent="0.25">
      <c r="A17999"/>
      <c r="G17999" s="47"/>
      <c r="H17999" s="47"/>
      <c r="L17999" s="47"/>
      <c r="M17999" s="47"/>
      <c r="Q17999" s="55"/>
      <c r="R17999" s="48"/>
      <c r="S17999" s="69"/>
      <c r="T17999" s="49"/>
    </row>
    <row r="18000" spans="1:20" x14ac:dyDescent="0.25">
      <c r="A18000"/>
      <c r="G18000" s="47"/>
      <c r="H18000" s="47"/>
      <c r="L18000" s="47"/>
      <c r="M18000" s="47"/>
      <c r="Q18000" s="55"/>
      <c r="R18000" s="48"/>
      <c r="S18000" s="69"/>
      <c r="T18000" s="49"/>
    </row>
    <row r="18001" spans="1:20" x14ac:dyDescent="0.25">
      <c r="A18001"/>
      <c r="G18001" s="47"/>
      <c r="H18001" s="47"/>
      <c r="L18001" s="47"/>
      <c r="M18001" s="47"/>
      <c r="Q18001" s="55"/>
      <c r="R18001" s="48"/>
      <c r="S18001" s="69"/>
      <c r="T18001" s="49"/>
    </row>
    <row r="18002" spans="1:20" x14ac:dyDescent="0.25">
      <c r="A18002"/>
      <c r="G18002" s="47"/>
      <c r="H18002" s="47"/>
      <c r="L18002" s="47"/>
      <c r="M18002" s="47"/>
      <c r="Q18002" s="55"/>
      <c r="R18002" s="48"/>
      <c r="S18002" s="69"/>
      <c r="T18002" s="49"/>
    </row>
    <row r="18003" spans="1:20" x14ac:dyDescent="0.25">
      <c r="A18003"/>
      <c r="G18003" s="47"/>
      <c r="H18003" s="47"/>
      <c r="L18003" s="47"/>
      <c r="M18003" s="47"/>
      <c r="Q18003" s="55"/>
      <c r="R18003" s="48"/>
      <c r="S18003" s="69"/>
      <c r="T18003" s="49"/>
    </row>
    <row r="18004" spans="1:20" x14ac:dyDescent="0.25">
      <c r="A18004"/>
      <c r="G18004" s="47"/>
      <c r="H18004" s="47"/>
      <c r="L18004" s="47"/>
      <c r="M18004" s="47"/>
      <c r="Q18004" s="55"/>
      <c r="R18004" s="48"/>
      <c r="S18004" s="69"/>
      <c r="T18004" s="49"/>
    </row>
    <row r="18005" spans="1:20" x14ac:dyDescent="0.25">
      <c r="A18005"/>
      <c r="G18005" s="47"/>
      <c r="H18005" s="47"/>
      <c r="L18005" s="47"/>
      <c r="M18005" s="47"/>
      <c r="Q18005" s="55"/>
      <c r="R18005" s="48"/>
      <c r="S18005" s="69"/>
      <c r="T18005" s="49"/>
    </row>
    <row r="18006" spans="1:20" x14ac:dyDescent="0.25">
      <c r="A18006"/>
      <c r="G18006" s="47"/>
      <c r="H18006" s="47"/>
      <c r="L18006" s="47"/>
      <c r="M18006" s="47"/>
      <c r="Q18006" s="55"/>
      <c r="R18006" s="48"/>
      <c r="S18006" s="69"/>
      <c r="T18006" s="49"/>
    </row>
    <row r="18007" spans="1:20" x14ac:dyDescent="0.25">
      <c r="A18007"/>
      <c r="G18007" s="47"/>
      <c r="H18007" s="47"/>
      <c r="L18007" s="47"/>
      <c r="M18007" s="47"/>
      <c r="Q18007" s="55"/>
      <c r="R18007" s="48"/>
      <c r="S18007" s="69"/>
      <c r="T18007" s="49"/>
    </row>
    <row r="18008" spans="1:20" x14ac:dyDescent="0.25">
      <c r="A18008"/>
      <c r="G18008" s="47"/>
      <c r="H18008" s="47"/>
      <c r="L18008" s="47"/>
      <c r="M18008" s="47"/>
      <c r="Q18008" s="55"/>
      <c r="R18008" s="48"/>
      <c r="S18008" s="69"/>
      <c r="T18008" s="49"/>
    </row>
    <row r="18009" spans="1:20" x14ac:dyDescent="0.25">
      <c r="A18009"/>
      <c r="G18009" s="47"/>
      <c r="H18009" s="47"/>
      <c r="L18009" s="47"/>
      <c r="M18009" s="47"/>
      <c r="Q18009" s="55"/>
      <c r="R18009" s="48"/>
      <c r="S18009" s="69"/>
      <c r="T18009" s="49"/>
    </row>
    <row r="18010" spans="1:20" x14ac:dyDescent="0.25">
      <c r="A18010"/>
      <c r="G18010" s="47"/>
      <c r="H18010" s="47"/>
      <c r="L18010" s="47"/>
      <c r="M18010" s="47"/>
      <c r="Q18010" s="55"/>
      <c r="R18010" s="48"/>
      <c r="S18010" s="69"/>
      <c r="T18010" s="49"/>
    </row>
    <row r="18011" spans="1:20" x14ac:dyDescent="0.25">
      <c r="A18011"/>
      <c r="G18011" s="47"/>
      <c r="H18011" s="47"/>
      <c r="L18011" s="47"/>
      <c r="M18011" s="47"/>
      <c r="Q18011" s="55"/>
      <c r="R18011" s="48"/>
      <c r="S18011" s="69"/>
      <c r="T18011" s="49"/>
    </row>
    <row r="18012" spans="1:20" x14ac:dyDescent="0.25">
      <c r="A18012"/>
      <c r="G18012" s="47"/>
      <c r="H18012" s="47"/>
      <c r="L18012" s="47"/>
      <c r="M18012" s="47"/>
      <c r="Q18012" s="55"/>
      <c r="R18012" s="48"/>
      <c r="S18012" s="69"/>
      <c r="T18012" s="49"/>
    </row>
    <row r="18013" spans="1:20" x14ac:dyDescent="0.25">
      <c r="A18013"/>
      <c r="G18013" s="47"/>
      <c r="H18013" s="47"/>
      <c r="L18013" s="47"/>
      <c r="M18013" s="47"/>
      <c r="Q18013" s="55"/>
      <c r="R18013" s="48"/>
      <c r="S18013" s="69"/>
      <c r="T18013" s="49"/>
    </row>
    <row r="18014" spans="1:20" x14ac:dyDescent="0.25">
      <c r="A18014"/>
      <c r="G18014" s="47"/>
      <c r="H18014" s="47"/>
      <c r="L18014" s="47"/>
      <c r="M18014" s="47"/>
      <c r="Q18014" s="55"/>
      <c r="R18014" s="48"/>
      <c r="S18014" s="69"/>
      <c r="T18014" s="49"/>
    </row>
    <row r="18015" spans="1:20" x14ac:dyDescent="0.25">
      <c r="A18015"/>
      <c r="G18015" s="47"/>
      <c r="H18015" s="47"/>
      <c r="L18015" s="47"/>
      <c r="M18015" s="47"/>
      <c r="Q18015" s="55"/>
      <c r="R18015" s="48"/>
      <c r="S18015" s="69"/>
      <c r="T18015" s="49"/>
    </row>
    <row r="18016" spans="1:20" x14ac:dyDescent="0.25">
      <c r="A18016"/>
      <c r="G18016" s="47"/>
      <c r="H18016" s="47"/>
      <c r="L18016" s="47"/>
      <c r="M18016" s="47"/>
      <c r="Q18016" s="55"/>
      <c r="R18016" s="48"/>
      <c r="S18016" s="69"/>
      <c r="T18016" s="49"/>
    </row>
    <row r="18017" spans="1:20" x14ac:dyDescent="0.25">
      <c r="A18017"/>
      <c r="G18017" s="47"/>
      <c r="H18017" s="47"/>
      <c r="L18017" s="47"/>
      <c r="M18017" s="47"/>
      <c r="Q18017" s="55"/>
      <c r="R18017" s="48"/>
      <c r="S18017" s="69"/>
      <c r="T18017" s="49"/>
    </row>
    <row r="18018" spans="1:20" x14ac:dyDescent="0.25">
      <c r="A18018"/>
      <c r="G18018" s="47"/>
      <c r="H18018" s="47"/>
      <c r="L18018" s="47"/>
      <c r="M18018" s="47"/>
      <c r="Q18018" s="55"/>
      <c r="R18018" s="48"/>
      <c r="S18018" s="69"/>
      <c r="T18018" s="49"/>
    </row>
    <row r="18019" spans="1:20" x14ac:dyDescent="0.25">
      <c r="A18019"/>
      <c r="G18019" s="47"/>
      <c r="H18019" s="47"/>
      <c r="L18019" s="47"/>
      <c r="M18019" s="47"/>
      <c r="Q18019" s="55"/>
      <c r="R18019" s="48"/>
      <c r="S18019" s="69"/>
      <c r="T18019" s="49"/>
    </row>
    <row r="18020" spans="1:20" x14ac:dyDescent="0.25">
      <c r="A18020"/>
      <c r="G18020" s="47"/>
      <c r="H18020" s="47"/>
      <c r="L18020" s="47"/>
      <c r="M18020" s="47"/>
      <c r="Q18020" s="55"/>
      <c r="R18020" s="48"/>
      <c r="S18020" s="69"/>
      <c r="T18020" s="49"/>
    </row>
    <row r="18021" spans="1:20" x14ac:dyDescent="0.25">
      <c r="A18021"/>
      <c r="G18021" s="47"/>
      <c r="H18021" s="47"/>
      <c r="L18021" s="47"/>
      <c r="M18021" s="47"/>
      <c r="Q18021" s="55"/>
      <c r="R18021" s="48"/>
      <c r="S18021" s="69"/>
      <c r="T18021" s="49"/>
    </row>
    <row r="18022" spans="1:20" x14ac:dyDescent="0.25">
      <c r="A18022"/>
      <c r="G18022" s="47"/>
      <c r="H18022" s="47"/>
      <c r="L18022" s="47"/>
      <c r="M18022" s="47"/>
      <c r="Q18022" s="55"/>
      <c r="R18022" s="48"/>
      <c r="S18022" s="69"/>
      <c r="T18022" s="49"/>
    </row>
    <row r="18023" spans="1:20" x14ac:dyDescent="0.25">
      <c r="A18023"/>
      <c r="G18023" s="47"/>
      <c r="H18023" s="47"/>
      <c r="L18023" s="47"/>
      <c r="M18023" s="47"/>
      <c r="Q18023" s="55"/>
      <c r="R18023" s="48"/>
      <c r="S18023" s="69"/>
      <c r="T18023" s="49"/>
    </row>
    <row r="18024" spans="1:20" x14ac:dyDescent="0.25">
      <c r="A18024"/>
      <c r="G18024" s="47"/>
      <c r="H18024" s="47"/>
      <c r="L18024" s="47"/>
      <c r="M18024" s="47"/>
      <c r="Q18024" s="55"/>
      <c r="R18024" s="48"/>
      <c r="S18024" s="69"/>
      <c r="T18024" s="49"/>
    </row>
    <row r="18025" spans="1:20" x14ac:dyDescent="0.25">
      <c r="A18025"/>
      <c r="G18025" s="47"/>
      <c r="H18025" s="47"/>
      <c r="L18025" s="47"/>
      <c r="M18025" s="47"/>
      <c r="Q18025" s="55"/>
      <c r="R18025" s="48"/>
      <c r="S18025" s="69"/>
      <c r="T18025" s="49"/>
    </row>
    <row r="18026" spans="1:20" x14ac:dyDescent="0.25">
      <c r="A18026"/>
      <c r="G18026" s="47"/>
      <c r="H18026" s="47"/>
      <c r="L18026" s="47"/>
      <c r="M18026" s="47"/>
      <c r="Q18026" s="55"/>
      <c r="R18026" s="48"/>
      <c r="S18026" s="69"/>
      <c r="T18026" s="49"/>
    </row>
    <row r="18027" spans="1:20" x14ac:dyDescent="0.25">
      <c r="A18027"/>
      <c r="G18027" s="47"/>
      <c r="H18027" s="47"/>
      <c r="L18027" s="47"/>
      <c r="M18027" s="47"/>
      <c r="Q18027" s="55"/>
      <c r="R18027" s="48"/>
      <c r="S18027" s="69"/>
      <c r="T18027" s="49"/>
    </row>
    <row r="18028" spans="1:20" x14ac:dyDescent="0.25">
      <c r="A18028"/>
      <c r="G18028" s="47"/>
      <c r="H18028" s="47"/>
      <c r="L18028" s="47"/>
      <c r="M18028" s="47"/>
      <c r="Q18028" s="55"/>
      <c r="R18028" s="48"/>
      <c r="S18028" s="69"/>
      <c r="T18028" s="49"/>
    </row>
    <row r="18029" spans="1:20" x14ac:dyDescent="0.25">
      <c r="A18029"/>
      <c r="G18029" s="47"/>
      <c r="H18029" s="47"/>
      <c r="L18029" s="47"/>
      <c r="M18029" s="47"/>
      <c r="Q18029" s="55"/>
      <c r="R18029" s="48"/>
      <c r="S18029" s="69"/>
      <c r="T18029" s="49"/>
    </row>
    <row r="18030" spans="1:20" x14ac:dyDescent="0.25">
      <c r="A18030"/>
      <c r="G18030" s="47"/>
      <c r="H18030" s="47"/>
      <c r="L18030" s="47"/>
      <c r="M18030" s="47"/>
      <c r="Q18030" s="55"/>
      <c r="R18030" s="48"/>
      <c r="S18030" s="69"/>
      <c r="T18030" s="49"/>
    </row>
    <row r="18031" spans="1:20" x14ac:dyDescent="0.25">
      <c r="A18031"/>
      <c r="G18031" s="47"/>
      <c r="H18031" s="47"/>
      <c r="L18031" s="47"/>
      <c r="M18031" s="47"/>
      <c r="Q18031" s="55"/>
      <c r="R18031" s="48"/>
      <c r="S18031" s="69"/>
      <c r="T18031" s="49"/>
    </row>
    <row r="18032" spans="1:20" x14ac:dyDescent="0.25">
      <c r="A18032"/>
      <c r="G18032" s="47"/>
      <c r="H18032" s="47"/>
      <c r="L18032" s="47"/>
      <c r="M18032" s="47"/>
      <c r="Q18032" s="55"/>
      <c r="R18032" s="48"/>
      <c r="S18032" s="69"/>
      <c r="T18032" s="49"/>
    </row>
    <row r="18033" spans="1:20" x14ac:dyDescent="0.25">
      <c r="A18033"/>
      <c r="G18033" s="47"/>
      <c r="H18033" s="47"/>
      <c r="L18033" s="47"/>
      <c r="M18033" s="47"/>
      <c r="Q18033" s="55"/>
      <c r="R18033" s="48"/>
      <c r="S18033" s="69"/>
      <c r="T18033" s="49"/>
    </row>
    <row r="18034" spans="1:20" x14ac:dyDescent="0.25">
      <c r="A18034"/>
      <c r="G18034" s="47"/>
      <c r="H18034" s="47"/>
      <c r="L18034" s="47"/>
      <c r="M18034" s="47"/>
      <c r="Q18034" s="55"/>
      <c r="R18034" s="48"/>
      <c r="S18034" s="69"/>
      <c r="T18034" s="49"/>
    </row>
    <row r="18035" spans="1:20" x14ac:dyDescent="0.25">
      <c r="A18035"/>
      <c r="G18035" s="47"/>
      <c r="H18035" s="47"/>
      <c r="L18035" s="47"/>
      <c r="M18035" s="47"/>
      <c r="Q18035" s="55"/>
      <c r="R18035" s="48"/>
      <c r="S18035" s="69"/>
      <c r="T18035" s="49"/>
    </row>
    <row r="18036" spans="1:20" x14ac:dyDescent="0.25">
      <c r="A18036"/>
      <c r="G18036" s="47"/>
      <c r="H18036" s="47"/>
      <c r="L18036" s="47"/>
      <c r="M18036" s="47"/>
      <c r="Q18036" s="55"/>
      <c r="R18036" s="48"/>
      <c r="S18036" s="69"/>
      <c r="T18036" s="49"/>
    </row>
    <row r="18037" spans="1:20" x14ac:dyDescent="0.25">
      <c r="A18037"/>
      <c r="G18037" s="47"/>
      <c r="H18037" s="47"/>
      <c r="L18037" s="47"/>
      <c r="M18037" s="47"/>
      <c r="Q18037" s="55"/>
      <c r="R18037" s="48"/>
      <c r="S18037" s="69"/>
      <c r="T18037" s="49"/>
    </row>
    <row r="18038" spans="1:20" x14ac:dyDescent="0.25">
      <c r="A18038"/>
      <c r="G18038" s="47"/>
      <c r="H18038" s="47"/>
      <c r="L18038" s="47"/>
      <c r="M18038" s="47"/>
      <c r="Q18038" s="55"/>
      <c r="R18038" s="48"/>
      <c r="S18038" s="69"/>
      <c r="T18038" s="49"/>
    </row>
    <row r="18039" spans="1:20" x14ac:dyDescent="0.25">
      <c r="A18039"/>
      <c r="G18039" s="47"/>
      <c r="H18039" s="47"/>
      <c r="L18039" s="47"/>
      <c r="M18039" s="47"/>
      <c r="Q18039" s="55"/>
      <c r="R18039" s="48"/>
      <c r="S18039" s="69"/>
      <c r="T18039" s="49"/>
    </row>
    <row r="18040" spans="1:20" x14ac:dyDescent="0.25">
      <c r="A18040"/>
      <c r="G18040" s="47"/>
      <c r="H18040" s="47"/>
      <c r="L18040" s="47"/>
      <c r="M18040" s="47"/>
      <c r="Q18040" s="55"/>
      <c r="R18040" s="48"/>
      <c r="S18040" s="69"/>
      <c r="T18040" s="49"/>
    </row>
    <row r="18041" spans="1:20" x14ac:dyDescent="0.25">
      <c r="A18041"/>
      <c r="G18041" s="47"/>
      <c r="H18041" s="47"/>
      <c r="L18041" s="47"/>
      <c r="M18041" s="47"/>
      <c r="Q18041" s="55"/>
      <c r="R18041" s="48"/>
      <c r="S18041" s="69"/>
      <c r="T18041" s="49"/>
    </row>
    <row r="18042" spans="1:20" x14ac:dyDescent="0.25">
      <c r="A18042"/>
      <c r="G18042" s="47"/>
      <c r="H18042" s="47"/>
      <c r="L18042" s="47"/>
      <c r="M18042" s="47"/>
      <c r="Q18042" s="55"/>
      <c r="R18042" s="48"/>
      <c r="S18042" s="69"/>
      <c r="T18042" s="49"/>
    </row>
    <row r="18043" spans="1:20" x14ac:dyDescent="0.25">
      <c r="A18043"/>
      <c r="G18043" s="47"/>
      <c r="H18043" s="47"/>
      <c r="L18043" s="47"/>
      <c r="M18043" s="47"/>
      <c r="Q18043" s="55"/>
      <c r="R18043" s="48"/>
      <c r="S18043" s="69"/>
      <c r="T18043" s="49"/>
    </row>
    <row r="18044" spans="1:20" x14ac:dyDescent="0.25">
      <c r="A18044"/>
      <c r="G18044" s="47"/>
      <c r="H18044" s="47"/>
      <c r="L18044" s="47"/>
      <c r="M18044" s="47"/>
      <c r="Q18044" s="55"/>
      <c r="R18044" s="48"/>
      <c r="S18044" s="69"/>
      <c r="T18044" s="49"/>
    </row>
    <row r="18045" spans="1:20" x14ac:dyDescent="0.25">
      <c r="A18045"/>
      <c r="G18045" s="47"/>
      <c r="H18045" s="47"/>
      <c r="L18045" s="47"/>
      <c r="M18045" s="47"/>
      <c r="Q18045" s="55"/>
      <c r="R18045" s="48"/>
      <c r="S18045" s="69"/>
      <c r="T18045" s="49"/>
    </row>
    <row r="18046" spans="1:20" x14ac:dyDescent="0.25">
      <c r="A18046"/>
      <c r="G18046" s="47"/>
      <c r="H18046" s="47"/>
      <c r="L18046" s="47"/>
      <c r="M18046" s="47"/>
      <c r="Q18046" s="55"/>
      <c r="R18046" s="48"/>
      <c r="S18046" s="69"/>
      <c r="T18046" s="49"/>
    </row>
    <row r="18047" spans="1:20" x14ac:dyDescent="0.25">
      <c r="A18047"/>
      <c r="G18047" s="47"/>
      <c r="H18047" s="47"/>
      <c r="L18047" s="47"/>
      <c r="M18047" s="47"/>
      <c r="Q18047" s="55"/>
      <c r="R18047" s="48"/>
      <c r="S18047" s="69"/>
      <c r="T18047" s="49"/>
    </row>
    <row r="18048" spans="1:20" x14ac:dyDescent="0.25">
      <c r="A18048"/>
      <c r="G18048" s="47"/>
      <c r="H18048" s="47"/>
      <c r="L18048" s="47"/>
      <c r="M18048" s="47"/>
      <c r="Q18048" s="55"/>
      <c r="R18048" s="48"/>
      <c r="S18048" s="69"/>
      <c r="T18048" s="49"/>
    </row>
    <row r="18049" spans="1:20" x14ac:dyDescent="0.25">
      <c r="A18049"/>
      <c r="G18049" s="47"/>
      <c r="H18049" s="47"/>
      <c r="L18049" s="47"/>
      <c r="M18049" s="47"/>
      <c r="Q18049" s="55"/>
      <c r="R18049" s="48"/>
      <c r="S18049" s="69"/>
      <c r="T18049" s="49"/>
    </row>
    <row r="18050" spans="1:20" x14ac:dyDescent="0.25">
      <c r="A18050"/>
      <c r="G18050" s="47"/>
      <c r="H18050" s="47"/>
      <c r="L18050" s="47"/>
      <c r="M18050" s="47"/>
      <c r="Q18050" s="55"/>
      <c r="R18050" s="48"/>
      <c r="S18050" s="69"/>
      <c r="T18050" s="49"/>
    </row>
    <row r="18051" spans="1:20" x14ac:dyDescent="0.25">
      <c r="A18051"/>
      <c r="G18051" s="47"/>
      <c r="H18051" s="47"/>
      <c r="L18051" s="47"/>
      <c r="M18051" s="47"/>
      <c r="Q18051" s="55"/>
      <c r="R18051" s="48"/>
      <c r="S18051" s="69"/>
      <c r="T18051" s="49"/>
    </row>
    <row r="18052" spans="1:20" x14ac:dyDescent="0.25">
      <c r="A18052"/>
      <c r="G18052" s="47"/>
      <c r="H18052" s="47"/>
      <c r="L18052" s="47"/>
      <c r="M18052" s="47"/>
      <c r="Q18052" s="55"/>
      <c r="R18052" s="48"/>
      <c r="S18052" s="69"/>
      <c r="T18052" s="49"/>
    </row>
    <row r="18053" spans="1:20" x14ac:dyDescent="0.25">
      <c r="A18053"/>
      <c r="G18053" s="47"/>
      <c r="H18053" s="47"/>
      <c r="L18053" s="47"/>
      <c r="M18053" s="47"/>
      <c r="Q18053" s="55"/>
      <c r="R18053" s="48"/>
      <c r="S18053" s="69"/>
      <c r="T18053" s="49"/>
    </row>
    <row r="18054" spans="1:20" x14ac:dyDescent="0.25">
      <c r="A18054"/>
      <c r="G18054" s="47"/>
      <c r="H18054" s="47"/>
      <c r="L18054" s="47"/>
      <c r="M18054" s="47"/>
      <c r="Q18054" s="55"/>
      <c r="R18054" s="48"/>
      <c r="S18054" s="69"/>
      <c r="T18054" s="49"/>
    </row>
    <row r="18055" spans="1:20" x14ac:dyDescent="0.25">
      <c r="A18055"/>
      <c r="G18055" s="47"/>
      <c r="H18055" s="47"/>
      <c r="L18055" s="47"/>
      <c r="M18055" s="47"/>
      <c r="Q18055" s="55"/>
      <c r="R18055" s="48"/>
      <c r="S18055" s="69"/>
      <c r="T18055" s="49"/>
    </row>
    <row r="18056" spans="1:20" x14ac:dyDescent="0.25">
      <c r="A18056"/>
      <c r="G18056" s="47"/>
      <c r="H18056" s="47"/>
      <c r="L18056" s="47"/>
      <c r="M18056" s="47"/>
      <c r="Q18056" s="55"/>
      <c r="R18056" s="48"/>
      <c r="S18056" s="69"/>
      <c r="T18056" s="49"/>
    </row>
    <row r="18057" spans="1:20" x14ac:dyDescent="0.25">
      <c r="A18057"/>
      <c r="G18057" s="47"/>
      <c r="H18057" s="47"/>
      <c r="L18057" s="47"/>
      <c r="M18057" s="47"/>
      <c r="Q18057" s="55"/>
      <c r="R18057" s="48"/>
      <c r="S18057" s="69"/>
      <c r="T18057" s="49"/>
    </row>
    <row r="18058" spans="1:20" x14ac:dyDescent="0.25">
      <c r="A18058"/>
      <c r="G18058" s="47"/>
      <c r="H18058" s="47"/>
      <c r="L18058" s="47"/>
      <c r="M18058" s="47"/>
      <c r="Q18058" s="55"/>
      <c r="R18058" s="48"/>
      <c r="S18058" s="69"/>
      <c r="T18058" s="49"/>
    </row>
    <row r="18059" spans="1:20" x14ac:dyDescent="0.25">
      <c r="A18059"/>
      <c r="G18059" s="47"/>
      <c r="H18059" s="47"/>
      <c r="L18059" s="47"/>
      <c r="M18059" s="47"/>
      <c r="Q18059" s="55"/>
      <c r="R18059" s="48"/>
      <c r="S18059" s="69"/>
      <c r="T18059" s="49"/>
    </row>
    <row r="18060" spans="1:20" x14ac:dyDescent="0.25">
      <c r="A18060"/>
      <c r="G18060" s="47"/>
      <c r="H18060" s="47"/>
      <c r="L18060" s="47"/>
      <c r="M18060" s="47"/>
      <c r="Q18060" s="55"/>
      <c r="R18060" s="48"/>
      <c r="S18060" s="69"/>
      <c r="T18060" s="49"/>
    </row>
    <row r="18061" spans="1:20" x14ac:dyDescent="0.25">
      <c r="A18061"/>
      <c r="G18061" s="47"/>
      <c r="H18061" s="47"/>
      <c r="L18061" s="47"/>
      <c r="M18061" s="47"/>
      <c r="Q18061" s="55"/>
      <c r="R18061" s="48"/>
      <c r="S18061" s="69"/>
      <c r="T18061" s="49"/>
    </row>
    <row r="18062" spans="1:20" x14ac:dyDescent="0.25">
      <c r="A18062"/>
      <c r="G18062" s="47"/>
      <c r="H18062" s="47"/>
      <c r="L18062" s="47"/>
      <c r="M18062" s="47"/>
      <c r="Q18062" s="55"/>
      <c r="R18062" s="48"/>
      <c r="S18062" s="69"/>
      <c r="T18062" s="49"/>
    </row>
    <row r="18063" spans="1:20" x14ac:dyDescent="0.25">
      <c r="A18063"/>
      <c r="G18063" s="47"/>
      <c r="H18063" s="47"/>
      <c r="L18063" s="47"/>
      <c r="M18063" s="47"/>
      <c r="Q18063" s="55"/>
      <c r="R18063" s="48"/>
      <c r="S18063" s="69"/>
      <c r="T18063" s="49"/>
    </row>
    <row r="18064" spans="1:20" x14ac:dyDescent="0.25">
      <c r="A18064"/>
      <c r="G18064" s="47"/>
      <c r="H18064" s="47"/>
      <c r="L18064" s="47"/>
      <c r="M18064" s="47"/>
      <c r="Q18064" s="55"/>
      <c r="R18064" s="48"/>
      <c r="S18064" s="69"/>
      <c r="T18064" s="49"/>
    </row>
    <row r="18065" spans="1:20" x14ac:dyDescent="0.25">
      <c r="A18065"/>
      <c r="G18065" s="47"/>
      <c r="H18065" s="47"/>
      <c r="L18065" s="47"/>
      <c r="M18065" s="47"/>
      <c r="Q18065" s="55"/>
      <c r="R18065" s="48"/>
      <c r="S18065" s="69"/>
      <c r="T18065" s="49"/>
    </row>
    <row r="18066" spans="1:20" x14ac:dyDescent="0.25">
      <c r="A18066"/>
      <c r="G18066" s="47"/>
      <c r="H18066" s="47"/>
      <c r="L18066" s="47"/>
      <c r="M18066" s="47"/>
      <c r="Q18066" s="55"/>
      <c r="R18066" s="48"/>
      <c r="S18066" s="69"/>
      <c r="T18066" s="49"/>
    </row>
    <row r="18067" spans="1:20" x14ac:dyDescent="0.25">
      <c r="A18067"/>
      <c r="G18067" s="47"/>
      <c r="H18067" s="47"/>
      <c r="L18067" s="47"/>
      <c r="M18067" s="47"/>
      <c r="Q18067" s="55"/>
      <c r="R18067" s="48"/>
      <c r="S18067" s="69"/>
      <c r="T18067" s="49"/>
    </row>
    <row r="18068" spans="1:20" x14ac:dyDescent="0.25">
      <c r="A18068"/>
      <c r="G18068" s="47"/>
      <c r="H18068" s="47"/>
      <c r="L18068" s="47"/>
      <c r="M18068" s="47"/>
      <c r="Q18068" s="55"/>
      <c r="R18068" s="48"/>
      <c r="S18068" s="69"/>
      <c r="T18068" s="49"/>
    </row>
    <row r="18069" spans="1:20" x14ac:dyDescent="0.25">
      <c r="A18069"/>
      <c r="G18069" s="47"/>
      <c r="H18069" s="47"/>
      <c r="L18069" s="47"/>
      <c r="M18069" s="47"/>
      <c r="Q18069" s="55"/>
      <c r="R18069" s="48"/>
      <c r="S18069" s="69"/>
      <c r="T18069" s="49"/>
    </row>
    <row r="18070" spans="1:20" x14ac:dyDescent="0.25">
      <c r="A18070"/>
      <c r="G18070" s="47"/>
      <c r="H18070" s="47"/>
      <c r="L18070" s="47"/>
      <c r="M18070" s="47"/>
      <c r="Q18070" s="55"/>
      <c r="R18070" s="48"/>
      <c r="S18070" s="69"/>
      <c r="T18070" s="49"/>
    </row>
    <row r="18071" spans="1:20" x14ac:dyDescent="0.25">
      <c r="A18071"/>
      <c r="G18071" s="47"/>
      <c r="H18071" s="47"/>
      <c r="L18071" s="47"/>
      <c r="M18071" s="47"/>
      <c r="Q18071" s="55"/>
      <c r="R18071" s="48"/>
      <c r="S18071" s="69"/>
      <c r="T18071" s="49"/>
    </row>
    <row r="18072" spans="1:20" x14ac:dyDescent="0.25">
      <c r="A18072"/>
      <c r="G18072" s="47"/>
      <c r="H18072" s="47"/>
      <c r="L18072" s="47"/>
      <c r="M18072" s="47"/>
      <c r="Q18072" s="55"/>
      <c r="R18072" s="48"/>
      <c r="S18072" s="69"/>
      <c r="T18072" s="49"/>
    </row>
    <row r="18073" spans="1:20" x14ac:dyDescent="0.25">
      <c r="A18073"/>
      <c r="G18073" s="47"/>
      <c r="H18073" s="47"/>
      <c r="L18073" s="47"/>
      <c r="M18073" s="47"/>
      <c r="Q18073" s="55"/>
      <c r="R18073" s="48"/>
      <c r="S18073" s="69"/>
      <c r="T18073" s="49"/>
    </row>
    <row r="18074" spans="1:20" x14ac:dyDescent="0.25">
      <c r="A18074"/>
      <c r="G18074" s="47"/>
      <c r="H18074" s="47"/>
      <c r="L18074" s="47"/>
      <c r="M18074" s="47"/>
      <c r="Q18074" s="55"/>
      <c r="R18074" s="48"/>
      <c r="S18074" s="69"/>
      <c r="T18074" s="49"/>
    </row>
    <row r="18075" spans="1:20" x14ac:dyDescent="0.25">
      <c r="A18075"/>
      <c r="G18075" s="47"/>
      <c r="H18075" s="47"/>
      <c r="L18075" s="47"/>
      <c r="M18075" s="47"/>
      <c r="Q18075" s="55"/>
      <c r="R18075" s="48"/>
      <c r="S18075" s="69"/>
      <c r="T18075" s="49"/>
    </row>
    <row r="18076" spans="1:20" x14ac:dyDescent="0.25">
      <c r="A18076"/>
      <c r="G18076" s="47"/>
      <c r="H18076" s="47"/>
      <c r="L18076" s="47"/>
      <c r="M18076" s="47"/>
      <c r="Q18076" s="55"/>
      <c r="R18076" s="48"/>
      <c r="S18076" s="69"/>
      <c r="T18076" s="49"/>
    </row>
    <row r="18077" spans="1:20" x14ac:dyDescent="0.25">
      <c r="A18077"/>
      <c r="G18077" s="47"/>
      <c r="H18077" s="47"/>
      <c r="L18077" s="47"/>
      <c r="M18077" s="47"/>
      <c r="Q18077" s="55"/>
      <c r="R18077" s="48"/>
      <c r="S18077" s="69"/>
      <c r="T18077" s="49"/>
    </row>
    <row r="18078" spans="1:20" x14ac:dyDescent="0.25">
      <c r="A18078"/>
      <c r="G18078" s="47"/>
      <c r="H18078" s="47"/>
      <c r="L18078" s="47"/>
      <c r="M18078" s="47"/>
      <c r="Q18078" s="55"/>
      <c r="R18078" s="48"/>
      <c r="S18078" s="69"/>
      <c r="T18078" s="49"/>
    </row>
    <row r="18079" spans="1:20" x14ac:dyDescent="0.25">
      <c r="A18079"/>
      <c r="G18079" s="47"/>
      <c r="H18079" s="47"/>
      <c r="L18079" s="47"/>
      <c r="M18079" s="47"/>
      <c r="Q18079" s="55"/>
      <c r="R18079" s="48"/>
      <c r="S18079" s="69"/>
      <c r="T18079" s="49"/>
    </row>
    <row r="18080" spans="1:20" x14ac:dyDescent="0.25">
      <c r="A18080"/>
      <c r="G18080" s="47"/>
      <c r="H18080" s="47"/>
      <c r="L18080" s="47"/>
      <c r="M18080" s="47"/>
      <c r="Q18080" s="55"/>
      <c r="R18080" s="48"/>
      <c r="S18080" s="69"/>
      <c r="T18080" s="49"/>
    </row>
    <row r="18081" spans="1:20" x14ac:dyDescent="0.25">
      <c r="A18081"/>
      <c r="G18081" s="47"/>
      <c r="H18081" s="47"/>
      <c r="L18081" s="47"/>
      <c r="M18081" s="47"/>
      <c r="Q18081" s="55"/>
      <c r="R18081" s="48"/>
      <c r="S18081" s="69"/>
      <c r="T18081" s="49"/>
    </row>
    <row r="18082" spans="1:20" x14ac:dyDescent="0.25">
      <c r="A18082"/>
      <c r="G18082" s="47"/>
      <c r="H18082" s="47"/>
      <c r="L18082" s="47"/>
      <c r="M18082" s="47"/>
      <c r="Q18082" s="55"/>
      <c r="R18082" s="48"/>
      <c r="S18082" s="69"/>
      <c r="T18082" s="49"/>
    </row>
    <row r="18083" spans="1:20" x14ac:dyDescent="0.25">
      <c r="A18083"/>
      <c r="G18083" s="47"/>
      <c r="H18083" s="47"/>
      <c r="L18083" s="47"/>
      <c r="M18083" s="47"/>
      <c r="Q18083" s="55"/>
      <c r="R18083" s="48"/>
      <c r="S18083" s="69"/>
      <c r="T18083" s="49"/>
    </row>
    <row r="18084" spans="1:20" x14ac:dyDescent="0.25">
      <c r="A18084"/>
      <c r="G18084" s="47"/>
      <c r="H18084" s="47"/>
      <c r="L18084" s="47"/>
      <c r="M18084" s="47"/>
      <c r="Q18084" s="55"/>
      <c r="R18084" s="48"/>
      <c r="S18084" s="69"/>
      <c r="T18084" s="49"/>
    </row>
    <row r="18085" spans="1:20" x14ac:dyDescent="0.25">
      <c r="A18085"/>
      <c r="G18085" s="47"/>
      <c r="H18085" s="47"/>
      <c r="L18085" s="47"/>
      <c r="M18085" s="47"/>
      <c r="Q18085" s="55"/>
      <c r="R18085" s="48"/>
      <c r="S18085" s="69"/>
      <c r="T18085" s="49"/>
    </row>
    <row r="18086" spans="1:20" x14ac:dyDescent="0.25">
      <c r="A18086"/>
      <c r="G18086" s="47"/>
      <c r="H18086" s="47"/>
      <c r="L18086" s="47"/>
      <c r="M18086" s="47"/>
      <c r="Q18086" s="55"/>
      <c r="R18086" s="48"/>
      <c r="S18086" s="69"/>
      <c r="T18086" s="49"/>
    </row>
    <row r="18087" spans="1:20" x14ac:dyDescent="0.25">
      <c r="A18087"/>
      <c r="G18087" s="47"/>
      <c r="H18087" s="47"/>
      <c r="L18087" s="47"/>
      <c r="M18087" s="47"/>
      <c r="Q18087" s="55"/>
      <c r="R18087" s="48"/>
      <c r="S18087" s="69"/>
      <c r="T18087" s="49"/>
    </row>
    <row r="18088" spans="1:20" x14ac:dyDescent="0.25">
      <c r="A18088"/>
      <c r="G18088" s="47"/>
      <c r="H18088" s="47"/>
      <c r="L18088" s="47"/>
      <c r="M18088" s="47"/>
      <c r="Q18088" s="55"/>
      <c r="R18088" s="48"/>
      <c r="S18088" s="69"/>
      <c r="T18088" s="49"/>
    </row>
    <row r="18089" spans="1:20" x14ac:dyDescent="0.25">
      <c r="A18089"/>
      <c r="G18089" s="47"/>
      <c r="H18089" s="47"/>
      <c r="L18089" s="47"/>
      <c r="M18089" s="47"/>
      <c r="Q18089" s="55"/>
      <c r="R18089" s="48"/>
      <c r="S18089" s="69"/>
      <c r="T18089" s="49"/>
    </row>
    <row r="18090" spans="1:20" x14ac:dyDescent="0.25">
      <c r="A18090"/>
      <c r="G18090" s="47"/>
      <c r="H18090" s="47"/>
      <c r="L18090" s="47"/>
      <c r="M18090" s="47"/>
      <c r="Q18090" s="55"/>
      <c r="R18090" s="48"/>
      <c r="S18090" s="69"/>
      <c r="T18090" s="49"/>
    </row>
    <row r="18091" spans="1:20" x14ac:dyDescent="0.25">
      <c r="A18091"/>
      <c r="G18091" s="47"/>
      <c r="H18091" s="47"/>
      <c r="L18091" s="47"/>
      <c r="M18091" s="47"/>
      <c r="Q18091" s="55"/>
      <c r="R18091" s="48"/>
      <c r="S18091" s="69"/>
      <c r="T18091" s="49"/>
    </row>
    <row r="18092" spans="1:20" x14ac:dyDescent="0.25">
      <c r="A18092"/>
      <c r="G18092" s="47"/>
      <c r="H18092" s="47"/>
      <c r="L18092" s="47"/>
      <c r="M18092" s="47"/>
      <c r="Q18092" s="55"/>
      <c r="R18092" s="48"/>
      <c r="S18092" s="69"/>
      <c r="T18092" s="49"/>
    </row>
    <row r="18093" spans="1:20" x14ac:dyDescent="0.25">
      <c r="A18093"/>
      <c r="G18093" s="47"/>
      <c r="H18093" s="47"/>
      <c r="L18093" s="47"/>
      <c r="M18093" s="47"/>
      <c r="Q18093" s="55"/>
      <c r="R18093" s="48"/>
      <c r="S18093" s="69"/>
      <c r="T18093" s="49"/>
    </row>
    <row r="18094" spans="1:20" x14ac:dyDescent="0.25">
      <c r="A18094"/>
      <c r="G18094" s="47"/>
      <c r="H18094" s="47"/>
      <c r="L18094" s="47"/>
      <c r="M18094" s="47"/>
      <c r="Q18094" s="55"/>
      <c r="R18094" s="48"/>
      <c r="S18094" s="69"/>
      <c r="T18094" s="49"/>
    </row>
    <row r="18095" spans="1:20" x14ac:dyDescent="0.25">
      <c r="A18095"/>
      <c r="G18095" s="47"/>
      <c r="H18095" s="47"/>
      <c r="L18095" s="47"/>
      <c r="M18095" s="47"/>
      <c r="Q18095" s="55"/>
      <c r="R18095" s="48"/>
      <c r="S18095" s="69"/>
      <c r="T18095" s="49"/>
    </row>
    <row r="18096" spans="1:20" x14ac:dyDescent="0.25">
      <c r="A18096"/>
      <c r="G18096" s="47"/>
      <c r="H18096" s="47"/>
      <c r="L18096" s="47"/>
      <c r="M18096" s="47"/>
      <c r="Q18096" s="55"/>
      <c r="R18096" s="48"/>
      <c r="S18096" s="69"/>
      <c r="T18096" s="49"/>
    </row>
    <row r="18097" spans="1:20" x14ac:dyDescent="0.25">
      <c r="A18097"/>
      <c r="G18097" s="47"/>
      <c r="H18097" s="47"/>
      <c r="L18097" s="47"/>
      <c r="M18097" s="47"/>
      <c r="Q18097" s="55"/>
      <c r="R18097" s="48"/>
      <c r="S18097" s="69"/>
      <c r="T18097" s="49"/>
    </row>
    <row r="18098" spans="1:20" x14ac:dyDescent="0.25">
      <c r="A18098"/>
      <c r="G18098" s="47"/>
      <c r="H18098" s="47"/>
      <c r="L18098" s="47"/>
      <c r="M18098" s="47"/>
      <c r="Q18098" s="55"/>
      <c r="R18098" s="48"/>
      <c r="S18098" s="69"/>
      <c r="T18098" s="49"/>
    </row>
    <row r="18099" spans="1:20" x14ac:dyDescent="0.25">
      <c r="A18099"/>
      <c r="G18099" s="47"/>
      <c r="H18099" s="47"/>
      <c r="L18099" s="47"/>
      <c r="M18099" s="47"/>
      <c r="Q18099" s="55"/>
      <c r="R18099" s="48"/>
      <c r="S18099" s="69"/>
      <c r="T18099" s="49"/>
    </row>
    <row r="18100" spans="1:20" x14ac:dyDescent="0.25">
      <c r="A18100"/>
      <c r="G18100" s="47"/>
      <c r="H18100" s="47"/>
      <c r="L18100" s="47"/>
      <c r="M18100" s="47"/>
      <c r="Q18100" s="55"/>
      <c r="R18100" s="48"/>
      <c r="S18100" s="69"/>
      <c r="T18100" s="49"/>
    </row>
    <row r="18101" spans="1:20" x14ac:dyDescent="0.25">
      <c r="A18101"/>
      <c r="G18101" s="47"/>
      <c r="H18101" s="47"/>
      <c r="L18101" s="47"/>
      <c r="M18101" s="47"/>
      <c r="Q18101" s="55"/>
      <c r="R18101" s="48"/>
      <c r="S18101" s="69"/>
      <c r="T18101" s="49"/>
    </row>
    <row r="18102" spans="1:20" x14ac:dyDescent="0.25">
      <c r="A18102"/>
      <c r="G18102" s="47"/>
      <c r="H18102" s="47"/>
      <c r="L18102" s="47"/>
      <c r="M18102" s="47"/>
      <c r="Q18102" s="55"/>
      <c r="R18102" s="48"/>
      <c r="S18102" s="69"/>
      <c r="T18102" s="49"/>
    </row>
    <row r="18103" spans="1:20" x14ac:dyDescent="0.25">
      <c r="A18103"/>
      <c r="G18103" s="47"/>
      <c r="H18103" s="47"/>
      <c r="L18103" s="47"/>
      <c r="M18103" s="47"/>
      <c r="Q18103" s="55"/>
      <c r="R18103" s="48"/>
      <c r="S18103" s="69"/>
      <c r="T18103" s="49"/>
    </row>
    <row r="18104" spans="1:20" x14ac:dyDescent="0.25">
      <c r="A18104"/>
      <c r="G18104" s="47"/>
      <c r="H18104" s="47"/>
      <c r="L18104" s="47"/>
      <c r="M18104" s="47"/>
      <c r="Q18104" s="55"/>
      <c r="R18104" s="48"/>
      <c r="S18104" s="69"/>
      <c r="T18104" s="49"/>
    </row>
    <row r="18105" spans="1:20" x14ac:dyDescent="0.25">
      <c r="A18105"/>
      <c r="G18105" s="47"/>
      <c r="H18105" s="47"/>
      <c r="L18105" s="47"/>
      <c r="M18105" s="47"/>
      <c r="Q18105" s="55"/>
      <c r="R18105" s="48"/>
      <c r="S18105" s="69"/>
      <c r="T18105" s="49"/>
    </row>
    <row r="18106" spans="1:20" x14ac:dyDescent="0.25">
      <c r="A18106"/>
      <c r="G18106" s="47"/>
      <c r="H18106" s="47"/>
      <c r="L18106" s="47"/>
      <c r="M18106" s="47"/>
      <c r="Q18106" s="55"/>
      <c r="R18106" s="48"/>
      <c r="S18106" s="69"/>
      <c r="T18106" s="49"/>
    </row>
    <row r="18107" spans="1:20" x14ac:dyDescent="0.25">
      <c r="A18107"/>
      <c r="G18107" s="47"/>
      <c r="H18107" s="47"/>
      <c r="L18107" s="47"/>
      <c r="M18107" s="47"/>
      <c r="Q18107" s="55"/>
      <c r="R18107" s="48"/>
      <c r="S18107" s="69"/>
      <c r="T18107" s="49"/>
    </row>
    <row r="18108" spans="1:20" x14ac:dyDescent="0.25">
      <c r="A18108"/>
      <c r="G18108" s="47"/>
      <c r="H18108" s="47"/>
      <c r="L18108" s="47"/>
      <c r="M18108" s="47"/>
      <c r="Q18108" s="55"/>
      <c r="R18108" s="48"/>
      <c r="S18108" s="69"/>
      <c r="T18108" s="49"/>
    </row>
    <row r="18109" spans="1:20" x14ac:dyDescent="0.25">
      <c r="A18109"/>
      <c r="G18109" s="47"/>
      <c r="H18109" s="47"/>
      <c r="L18109" s="47"/>
      <c r="M18109" s="47"/>
      <c r="Q18109" s="55"/>
      <c r="R18109" s="48"/>
      <c r="S18109" s="69"/>
      <c r="T18109" s="49"/>
    </row>
    <row r="18110" spans="1:20" x14ac:dyDescent="0.25">
      <c r="A18110"/>
      <c r="G18110" s="47"/>
      <c r="H18110" s="47"/>
      <c r="L18110" s="47"/>
      <c r="M18110" s="47"/>
      <c r="Q18110" s="55"/>
      <c r="R18110" s="48"/>
      <c r="S18110" s="69"/>
      <c r="T18110" s="49"/>
    </row>
    <row r="18111" spans="1:20" x14ac:dyDescent="0.25">
      <c r="A18111"/>
      <c r="G18111" s="47"/>
      <c r="H18111" s="47"/>
      <c r="L18111" s="47"/>
      <c r="M18111" s="47"/>
      <c r="Q18111" s="55"/>
      <c r="R18111" s="48"/>
      <c r="S18111" s="69"/>
      <c r="T18111" s="49"/>
    </row>
    <row r="18112" spans="1:20" x14ac:dyDescent="0.25">
      <c r="A18112"/>
      <c r="G18112" s="47"/>
      <c r="H18112" s="47"/>
      <c r="L18112" s="47"/>
      <c r="M18112" s="47"/>
      <c r="Q18112" s="55"/>
      <c r="R18112" s="48"/>
      <c r="S18112" s="69"/>
      <c r="T18112" s="49"/>
    </row>
    <row r="18113" spans="1:20" x14ac:dyDescent="0.25">
      <c r="A18113"/>
      <c r="G18113" s="47"/>
      <c r="H18113" s="47"/>
      <c r="L18113" s="47"/>
      <c r="M18113" s="47"/>
      <c r="Q18113" s="55"/>
      <c r="R18113" s="48"/>
      <c r="S18113" s="69"/>
      <c r="T18113" s="49"/>
    </row>
    <row r="18114" spans="1:20" x14ac:dyDescent="0.25">
      <c r="A18114"/>
      <c r="G18114" s="47"/>
      <c r="H18114" s="47"/>
      <c r="L18114" s="47"/>
      <c r="M18114" s="47"/>
      <c r="Q18114" s="55"/>
      <c r="R18114" s="48"/>
      <c r="S18114" s="69"/>
      <c r="T18114" s="49"/>
    </row>
    <row r="18115" spans="1:20" x14ac:dyDescent="0.25">
      <c r="A18115"/>
      <c r="G18115" s="47"/>
      <c r="H18115" s="47"/>
      <c r="L18115" s="47"/>
      <c r="M18115" s="47"/>
      <c r="Q18115" s="55"/>
      <c r="R18115" s="48"/>
      <c r="S18115" s="69"/>
      <c r="T18115" s="49"/>
    </row>
    <row r="18116" spans="1:20" x14ac:dyDescent="0.25">
      <c r="A18116"/>
      <c r="G18116" s="47"/>
      <c r="H18116" s="47"/>
      <c r="L18116" s="47"/>
      <c r="M18116" s="47"/>
      <c r="Q18116" s="55"/>
      <c r="R18116" s="48"/>
      <c r="S18116" s="69"/>
      <c r="T18116" s="49"/>
    </row>
    <row r="18117" spans="1:20" x14ac:dyDescent="0.25">
      <c r="A18117"/>
      <c r="G18117" s="47"/>
      <c r="H18117" s="47"/>
      <c r="L18117" s="47"/>
      <c r="M18117" s="47"/>
      <c r="Q18117" s="55"/>
      <c r="R18117" s="48"/>
      <c r="S18117" s="69"/>
      <c r="T18117" s="49"/>
    </row>
    <row r="18118" spans="1:20" x14ac:dyDescent="0.25">
      <c r="A18118"/>
      <c r="G18118" s="47"/>
      <c r="H18118" s="47"/>
      <c r="L18118" s="47"/>
      <c r="M18118" s="47"/>
      <c r="Q18118" s="55"/>
      <c r="R18118" s="48"/>
      <c r="S18118" s="69"/>
      <c r="T18118" s="49"/>
    </row>
    <row r="18119" spans="1:20" x14ac:dyDescent="0.25">
      <c r="A18119"/>
      <c r="G18119" s="47"/>
      <c r="H18119" s="47"/>
      <c r="L18119" s="47"/>
      <c r="M18119" s="47"/>
      <c r="Q18119" s="55"/>
      <c r="R18119" s="48"/>
      <c r="S18119" s="69"/>
      <c r="T18119" s="49"/>
    </row>
    <row r="18120" spans="1:20" x14ac:dyDescent="0.25">
      <c r="A18120"/>
      <c r="G18120" s="47"/>
      <c r="H18120" s="47"/>
      <c r="L18120" s="47"/>
      <c r="M18120" s="47"/>
      <c r="Q18120" s="55"/>
      <c r="R18120" s="48"/>
      <c r="S18120" s="69"/>
      <c r="T18120" s="49"/>
    </row>
    <row r="18121" spans="1:20" x14ac:dyDescent="0.25">
      <c r="A18121"/>
      <c r="G18121" s="47"/>
      <c r="H18121" s="47"/>
      <c r="L18121" s="47"/>
      <c r="M18121" s="47"/>
      <c r="Q18121" s="55"/>
      <c r="R18121" s="48"/>
      <c r="S18121" s="69"/>
      <c r="T18121" s="49"/>
    </row>
    <row r="18122" spans="1:20" x14ac:dyDescent="0.25">
      <c r="A18122"/>
      <c r="G18122" s="47"/>
      <c r="H18122" s="47"/>
      <c r="L18122" s="47"/>
      <c r="M18122" s="47"/>
      <c r="Q18122" s="55"/>
      <c r="R18122" s="48"/>
      <c r="S18122" s="69"/>
      <c r="T18122" s="49"/>
    </row>
    <row r="18123" spans="1:20" x14ac:dyDescent="0.25">
      <c r="A18123"/>
      <c r="G18123" s="47"/>
      <c r="H18123" s="47"/>
      <c r="L18123" s="47"/>
      <c r="M18123" s="47"/>
      <c r="Q18123" s="55"/>
      <c r="R18123" s="48"/>
      <c r="S18123" s="69"/>
      <c r="T18123" s="49"/>
    </row>
    <row r="18124" spans="1:20" x14ac:dyDescent="0.25">
      <c r="A18124"/>
      <c r="G18124" s="47"/>
      <c r="H18124" s="47"/>
      <c r="L18124" s="47"/>
      <c r="M18124" s="47"/>
      <c r="Q18124" s="55"/>
      <c r="R18124" s="48"/>
      <c r="S18124" s="69"/>
      <c r="T18124" s="49"/>
    </row>
    <row r="18125" spans="1:20" x14ac:dyDescent="0.25">
      <c r="A18125"/>
      <c r="G18125" s="47"/>
      <c r="H18125" s="47"/>
      <c r="L18125" s="47"/>
      <c r="M18125" s="47"/>
      <c r="Q18125" s="55"/>
      <c r="R18125" s="48"/>
      <c r="S18125" s="69"/>
      <c r="T18125" s="49"/>
    </row>
    <row r="18126" spans="1:20" x14ac:dyDescent="0.25">
      <c r="A18126"/>
      <c r="G18126" s="47"/>
      <c r="H18126" s="47"/>
      <c r="L18126" s="47"/>
      <c r="M18126" s="47"/>
      <c r="Q18126" s="55"/>
      <c r="R18126" s="48"/>
      <c r="S18126" s="69"/>
      <c r="T18126" s="49"/>
    </row>
    <row r="18127" spans="1:20" x14ac:dyDescent="0.25">
      <c r="A18127"/>
      <c r="G18127" s="47"/>
      <c r="H18127" s="47"/>
      <c r="L18127" s="47"/>
      <c r="M18127" s="47"/>
      <c r="Q18127" s="55"/>
      <c r="R18127" s="48"/>
      <c r="S18127" s="69"/>
      <c r="T18127" s="49"/>
    </row>
    <row r="18128" spans="1:20" x14ac:dyDescent="0.25">
      <c r="A18128"/>
      <c r="G18128" s="47"/>
      <c r="H18128" s="47"/>
      <c r="L18128" s="47"/>
      <c r="M18128" s="47"/>
      <c r="Q18128" s="55"/>
      <c r="R18128" s="48"/>
      <c r="S18128" s="69"/>
      <c r="T18128" s="49"/>
    </row>
    <row r="18129" spans="1:20" x14ac:dyDescent="0.25">
      <c r="A18129"/>
      <c r="G18129" s="47"/>
      <c r="H18129" s="47"/>
      <c r="L18129" s="47"/>
      <c r="M18129" s="47"/>
      <c r="Q18129" s="55"/>
      <c r="R18129" s="48"/>
      <c r="S18129" s="69"/>
      <c r="T18129" s="49"/>
    </row>
    <row r="18130" spans="1:20" x14ac:dyDescent="0.25">
      <c r="A18130"/>
      <c r="G18130" s="47"/>
      <c r="H18130" s="47"/>
      <c r="L18130" s="47"/>
      <c r="M18130" s="47"/>
      <c r="Q18130" s="55"/>
      <c r="R18130" s="48"/>
      <c r="S18130" s="69"/>
      <c r="T18130" s="49"/>
    </row>
    <row r="18131" spans="1:20" x14ac:dyDescent="0.25">
      <c r="A18131"/>
      <c r="G18131" s="47"/>
      <c r="H18131" s="47"/>
      <c r="L18131" s="47"/>
      <c r="M18131" s="47"/>
      <c r="Q18131" s="55"/>
      <c r="R18131" s="48"/>
      <c r="S18131" s="69"/>
      <c r="T18131" s="49"/>
    </row>
    <row r="18132" spans="1:20" x14ac:dyDescent="0.25">
      <c r="A18132"/>
      <c r="G18132" s="47"/>
      <c r="H18132" s="47"/>
      <c r="L18132" s="47"/>
      <c r="M18132" s="47"/>
      <c r="Q18132" s="55"/>
      <c r="R18132" s="48"/>
      <c r="S18132" s="69"/>
      <c r="T18132" s="49"/>
    </row>
    <row r="18133" spans="1:20" x14ac:dyDescent="0.25">
      <c r="A18133"/>
      <c r="G18133" s="47"/>
      <c r="H18133" s="47"/>
      <c r="L18133" s="47"/>
      <c r="M18133" s="47"/>
      <c r="Q18133" s="55"/>
      <c r="R18133" s="48"/>
      <c r="S18133" s="69"/>
      <c r="T18133" s="49"/>
    </row>
    <row r="18134" spans="1:20" x14ac:dyDescent="0.25">
      <c r="A18134"/>
      <c r="G18134" s="47"/>
      <c r="H18134" s="47"/>
      <c r="L18134" s="47"/>
      <c r="M18134" s="47"/>
      <c r="Q18134" s="55"/>
      <c r="R18134" s="48"/>
      <c r="S18134" s="69"/>
      <c r="T18134" s="49"/>
    </row>
    <row r="18135" spans="1:20" x14ac:dyDescent="0.25">
      <c r="A18135"/>
      <c r="G18135" s="47"/>
      <c r="H18135" s="47"/>
      <c r="L18135" s="47"/>
      <c r="M18135" s="47"/>
      <c r="Q18135" s="55"/>
      <c r="R18135" s="48"/>
      <c r="S18135" s="69"/>
      <c r="T18135" s="49"/>
    </row>
    <row r="18136" spans="1:20" x14ac:dyDescent="0.25">
      <c r="A18136"/>
      <c r="G18136" s="47"/>
      <c r="H18136" s="47"/>
      <c r="L18136" s="47"/>
      <c r="M18136" s="47"/>
      <c r="Q18136" s="55"/>
      <c r="R18136" s="48"/>
      <c r="S18136" s="69"/>
      <c r="T18136" s="49"/>
    </row>
    <row r="18137" spans="1:20" x14ac:dyDescent="0.25">
      <c r="A18137"/>
      <c r="G18137" s="47"/>
      <c r="H18137" s="47"/>
      <c r="L18137" s="47"/>
      <c r="M18137" s="47"/>
      <c r="Q18137" s="55"/>
      <c r="R18137" s="48"/>
      <c r="S18137" s="69"/>
      <c r="T18137" s="49"/>
    </row>
    <row r="18138" spans="1:20" x14ac:dyDescent="0.25">
      <c r="A18138"/>
      <c r="G18138" s="47"/>
      <c r="H18138" s="47"/>
      <c r="L18138" s="47"/>
      <c r="M18138" s="47"/>
      <c r="Q18138" s="55"/>
      <c r="R18138" s="48"/>
      <c r="S18138" s="69"/>
      <c r="T18138" s="49"/>
    </row>
    <row r="18139" spans="1:20" x14ac:dyDescent="0.25">
      <c r="A18139"/>
      <c r="G18139" s="47"/>
      <c r="H18139" s="47"/>
      <c r="L18139" s="47"/>
      <c r="M18139" s="47"/>
      <c r="Q18139" s="55"/>
      <c r="R18139" s="48"/>
      <c r="S18139" s="69"/>
      <c r="T18139" s="49"/>
    </row>
    <row r="18140" spans="1:20" x14ac:dyDescent="0.25">
      <c r="A18140"/>
      <c r="G18140" s="47"/>
      <c r="H18140" s="47"/>
      <c r="L18140" s="47"/>
      <c r="M18140" s="47"/>
      <c r="Q18140" s="55"/>
      <c r="R18140" s="48"/>
      <c r="S18140" s="69"/>
      <c r="T18140" s="49"/>
    </row>
    <row r="18141" spans="1:20" x14ac:dyDescent="0.25">
      <c r="A18141"/>
      <c r="G18141" s="47"/>
      <c r="H18141" s="47"/>
      <c r="L18141" s="47"/>
      <c r="M18141" s="47"/>
      <c r="Q18141" s="55"/>
      <c r="R18141" s="48"/>
      <c r="S18141" s="69"/>
      <c r="T18141" s="49"/>
    </row>
    <row r="18142" spans="1:20" x14ac:dyDescent="0.25">
      <c r="A18142"/>
      <c r="G18142" s="47"/>
      <c r="H18142" s="47"/>
      <c r="L18142" s="47"/>
      <c r="M18142" s="47"/>
      <c r="Q18142" s="55"/>
      <c r="R18142" s="48"/>
      <c r="S18142" s="69"/>
      <c r="T18142" s="49"/>
    </row>
    <row r="18143" spans="1:20" x14ac:dyDescent="0.25">
      <c r="A18143"/>
      <c r="G18143" s="47"/>
      <c r="H18143" s="47"/>
      <c r="L18143" s="47"/>
      <c r="M18143" s="47"/>
      <c r="Q18143" s="55"/>
      <c r="R18143" s="48"/>
      <c r="S18143" s="69"/>
      <c r="T18143" s="49"/>
    </row>
    <row r="18144" spans="1:20" x14ac:dyDescent="0.25">
      <c r="A18144"/>
      <c r="G18144" s="47"/>
      <c r="H18144" s="47"/>
      <c r="L18144" s="47"/>
      <c r="M18144" s="47"/>
      <c r="Q18144" s="55"/>
      <c r="R18144" s="48"/>
      <c r="S18144" s="69"/>
      <c r="T18144" s="49"/>
    </row>
    <row r="18145" spans="1:20" x14ac:dyDescent="0.25">
      <c r="A18145"/>
      <c r="G18145" s="47"/>
      <c r="H18145" s="47"/>
      <c r="L18145" s="47"/>
      <c r="M18145" s="47"/>
      <c r="Q18145" s="55"/>
      <c r="R18145" s="48"/>
      <c r="S18145" s="69"/>
      <c r="T18145" s="49"/>
    </row>
    <row r="18146" spans="1:20" x14ac:dyDescent="0.25">
      <c r="A18146"/>
      <c r="G18146" s="47"/>
      <c r="H18146" s="47"/>
      <c r="L18146" s="47"/>
      <c r="M18146" s="47"/>
      <c r="Q18146" s="55"/>
      <c r="R18146" s="48"/>
      <c r="S18146" s="69"/>
      <c r="T18146" s="49"/>
    </row>
    <row r="18147" spans="1:20" x14ac:dyDescent="0.25">
      <c r="A18147"/>
      <c r="G18147" s="47"/>
      <c r="H18147" s="47"/>
      <c r="L18147" s="47"/>
      <c r="M18147" s="47"/>
      <c r="Q18147" s="55"/>
      <c r="R18147" s="48"/>
      <c r="S18147" s="69"/>
      <c r="T18147" s="49"/>
    </row>
    <row r="18148" spans="1:20" x14ac:dyDescent="0.25">
      <c r="A18148"/>
      <c r="G18148" s="47"/>
      <c r="H18148" s="47"/>
      <c r="L18148" s="47"/>
      <c r="M18148" s="47"/>
      <c r="Q18148" s="55"/>
      <c r="R18148" s="48"/>
      <c r="S18148" s="69"/>
      <c r="T18148" s="49"/>
    </row>
    <row r="18149" spans="1:20" x14ac:dyDescent="0.25">
      <c r="A18149"/>
      <c r="G18149" s="47"/>
      <c r="H18149" s="47"/>
      <c r="L18149" s="47"/>
      <c r="M18149" s="47"/>
      <c r="Q18149" s="55"/>
      <c r="R18149" s="48"/>
      <c r="S18149" s="69"/>
      <c r="T18149" s="49"/>
    </row>
    <row r="18150" spans="1:20" x14ac:dyDescent="0.25">
      <c r="A18150"/>
      <c r="G18150" s="47"/>
      <c r="H18150" s="47"/>
      <c r="L18150" s="47"/>
      <c r="M18150" s="47"/>
      <c r="Q18150" s="55"/>
      <c r="R18150" s="48"/>
      <c r="S18150" s="69"/>
      <c r="T18150" s="49"/>
    </row>
    <row r="18151" spans="1:20" x14ac:dyDescent="0.25">
      <c r="A18151"/>
      <c r="G18151" s="47"/>
      <c r="H18151" s="47"/>
      <c r="L18151" s="47"/>
      <c r="M18151" s="47"/>
      <c r="Q18151" s="55"/>
      <c r="R18151" s="48"/>
      <c r="S18151" s="69"/>
      <c r="T18151" s="49"/>
    </row>
    <row r="18152" spans="1:20" x14ac:dyDescent="0.25">
      <c r="A18152"/>
      <c r="G18152" s="47"/>
      <c r="H18152" s="47"/>
      <c r="L18152" s="47"/>
      <c r="M18152" s="47"/>
      <c r="Q18152" s="55"/>
      <c r="R18152" s="48"/>
      <c r="S18152" s="69"/>
      <c r="T18152" s="49"/>
    </row>
    <row r="18153" spans="1:20" x14ac:dyDescent="0.25">
      <c r="A18153"/>
      <c r="G18153" s="47"/>
      <c r="H18153" s="47"/>
      <c r="L18153" s="47"/>
      <c r="M18153" s="47"/>
      <c r="Q18153" s="55"/>
      <c r="R18153" s="48"/>
      <c r="S18153" s="69"/>
      <c r="T18153" s="49"/>
    </row>
    <row r="18154" spans="1:20" x14ac:dyDescent="0.25">
      <c r="A18154"/>
      <c r="G18154" s="47"/>
      <c r="H18154" s="47"/>
      <c r="L18154" s="47"/>
      <c r="M18154" s="47"/>
      <c r="Q18154" s="55"/>
      <c r="R18154" s="48"/>
      <c r="S18154" s="69"/>
      <c r="T18154" s="49"/>
    </row>
    <row r="18155" spans="1:20" x14ac:dyDescent="0.25">
      <c r="A18155"/>
      <c r="G18155" s="47"/>
      <c r="H18155" s="47"/>
      <c r="L18155" s="47"/>
      <c r="M18155" s="47"/>
      <c r="Q18155" s="55"/>
      <c r="R18155" s="48"/>
      <c r="S18155" s="69"/>
      <c r="T18155" s="49"/>
    </row>
    <row r="18156" spans="1:20" x14ac:dyDescent="0.25">
      <c r="A18156"/>
      <c r="G18156" s="47"/>
      <c r="H18156" s="47"/>
      <c r="L18156" s="47"/>
      <c r="M18156" s="47"/>
      <c r="Q18156" s="55"/>
      <c r="R18156" s="48"/>
      <c r="S18156" s="69"/>
      <c r="T18156" s="49"/>
    </row>
    <row r="18157" spans="1:20" x14ac:dyDescent="0.25">
      <c r="A18157"/>
      <c r="G18157" s="47"/>
      <c r="H18157" s="47"/>
      <c r="L18157" s="47"/>
      <c r="M18157" s="47"/>
      <c r="Q18157" s="55"/>
      <c r="R18157" s="48"/>
      <c r="S18157" s="69"/>
      <c r="T18157" s="49"/>
    </row>
    <row r="18158" spans="1:20" x14ac:dyDescent="0.25">
      <c r="A18158"/>
      <c r="G18158" s="47"/>
      <c r="H18158" s="47"/>
      <c r="L18158" s="47"/>
      <c r="M18158" s="47"/>
      <c r="Q18158" s="55"/>
      <c r="R18158" s="48"/>
      <c r="S18158" s="69"/>
      <c r="T18158" s="49"/>
    </row>
    <row r="18159" spans="1:20" x14ac:dyDescent="0.25">
      <c r="A18159"/>
      <c r="G18159" s="47"/>
      <c r="H18159" s="47"/>
      <c r="L18159" s="47"/>
      <c r="M18159" s="47"/>
      <c r="Q18159" s="55"/>
      <c r="R18159" s="48"/>
      <c r="S18159" s="69"/>
      <c r="T18159" s="49"/>
    </row>
    <row r="18160" spans="1:20" x14ac:dyDescent="0.25">
      <c r="A18160"/>
      <c r="G18160" s="47"/>
      <c r="H18160" s="47"/>
      <c r="L18160" s="47"/>
      <c r="M18160" s="47"/>
      <c r="Q18160" s="55"/>
      <c r="R18160" s="48"/>
      <c r="S18160" s="69"/>
      <c r="T18160" s="49"/>
    </row>
    <row r="18161" spans="1:20" x14ac:dyDescent="0.25">
      <c r="A18161"/>
      <c r="G18161" s="47"/>
      <c r="H18161" s="47"/>
      <c r="L18161" s="47"/>
      <c r="M18161" s="47"/>
      <c r="Q18161" s="55"/>
      <c r="R18161" s="48"/>
      <c r="S18161" s="69"/>
      <c r="T18161" s="49"/>
    </row>
    <row r="18162" spans="1:20" x14ac:dyDescent="0.25">
      <c r="A18162"/>
      <c r="G18162" s="47"/>
      <c r="H18162" s="47"/>
      <c r="L18162" s="47"/>
      <c r="M18162" s="47"/>
      <c r="Q18162" s="55"/>
      <c r="R18162" s="48"/>
      <c r="S18162" s="69"/>
      <c r="T18162" s="49"/>
    </row>
    <row r="18163" spans="1:20" x14ac:dyDescent="0.25">
      <c r="A18163"/>
      <c r="G18163" s="47"/>
      <c r="H18163" s="47"/>
      <c r="L18163" s="47"/>
      <c r="M18163" s="47"/>
      <c r="Q18163" s="55"/>
      <c r="R18163" s="48"/>
      <c r="S18163" s="69"/>
      <c r="T18163" s="49"/>
    </row>
    <row r="18164" spans="1:20" x14ac:dyDescent="0.25">
      <c r="A18164"/>
      <c r="G18164" s="47"/>
      <c r="H18164" s="47"/>
      <c r="L18164" s="47"/>
      <c r="M18164" s="47"/>
      <c r="Q18164" s="55"/>
      <c r="R18164" s="48"/>
      <c r="S18164" s="69"/>
      <c r="T18164" s="49"/>
    </row>
    <row r="18165" spans="1:20" x14ac:dyDescent="0.25">
      <c r="A18165"/>
      <c r="G18165" s="47"/>
      <c r="H18165" s="47"/>
      <c r="L18165" s="47"/>
      <c r="M18165" s="47"/>
      <c r="Q18165" s="55"/>
      <c r="R18165" s="48"/>
      <c r="S18165" s="69"/>
      <c r="T18165" s="49"/>
    </row>
    <row r="18166" spans="1:20" x14ac:dyDescent="0.25">
      <c r="A18166"/>
      <c r="G18166" s="47"/>
      <c r="H18166" s="47"/>
      <c r="L18166" s="47"/>
      <c r="M18166" s="47"/>
      <c r="Q18166" s="55"/>
      <c r="R18166" s="48"/>
      <c r="S18166" s="69"/>
      <c r="T18166" s="49"/>
    </row>
    <row r="18167" spans="1:20" x14ac:dyDescent="0.25">
      <c r="A18167"/>
      <c r="G18167" s="47"/>
      <c r="H18167" s="47"/>
      <c r="L18167" s="47"/>
      <c r="M18167" s="47"/>
      <c r="Q18167" s="55"/>
      <c r="R18167" s="48"/>
      <c r="S18167" s="69"/>
      <c r="T18167" s="49"/>
    </row>
    <row r="18168" spans="1:20" x14ac:dyDescent="0.25">
      <c r="A18168"/>
      <c r="G18168" s="47"/>
      <c r="H18168" s="47"/>
      <c r="L18168" s="47"/>
      <c r="M18168" s="47"/>
      <c r="Q18168" s="55"/>
      <c r="R18168" s="48"/>
      <c r="S18168" s="69"/>
      <c r="T18168" s="49"/>
    </row>
    <row r="18169" spans="1:20" x14ac:dyDescent="0.25">
      <c r="A18169"/>
      <c r="G18169" s="47"/>
      <c r="H18169" s="47"/>
      <c r="L18169" s="47"/>
      <c r="M18169" s="47"/>
      <c r="Q18169" s="55"/>
      <c r="R18169" s="48"/>
      <c r="S18169" s="69"/>
      <c r="T18169" s="49"/>
    </row>
    <row r="18170" spans="1:20" x14ac:dyDescent="0.25">
      <c r="A18170"/>
      <c r="G18170" s="47"/>
      <c r="H18170" s="47"/>
      <c r="L18170" s="47"/>
      <c r="M18170" s="47"/>
      <c r="Q18170" s="55"/>
      <c r="R18170" s="48"/>
      <c r="S18170" s="69"/>
      <c r="T18170" s="49"/>
    </row>
    <row r="18171" spans="1:20" x14ac:dyDescent="0.25">
      <c r="A18171"/>
      <c r="G18171" s="47"/>
      <c r="H18171" s="47"/>
      <c r="L18171" s="47"/>
      <c r="M18171" s="47"/>
      <c r="Q18171" s="55"/>
      <c r="R18171" s="48"/>
      <c r="S18171" s="69"/>
      <c r="T18171" s="49"/>
    </row>
    <row r="18172" spans="1:20" x14ac:dyDescent="0.25">
      <c r="A18172"/>
      <c r="G18172" s="47"/>
      <c r="H18172" s="47"/>
      <c r="L18172" s="47"/>
      <c r="M18172" s="47"/>
      <c r="Q18172" s="55"/>
      <c r="R18172" s="48"/>
      <c r="S18172" s="69"/>
      <c r="T18172" s="49"/>
    </row>
    <row r="18173" spans="1:20" x14ac:dyDescent="0.25">
      <c r="A18173"/>
      <c r="G18173" s="47"/>
      <c r="H18173" s="47"/>
      <c r="L18173" s="47"/>
      <c r="M18173" s="47"/>
      <c r="Q18173" s="55"/>
      <c r="R18173" s="48"/>
      <c r="S18173" s="69"/>
      <c r="T18173" s="49"/>
    </row>
    <row r="18174" spans="1:20" x14ac:dyDescent="0.25">
      <c r="A18174"/>
      <c r="G18174" s="47"/>
      <c r="H18174" s="47"/>
      <c r="L18174" s="47"/>
      <c r="M18174" s="47"/>
      <c r="Q18174" s="55"/>
      <c r="R18174" s="48"/>
      <c r="S18174" s="69"/>
      <c r="T18174" s="49"/>
    </row>
    <row r="18175" spans="1:20" x14ac:dyDescent="0.25">
      <c r="A18175"/>
      <c r="G18175" s="47"/>
      <c r="H18175" s="47"/>
      <c r="L18175" s="47"/>
      <c r="M18175" s="47"/>
      <c r="Q18175" s="55"/>
      <c r="R18175" s="48"/>
      <c r="S18175" s="69"/>
      <c r="T18175" s="49"/>
    </row>
    <row r="18176" spans="1:20" x14ac:dyDescent="0.25">
      <c r="A18176"/>
      <c r="G18176" s="47"/>
      <c r="H18176" s="47"/>
      <c r="L18176" s="47"/>
      <c r="M18176" s="47"/>
      <c r="Q18176" s="55"/>
      <c r="R18176" s="48"/>
      <c r="S18176" s="69"/>
      <c r="T18176" s="49"/>
    </row>
    <row r="18177" spans="1:20" x14ac:dyDescent="0.25">
      <c r="A18177"/>
      <c r="G18177" s="47"/>
      <c r="H18177" s="47"/>
      <c r="L18177" s="47"/>
      <c r="M18177" s="47"/>
      <c r="Q18177" s="55"/>
      <c r="R18177" s="48"/>
      <c r="S18177" s="69"/>
      <c r="T18177" s="49"/>
    </row>
    <row r="18178" spans="1:20" x14ac:dyDescent="0.25">
      <c r="A18178"/>
      <c r="G18178" s="47"/>
      <c r="H18178" s="47"/>
      <c r="L18178" s="47"/>
      <c r="M18178" s="47"/>
      <c r="Q18178" s="55"/>
      <c r="R18178" s="48"/>
      <c r="S18178" s="69"/>
      <c r="T18178" s="49"/>
    </row>
    <row r="18179" spans="1:20" x14ac:dyDescent="0.25">
      <c r="A18179"/>
      <c r="G18179" s="47"/>
      <c r="H18179" s="47"/>
      <c r="L18179" s="47"/>
      <c r="M18179" s="47"/>
      <c r="Q18179" s="55"/>
      <c r="R18179" s="48"/>
      <c r="S18179" s="69"/>
      <c r="T18179" s="49"/>
    </row>
    <row r="18180" spans="1:20" x14ac:dyDescent="0.25">
      <c r="A18180"/>
      <c r="G18180" s="47"/>
      <c r="H18180" s="47"/>
      <c r="L18180" s="47"/>
      <c r="M18180" s="47"/>
      <c r="Q18180" s="55"/>
      <c r="R18180" s="48"/>
      <c r="S18180" s="69"/>
      <c r="T18180" s="49"/>
    </row>
    <row r="18181" spans="1:20" x14ac:dyDescent="0.25">
      <c r="A18181"/>
      <c r="G18181" s="47"/>
      <c r="H18181" s="47"/>
      <c r="L18181" s="47"/>
      <c r="M18181" s="47"/>
      <c r="Q18181" s="55"/>
      <c r="R18181" s="48"/>
      <c r="S18181" s="69"/>
      <c r="T18181" s="49"/>
    </row>
    <row r="18182" spans="1:20" x14ac:dyDescent="0.25">
      <c r="A18182"/>
      <c r="G18182" s="47"/>
      <c r="H18182" s="47"/>
      <c r="L18182" s="47"/>
      <c r="M18182" s="47"/>
      <c r="Q18182" s="55"/>
      <c r="R18182" s="48"/>
      <c r="S18182" s="69"/>
      <c r="T18182" s="49"/>
    </row>
    <row r="18183" spans="1:20" x14ac:dyDescent="0.25">
      <c r="A18183"/>
      <c r="G18183" s="47"/>
      <c r="H18183" s="47"/>
      <c r="L18183" s="47"/>
      <c r="M18183" s="47"/>
      <c r="Q18183" s="55"/>
      <c r="R18183" s="48"/>
      <c r="S18183" s="69"/>
      <c r="T18183" s="49"/>
    </row>
    <row r="18184" spans="1:20" x14ac:dyDescent="0.25">
      <c r="A18184"/>
      <c r="G18184" s="47"/>
      <c r="H18184" s="47"/>
      <c r="L18184" s="47"/>
      <c r="M18184" s="47"/>
      <c r="Q18184" s="55"/>
      <c r="R18184" s="48"/>
      <c r="S18184" s="69"/>
      <c r="T18184" s="49"/>
    </row>
    <row r="18185" spans="1:20" x14ac:dyDescent="0.25">
      <c r="A18185"/>
      <c r="G18185" s="47"/>
      <c r="H18185" s="47"/>
      <c r="L18185" s="47"/>
      <c r="M18185" s="47"/>
      <c r="Q18185" s="55"/>
      <c r="R18185" s="48"/>
      <c r="S18185" s="69"/>
      <c r="T18185" s="49"/>
    </row>
    <row r="18186" spans="1:20" x14ac:dyDescent="0.25">
      <c r="A18186"/>
      <c r="G18186" s="47"/>
      <c r="H18186" s="47"/>
      <c r="L18186" s="47"/>
      <c r="M18186" s="47"/>
      <c r="Q18186" s="55"/>
      <c r="R18186" s="48"/>
      <c r="S18186" s="69"/>
      <c r="T18186" s="49"/>
    </row>
    <row r="18187" spans="1:20" x14ac:dyDescent="0.25">
      <c r="A18187"/>
      <c r="G18187" s="47"/>
      <c r="H18187" s="47"/>
      <c r="L18187" s="47"/>
      <c r="M18187" s="47"/>
      <c r="Q18187" s="55"/>
      <c r="R18187" s="48"/>
      <c r="S18187" s="69"/>
      <c r="T18187" s="49"/>
    </row>
    <row r="18188" spans="1:20" x14ac:dyDescent="0.25">
      <c r="A18188"/>
      <c r="G18188" s="47"/>
      <c r="H18188" s="47"/>
      <c r="L18188" s="47"/>
      <c r="M18188" s="47"/>
      <c r="Q18188" s="55"/>
      <c r="R18188" s="48"/>
      <c r="S18188" s="69"/>
      <c r="T18188" s="49"/>
    </row>
    <row r="18189" spans="1:20" x14ac:dyDescent="0.25">
      <c r="A18189"/>
      <c r="G18189" s="47"/>
      <c r="H18189" s="47"/>
      <c r="L18189" s="47"/>
      <c r="M18189" s="47"/>
      <c r="Q18189" s="55"/>
      <c r="R18189" s="48"/>
      <c r="S18189" s="69"/>
      <c r="T18189" s="49"/>
    </row>
    <row r="18190" spans="1:20" x14ac:dyDescent="0.25">
      <c r="A18190"/>
      <c r="G18190" s="47"/>
      <c r="H18190" s="47"/>
      <c r="L18190" s="47"/>
      <c r="M18190" s="47"/>
      <c r="Q18190" s="55"/>
      <c r="R18190" s="48"/>
      <c r="S18190" s="69"/>
      <c r="T18190" s="49"/>
    </row>
    <row r="18191" spans="1:20" x14ac:dyDescent="0.25">
      <c r="A18191"/>
      <c r="G18191" s="47"/>
      <c r="H18191" s="47"/>
      <c r="L18191" s="47"/>
      <c r="M18191" s="47"/>
      <c r="Q18191" s="55"/>
      <c r="R18191" s="48"/>
      <c r="S18191" s="69"/>
      <c r="T18191" s="49"/>
    </row>
    <row r="18192" spans="1:20" x14ac:dyDescent="0.25">
      <c r="A18192"/>
      <c r="G18192" s="47"/>
      <c r="H18192" s="47"/>
      <c r="L18192" s="47"/>
      <c r="M18192" s="47"/>
      <c r="Q18192" s="55"/>
      <c r="R18192" s="48"/>
      <c r="S18192" s="69"/>
      <c r="T18192" s="49"/>
    </row>
    <row r="18193" spans="1:20" x14ac:dyDescent="0.25">
      <c r="A18193"/>
      <c r="G18193" s="47"/>
      <c r="H18193" s="47"/>
      <c r="L18193" s="47"/>
      <c r="M18193" s="47"/>
      <c r="Q18193" s="55"/>
      <c r="R18193" s="48"/>
      <c r="S18193" s="69"/>
      <c r="T18193" s="49"/>
    </row>
    <row r="18194" spans="1:20" x14ac:dyDescent="0.25">
      <c r="A18194"/>
      <c r="G18194" s="47"/>
      <c r="H18194" s="47"/>
      <c r="L18194" s="47"/>
      <c r="M18194" s="47"/>
      <c r="Q18194" s="55"/>
      <c r="R18194" s="48"/>
      <c r="S18194" s="69"/>
      <c r="T18194" s="49"/>
    </row>
    <row r="18195" spans="1:20" x14ac:dyDescent="0.25">
      <c r="A18195"/>
      <c r="G18195" s="47"/>
      <c r="H18195" s="47"/>
      <c r="L18195" s="47"/>
      <c r="M18195" s="47"/>
      <c r="Q18195" s="55"/>
      <c r="R18195" s="48"/>
      <c r="S18195" s="69"/>
      <c r="T18195" s="49"/>
    </row>
    <row r="18196" spans="1:20" x14ac:dyDescent="0.25">
      <c r="A18196"/>
      <c r="G18196" s="47"/>
      <c r="H18196" s="47"/>
      <c r="L18196" s="47"/>
      <c r="M18196" s="47"/>
      <c r="Q18196" s="55"/>
      <c r="R18196" s="48"/>
      <c r="S18196" s="69"/>
      <c r="T18196" s="49"/>
    </row>
    <row r="18197" spans="1:20" x14ac:dyDescent="0.25">
      <c r="A18197"/>
      <c r="G18197" s="47"/>
      <c r="H18197" s="47"/>
      <c r="L18197" s="47"/>
      <c r="M18197" s="47"/>
      <c r="Q18197" s="55"/>
      <c r="R18197" s="48"/>
      <c r="S18197" s="69"/>
      <c r="T18197" s="49"/>
    </row>
    <row r="18198" spans="1:20" x14ac:dyDescent="0.25">
      <c r="A18198"/>
      <c r="G18198" s="47"/>
      <c r="H18198" s="47"/>
      <c r="L18198" s="47"/>
      <c r="M18198" s="47"/>
      <c r="Q18198" s="55"/>
      <c r="R18198" s="48"/>
      <c r="S18198" s="69"/>
      <c r="T18198" s="49"/>
    </row>
    <row r="18199" spans="1:20" x14ac:dyDescent="0.25">
      <c r="A18199"/>
      <c r="G18199" s="47"/>
      <c r="H18199" s="47"/>
      <c r="L18199" s="47"/>
      <c r="M18199" s="47"/>
      <c r="Q18199" s="55"/>
      <c r="R18199" s="48"/>
      <c r="S18199" s="69"/>
      <c r="T18199" s="49"/>
    </row>
    <row r="18200" spans="1:20" x14ac:dyDescent="0.25">
      <c r="A18200"/>
      <c r="G18200" s="47"/>
      <c r="H18200" s="47"/>
      <c r="L18200" s="47"/>
      <c r="M18200" s="47"/>
      <c r="Q18200" s="55"/>
      <c r="R18200" s="48"/>
      <c r="S18200" s="69"/>
      <c r="T18200" s="49"/>
    </row>
    <row r="18201" spans="1:20" x14ac:dyDescent="0.25">
      <c r="A18201"/>
      <c r="G18201" s="47"/>
      <c r="H18201" s="47"/>
      <c r="L18201" s="47"/>
      <c r="M18201" s="47"/>
      <c r="Q18201" s="55"/>
      <c r="R18201" s="48"/>
      <c r="S18201" s="69"/>
      <c r="T18201" s="49"/>
    </row>
    <row r="18202" spans="1:20" x14ac:dyDescent="0.25">
      <c r="A18202"/>
      <c r="G18202" s="47"/>
      <c r="H18202" s="47"/>
      <c r="L18202" s="47"/>
      <c r="M18202" s="47"/>
      <c r="Q18202" s="55"/>
      <c r="R18202" s="48"/>
      <c r="S18202" s="69"/>
      <c r="T18202" s="49"/>
    </row>
    <row r="18203" spans="1:20" x14ac:dyDescent="0.25">
      <c r="A18203"/>
      <c r="G18203" s="47"/>
      <c r="H18203" s="47"/>
      <c r="L18203" s="47"/>
      <c r="M18203" s="47"/>
      <c r="Q18203" s="55"/>
      <c r="R18203" s="48"/>
      <c r="S18203" s="69"/>
      <c r="T18203" s="49"/>
    </row>
    <row r="18204" spans="1:20" x14ac:dyDescent="0.25">
      <c r="A18204"/>
      <c r="G18204" s="47"/>
      <c r="H18204" s="47"/>
      <c r="L18204" s="47"/>
      <c r="M18204" s="47"/>
      <c r="Q18204" s="55"/>
      <c r="R18204" s="48"/>
      <c r="S18204" s="69"/>
      <c r="T18204" s="49"/>
    </row>
    <row r="18205" spans="1:20" x14ac:dyDescent="0.25">
      <c r="A18205"/>
      <c r="G18205" s="47"/>
      <c r="H18205" s="47"/>
      <c r="L18205" s="47"/>
      <c r="M18205" s="47"/>
      <c r="Q18205" s="55"/>
      <c r="R18205" s="48"/>
      <c r="S18205" s="69"/>
      <c r="T18205" s="49"/>
    </row>
    <row r="18206" spans="1:20" x14ac:dyDescent="0.25">
      <c r="A18206"/>
      <c r="G18206" s="47"/>
      <c r="H18206" s="47"/>
      <c r="L18206" s="47"/>
      <c r="M18206" s="47"/>
      <c r="Q18206" s="55"/>
      <c r="R18206" s="48"/>
      <c r="S18206" s="69"/>
      <c r="T18206" s="49"/>
    </row>
    <row r="18207" spans="1:20" x14ac:dyDescent="0.25">
      <c r="A18207"/>
      <c r="G18207" s="47"/>
      <c r="H18207" s="47"/>
      <c r="L18207" s="47"/>
      <c r="M18207" s="47"/>
      <c r="Q18207" s="55"/>
      <c r="R18207" s="48"/>
      <c r="S18207" s="69"/>
      <c r="T18207" s="49"/>
    </row>
    <row r="18208" spans="1:20" x14ac:dyDescent="0.25">
      <c r="A18208"/>
      <c r="G18208" s="47"/>
      <c r="H18208" s="47"/>
      <c r="L18208" s="47"/>
      <c r="M18208" s="47"/>
      <c r="Q18208" s="55"/>
      <c r="R18208" s="48"/>
      <c r="S18208" s="69"/>
      <c r="T18208" s="49"/>
    </row>
    <row r="18209" spans="1:20" x14ac:dyDescent="0.25">
      <c r="A18209"/>
      <c r="G18209" s="47"/>
      <c r="H18209" s="47"/>
      <c r="L18209" s="47"/>
      <c r="M18209" s="47"/>
      <c r="Q18209" s="55"/>
      <c r="R18209" s="48"/>
      <c r="S18209" s="69"/>
      <c r="T18209" s="49"/>
    </row>
    <row r="18210" spans="1:20" x14ac:dyDescent="0.25">
      <c r="A18210"/>
      <c r="G18210" s="47"/>
      <c r="H18210" s="47"/>
      <c r="L18210" s="47"/>
      <c r="M18210" s="47"/>
      <c r="Q18210" s="55"/>
      <c r="R18210" s="48"/>
      <c r="S18210" s="69"/>
      <c r="T18210" s="49"/>
    </row>
    <row r="18211" spans="1:20" x14ac:dyDescent="0.25">
      <c r="A18211"/>
      <c r="G18211" s="47"/>
      <c r="H18211" s="47"/>
      <c r="L18211" s="47"/>
      <c r="M18211" s="47"/>
      <c r="Q18211" s="55"/>
      <c r="R18211" s="48"/>
      <c r="S18211" s="69"/>
      <c r="T18211" s="49"/>
    </row>
    <row r="18212" spans="1:20" x14ac:dyDescent="0.25">
      <c r="A18212"/>
      <c r="G18212" s="47"/>
      <c r="H18212" s="47"/>
      <c r="L18212" s="47"/>
      <c r="M18212" s="47"/>
      <c r="Q18212" s="55"/>
      <c r="R18212" s="48"/>
      <c r="S18212" s="69"/>
      <c r="T18212" s="49"/>
    </row>
    <row r="18213" spans="1:20" x14ac:dyDescent="0.25">
      <c r="A18213"/>
      <c r="G18213" s="47"/>
      <c r="H18213" s="47"/>
      <c r="L18213" s="47"/>
      <c r="M18213" s="47"/>
      <c r="Q18213" s="55"/>
      <c r="R18213" s="48"/>
      <c r="S18213" s="69"/>
      <c r="T18213" s="49"/>
    </row>
    <row r="18214" spans="1:20" x14ac:dyDescent="0.25">
      <c r="A18214"/>
      <c r="G18214" s="47"/>
      <c r="H18214" s="47"/>
      <c r="L18214" s="47"/>
      <c r="M18214" s="47"/>
      <c r="Q18214" s="55"/>
      <c r="R18214" s="48"/>
      <c r="S18214" s="69"/>
      <c r="T18214" s="49"/>
    </row>
    <row r="18215" spans="1:20" x14ac:dyDescent="0.25">
      <c r="A18215"/>
      <c r="G18215" s="47"/>
      <c r="H18215" s="47"/>
      <c r="L18215" s="47"/>
      <c r="M18215" s="47"/>
      <c r="Q18215" s="55"/>
      <c r="R18215" s="48"/>
      <c r="S18215" s="69"/>
      <c r="T18215" s="49"/>
    </row>
    <row r="18216" spans="1:20" x14ac:dyDescent="0.25">
      <c r="A18216"/>
      <c r="G18216" s="47"/>
      <c r="H18216" s="47"/>
      <c r="L18216" s="47"/>
      <c r="M18216" s="47"/>
      <c r="Q18216" s="55"/>
      <c r="R18216" s="48"/>
      <c r="S18216" s="69"/>
      <c r="T18216" s="49"/>
    </row>
    <row r="18217" spans="1:20" x14ac:dyDescent="0.25">
      <c r="A18217"/>
      <c r="G18217" s="47"/>
      <c r="H18217" s="47"/>
      <c r="L18217" s="47"/>
      <c r="M18217" s="47"/>
      <c r="Q18217" s="55"/>
      <c r="R18217" s="48"/>
      <c r="S18217" s="69"/>
      <c r="T18217" s="49"/>
    </row>
    <row r="18218" spans="1:20" x14ac:dyDescent="0.25">
      <c r="A18218"/>
      <c r="G18218" s="47"/>
      <c r="H18218" s="47"/>
      <c r="L18218" s="47"/>
      <c r="M18218" s="47"/>
      <c r="Q18218" s="55"/>
      <c r="R18218" s="48"/>
      <c r="S18218" s="69"/>
      <c r="T18218" s="49"/>
    </row>
    <row r="18219" spans="1:20" x14ac:dyDescent="0.25">
      <c r="A18219"/>
      <c r="G18219" s="47"/>
      <c r="H18219" s="47"/>
      <c r="L18219" s="47"/>
      <c r="M18219" s="47"/>
      <c r="Q18219" s="55"/>
      <c r="R18219" s="48"/>
      <c r="S18219" s="69"/>
      <c r="T18219" s="49"/>
    </row>
    <row r="18220" spans="1:20" x14ac:dyDescent="0.25">
      <c r="A18220"/>
      <c r="G18220" s="47"/>
      <c r="H18220" s="47"/>
      <c r="L18220" s="47"/>
      <c r="M18220" s="47"/>
      <c r="Q18220" s="55"/>
      <c r="R18220" s="48"/>
      <c r="S18220" s="69"/>
      <c r="T18220" s="49"/>
    </row>
    <row r="18221" spans="1:20" x14ac:dyDescent="0.25">
      <c r="A18221"/>
      <c r="G18221" s="47"/>
      <c r="H18221" s="47"/>
      <c r="L18221" s="47"/>
      <c r="M18221" s="47"/>
      <c r="Q18221" s="55"/>
      <c r="R18221" s="48"/>
      <c r="S18221" s="69"/>
      <c r="T18221" s="49"/>
    </row>
    <row r="18222" spans="1:20" x14ac:dyDescent="0.25">
      <c r="A18222"/>
      <c r="G18222" s="47"/>
      <c r="H18222" s="47"/>
      <c r="L18222" s="47"/>
      <c r="M18222" s="47"/>
      <c r="Q18222" s="55"/>
      <c r="R18222" s="48"/>
      <c r="S18222" s="69"/>
      <c r="T18222" s="49"/>
    </row>
    <row r="18223" spans="1:20" x14ac:dyDescent="0.25">
      <c r="A18223"/>
      <c r="G18223" s="47"/>
      <c r="H18223" s="47"/>
      <c r="L18223" s="47"/>
      <c r="M18223" s="47"/>
      <c r="Q18223" s="55"/>
      <c r="R18223" s="48"/>
      <c r="S18223" s="69"/>
      <c r="T18223" s="49"/>
    </row>
    <row r="18224" spans="1:20" x14ac:dyDescent="0.25">
      <c r="A18224"/>
      <c r="G18224" s="47"/>
      <c r="H18224" s="47"/>
      <c r="L18224" s="47"/>
      <c r="M18224" s="47"/>
      <c r="Q18224" s="55"/>
      <c r="R18224" s="48"/>
      <c r="S18224" s="69"/>
      <c r="T18224" s="49"/>
    </row>
    <row r="18225" spans="1:20" x14ac:dyDescent="0.25">
      <c r="A18225"/>
      <c r="G18225" s="47"/>
      <c r="H18225" s="47"/>
      <c r="L18225" s="47"/>
      <c r="M18225" s="47"/>
      <c r="Q18225" s="55"/>
      <c r="R18225" s="48"/>
      <c r="S18225" s="69"/>
      <c r="T18225" s="49"/>
    </row>
    <row r="18226" spans="1:20" x14ac:dyDescent="0.25">
      <c r="A18226"/>
      <c r="G18226" s="47"/>
      <c r="H18226" s="47"/>
      <c r="L18226" s="47"/>
      <c r="M18226" s="47"/>
      <c r="Q18226" s="55"/>
      <c r="R18226" s="48"/>
      <c r="S18226" s="69"/>
      <c r="T18226" s="49"/>
    </row>
    <row r="18227" spans="1:20" x14ac:dyDescent="0.25">
      <c r="A18227"/>
      <c r="G18227" s="47"/>
      <c r="H18227" s="47"/>
      <c r="L18227" s="47"/>
      <c r="M18227" s="47"/>
      <c r="Q18227" s="55"/>
      <c r="R18227" s="48"/>
      <c r="S18227" s="69"/>
      <c r="T18227" s="49"/>
    </row>
    <row r="18228" spans="1:20" x14ac:dyDescent="0.25">
      <c r="A18228"/>
      <c r="G18228" s="47"/>
      <c r="H18228" s="47"/>
      <c r="L18228" s="47"/>
      <c r="M18228" s="47"/>
      <c r="Q18228" s="55"/>
      <c r="R18228" s="48"/>
      <c r="S18228" s="69"/>
      <c r="T18228" s="49"/>
    </row>
    <row r="18229" spans="1:20" x14ac:dyDescent="0.25">
      <c r="A18229"/>
      <c r="G18229" s="47"/>
      <c r="H18229" s="47"/>
      <c r="L18229" s="47"/>
      <c r="M18229" s="47"/>
      <c r="Q18229" s="55"/>
      <c r="R18229" s="48"/>
      <c r="S18229" s="69"/>
      <c r="T18229" s="49"/>
    </row>
    <row r="18230" spans="1:20" x14ac:dyDescent="0.25">
      <c r="A18230"/>
      <c r="G18230" s="47"/>
      <c r="H18230" s="47"/>
      <c r="L18230" s="47"/>
      <c r="M18230" s="47"/>
      <c r="Q18230" s="55"/>
      <c r="R18230" s="48"/>
      <c r="S18230" s="69"/>
      <c r="T18230" s="49"/>
    </row>
    <row r="18231" spans="1:20" x14ac:dyDescent="0.25">
      <c r="A18231"/>
      <c r="G18231" s="47"/>
      <c r="H18231" s="47"/>
      <c r="L18231" s="47"/>
      <c r="M18231" s="47"/>
      <c r="Q18231" s="55"/>
      <c r="R18231" s="48"/>
      <c r="S18231" s="69"/>
      <c r="T18231" s="49"/>
    </row>
    <row r="18232" spans="1:20" x14ac:dyDescent="0.25">
      <c r="A18232"/>
      <c r="G18232" s="47"/>
      <c r="H18232" s="47"/>
      <c r="L18232" s="47"/>
      <c r="M18232" s="47"/>
      <c r="Q18232" s="55"/>
      <c r="R18232" s="48"/>
      <c r="S18232" s="69"/>
      <c r="T18232" s="49"/>
    </row>
    <row r="18233" spans="1:20" x14ac:dyDescent="0.25">
      <c r="A18233"/>
      <c r="G18233" s="47"/>
      <c r="H18233" s="47"/>
      <c r="L18233" s="47"/>
      <c r="M18233" s="47"/>
      <c r="Q18233" s="55"/>
      <c r="R18233" s="48"/>
      <c r="S18233" s="69"/>
      <c r="T18233" s="49"/>
    </row>
    <row r="18234" spans="1:20" x14ac:dyDescent="0.25">
      <c r="A18234"/>
      <c r="G18234" s="47"/>
      <c r="H18234" s="47"/>
      <c r="L18234" s="47"/>
      <c r="M18234" s="47"/>
      <c r="Q18234" s="55"/>
      <c r="R18234" s="48"/>
      <c r="S18234" s="69"/>
      <c r="T18234" s="49"/>
    </row>
    <row r="18235" spans="1:20" x14ac:dyDescent="0.25">
      <c r="A18235"/>
      <c r="G18235" s="47"/>
      <c r="H18235" s="47"/>
      <c r="L18235" s="47"/>
      <c r="M18235" s="47"/>
      <c r="Q18235" s="55"/>
      <c r="R18235" s="48"/>
      <c r="S18235" s="69"/>
      <c r="T18235" s="49"/>
    </row>
    <row r="18236" spans="1:20" x14ac:dyDescent="0.25">
      <c r="A18236"/>
      <c r="G18236" s="47"/>
      <c r="H18236" s="47"/>
      <c r="L18236" s="47"/>
      <c r="M18236" s="47"/>
      <c r="Q18236" s="55"/>
      <c r="R18236" s="48"/>
      <c r="S18236" s="69"/>
      <c r="T18236" s="49"/>
    </row>
    <row r="18237" spans="1:20" x14ac:dyDescent="0.25">
      <c r="A18237"/>
      <c r="G18237" s="47"/>
      <c r="H18237" s="47"/>
      <c r="L18237" s="47"/>
      <c r="M18237" s="47"/>
      <c r="Q18237" s="55"/>
      <c r="R18237" s="48"/>
      <c r="S18237" s="69"/>
      <c r="T18237" s="49"/>
    </row>
    <row r="18238" spans="1:20" x14ac:dyDescent="0.25">
      <c r="A18238"/>
      <c r="G18238" s="47"/>
      <c r="H18238" s="47"/>
      <c r="L18238" s="47"/>
      <c r="M18238" s="47"/>
      <c r="Q18238" s="55"/>
      <c r="R18238" s="48"/>
      <c r="S18238" s="69"/>
      <c r="T18238" s="49"/>
    </row>
    <row r="18239" spans="1:20" x14ac:dyDescent="0.25">
      <c r="A18239"/>
      <c r="G18239" s="47"/>
      <c r="H18239" s="47"/>
      <c r="L18239" s="47"/>
      <c r="M18239" s="47"/>
      <c r="Q18239" s="55"/>
      <c r="R18239" s="48"/>
      <c r="S18239" s="69"/>
      <c r="T18239" s="49"/>
    </row>
    <row r="18240" spans="1:20" x14ac:dyDescent="0.25">
      <c r="A18240"/>
      <c r="G18240" s="47"/>
      <c r="H18240" s="47"/>
      <c r="L18240" s="47"/>
      <c r="M18240" s="47"/>
      <c r="Q18240" s="55"/>
      <c r="R18240" s="48"/>
      <c r="S18240" s="69"/>
      <c r="T18240" s="49"/>
    </row>
    <row r="18241" spans="1:20" x14ac:dyDescent="0.25">
      <c r="A18241"/>
      <c r="G18241" s="47"/>
      <c r="H18241" s="47"/>
      <c r="L18241" s="47"/>
      <c r="M18241" s="47"/>
      <c r="Q18241" s="55"/>
      <c r="R18241" s="48"/>
      <c r="S18241" s="69"/>
      <c r="T18241" s="49"/>
    </row>
    <row r="18242" spans="1:20" x14ac:dyDescent="0.25">
      <c r="A18242"/>
      <c r="G18242" s="47"/>
      <c r="H18242" s="47"/>
      <c r="L18242" s="47"/>
      <c r="M18242" s="47"/>
      <c r="Q18242" s="55"/>
      <c r="R18242" s="48"/>
      <c r="S18242" s="69"/>
      <c r="T18242" s="49"/>
    </row>
    <row r="18243" spans="1:20" x14ac:dyDescent="0.25">
      <c r="A18243"/>
      <c r="G18243" s="47"/>
      <c r="H18243" s="47"/>
      <c r="L18243" s="47"/>
      <c r="M18243" s="47"/>
      <c r="Q18243" s="55"/>
      <c r="R18243" s="48"/>
      <c r="S18243" s="69"/>
      <c r="T18243" s="49"/>
    </row>
    <row r="18244" spans="1:20" x14ac:dyDescent="0.25">
      <c r="A18244"/>
      <c r="G18244" s="47"/>
      <c r="H18244" s="47"/>
      <c r="L18244" s="47"/>
      <c r="M18244" s="47"/>
      <c r="Q18244" s="55"/>
      <c r="R18244" s="48"/>
      <c r="S18244" s="69"/>
      <c r="T18244" s="49"/>
    </row>
    <row r="18245" spans="1:20" x14ac:dyDescent="0.25">
      <c r="A18245"/>
      <c r="G18245" s="47"/>
      <c r="H18245" s="47"/>
      <c r="L18245" s="47"/>
      <c r="M18245" s="47"/>
      <c r="Q18245" s="55"/>
      <c r="R18245" s="48"/>
      <c r="S18245" s="69"/>
      <c r="T18245" s="49"/>
    </row>
    <row r="18246" spans="1:20" x14ac:dyDescent="0.25">
      <c r="A18246"/>
      <c r="G18246" s="47"/>
      <c r="H18246" s="47"/>
      <c r="L18246" s="47"/>
      <c r="M18246" s="47"/>
      <c r="Q18246" s="55"/>
      <c r="R18246" s="48"/>
      <c r="S18246" s="69"/>
      <c r="T18246" s="49"/>
    </row>
    <row r="18247" spans="1:20" x14ac:dyDescent="0.25">
      <c r="A18247"/>
      <c r="G18247" s="47"/>
      <c r="H18247" s="47"/>
      <c r="L18247" s="47"/>
      <c r="M18247" s="47"/>
      <c r="Q18247" s="55"/>
      <c r="R18247" s="48"/>
      <c r="S18247" s="69"/>
      <c r="T18247" s="49"/>
    </row>
    <row r="18248" spans="1:20" x14ac:dyDescent="0.25">
      <c r="A18248"/>
      <c r="G18248" s="47"/>
      <c r="H18248" s="47"/>
      <c r="L18248" s="47"/>
      <c r="M18248" s="47"/>
      <c r="Q18248" s="55"/>
      <c r="R18248" s="48"/>
      <c r="S18248" s="69"/>
      <c r="T18248" s="49"/>
    </row>
    <row r="18249" spans="1:20" x14ac:dyDescent="0.25">
      <c r="A18249"/>
      <c r="G18249" s="47"/>
      <c r="H18249" s="47"/>
      <c r="L18249" s="47"/>
      <c r="M18249" s="47"/>
      <c r="Q18249" s="55"/>
      <c r="R18249" s="48"/>
      <c r="S18249" s="69"/>
      <c r="T18249" s="49"/>
    </row>
    <row r="18250" spans="1:20" x14ac:dyDescent="0.25">
      <c r="A18250"/>
      <c r="G18250" s="47"/>
      <c r="H18250" s="47"/>
      <c r="L18250" s="47"/>
      <c r="M18250" s="47"/>
      <c r="Q18250" s="55"/>
      <c r="R18250" s="48"/>
      <c r="S18250" s="69"/>
      <c r="T18250" s="49"/>
    </row>
    <row r="18251" spans="1:20" x14ac:dyDescent="0.25">
      <c r="A18251"/>
      <c r="G18251" s="47"/>
      <c r="H18251" s="47"/>
      <c r="L18251" s="47"/>
      <c r="M18251" s="47"/>
      <c r="Q18251" s="55"/>
      <c r="R18251" s="48"/>
      <c r="S18251" s="69"/>
      <c r="T18251" s="49"/>
    </row>
    <row r="18252" spans="1:20" x14ac:dyDescent="0.25">
      <c r="A18252"/>
      <c r="G18252" s="47"/>
      <c r="H18252" s="47"/>
      <c r="L18252" s="47"/>
      <c r="M18252" s="47"/>
      <c r="Q18252" s="55"/>
      <c r="R18252" s="48"/>
      <c r="S18252" s="69"/>
      <c r="T18252" s="49"/>
    </row>
    <row r="18253" spans="1:20" x14ac:dyDescent="0.25">
      <c r="A18253"/>
      <c r="G18253" s="47"/>
      <c r="H18253" s="47"/>
      <c r="L18253" s="47"/>
      <c r="M18253" s="47"/>
      <c r="Q18253" s="55"/>
      <c r="R18253" s="48"/>
      <c r="S18253" s="69"/>
      <c r="T18253" s="49"/>
    </row>
    <row r="18254" spans="1:20" x14ac:dyDescent="0.25">
      <c r="A18254"/>
      <c r="G18254" s="47"/>
      <c r="H18254" s="47"/>
      <c r="L18254" s="47"/>
      <c r="M18254" s="47"/>
      <c r="Q18254" s="55"/>
      <c r="R18254" s="48"/>
      <c r="S18254" s="69"/>
      <c r="T18254" s="49"/>
    </row>
    <row r="18255" spans="1:20" x14ac:dyDescent="0.25">
      <c r="A18255"/>
      <c r="G18255" s="47"/>
      <c r="H18255" s="47"/>
      <c r="L18255" s="47"/>
      <c r="M18255" s="47"/>
      <c r="Q18255" s="55"/>
      <c r="R18255" s="48"/>
      <c r="S18255" s="69"/>
      <c r="T18255" s="49"/>
    </row>
    <row r="18256" spans="1:20" x14ac:dyDescent="0.25">
      <c r="A18256"/>
      <c r="G18256" s="47"/>
      <c r="H18256" s="47"/>
      <c r="L18256" s="47"/>
      <c r="M18256" s="47"/>
      <c r="Q18256" s="55"/>
      <c r="R18256" s="48"/>
      <c r="S18256" s="69"/>
      <c r="T18256" s="49"/>
    </row>
    <row r="18257" spans="1:20" x14ac:dyDescent="0.25">
      <c r="A18257"/>
      <c r="G18257" s="47"/>
      <c r="H18257" s="47"/>
      <c r="L18257" s="47"/>
      <c r="M18257" s="47"/>
      <c r="Q18257" s="55"/>
      <c r="R18257" s="48"/>
      <c r="S18257" s="69"/>
      <c r="T18257" s="49"/>
    </row>
    <row r="18258" spans="1:20" x14ac:dyDescent="0.25">
      <c r="A18258"/>
      <c r="G18258" s="47"/>
      <c r="H18258" s="47"/>
      <c r="L18258" s="47"/>
      <c r="M18258" s="47"/>
      <c r="Q18258" s="55"/>
      <c r="R18258" s="48"/>
      <c r="S18258" s="69"/>
      <c r="T18258" s="49"/>
    </row>
    <row r="18259" spans="1:20" x14ac:dyDescent="0.25">
      <c r="A18259"/>
      <c r="G18259" s="47"/>
      <c r="H18259" s="47"/>
      <c r="L18259" s="47"/>
      <c r="M18259" s="47"/>
      <c r="Q18259" s="55"/>
      <c r="R18259" s="48"/>
      <c r="S18259" s="69"/>
      <c r="T18259" s="49"/>
    </row>
    <row r="18260" spans="1:20" x14ac:dyDescent="0.25">
      <c r="A18260"/>
      <c r="G18260" s="47"/>
      <c r="H18260" s="47"/>
      <c r="L18260" s="47"/>
      <c r="M18260" s="47"/>
      <c r="Q18260" s="55"/>
      <c r="R18260" s="48"/>
      <c r="S18260" s="69"/>
      <c r="T18260" s="49"/>
    </row>
    <row r="18261" spans="1:20" x14ac:dyDescent="0.25">
      <c r="A18261"/>
      <c r="G18261" s="47"/>
      <c r="H18261" s="47"/>
      <c r="L18261" s="47"/>
      <c r="M18261" s="47"/>
      <c r="Q18261" s="55"/>
      <c r="R18261" s="48"/>
      <c r="S18261" s="69"/>
      <c r="T18261" s="49"/>
    </row>
    <row r="18262" spans="1:20" x14ac:dyDescent="0.25">
      <c r="A18262"/>
      <c r="G18262" s="47"/>
      <c r="H18262" s="47"/>
      <c r="L18262" s="47"/>
      <c r="M18262" s="47"/>
      <c r="Q18262" s="55"/>
      <c r="R18262" s="48"/>
      <c r="S18262" s="69"/>
      <c r="T18262" s="49"/>
    </row>
    <row r="18263" spans="1:20" x14ac:dyDescent="0.25">
      <c r="A18263"/>
      <c r="G18263" s="47"/>
      <c r="H18263" s="47"/>
      <c r="L18263" s="47"/>
      <c r="M18263" s="47"/>
      <c r="Q18263" s="55"/>
      <c r="R18263" s="48"/>
      <c r="S18263" s="69"/>
      <c r="T18263" s="49"/>
    </row>
    <row r="18264" spans="1:20" x14ac:dyDescent="0.25">
      <c r="A18264"/>
      <c r="G18264" s="47"/>
      <c r="H18264" s="47"/>
      <c r="L18264" s="47"/>
      <c r="M18264" s="47"/>
      <c r="Q18264" s="55"/>
      <c r="R18264" s="48"/>
      <c r="S18264" s="69"/>
      <c r="T18264" s="49"/>
    </row>
    <row r="18265" spans="1:20" x14ac:dyDescent="0.25">
      <c r="A18265"/>
      <c r="G18265" s="47"/>
      <c r="H18265" s="47"/>
      <c r="L18265" s="47"/>
      <c r="M18265" s="47"/>
      <c r="Q18265" s="55"/>
      <c r="R18265" s="48"/>
      <c r="S18265" s="69"/>
      <c r="T18265" s="49"/>
    </row>
    <row r="18266" spans="1:20" x14ac:dyDescent="0.25">
      <c r="A18266"/>
      <c r="G18266" s="47"/>
      <c r="H18266" s="47"/>
      <c r="L18266" s="47"/>
      <c r="M18266" s="47"/>
      <c r="Q18266" s="55"/>
      <c r="R18266" s="48"/>
      <c r="S18266" s="69"/>
      <c r="T18266" s="49"/>
    </row>
    <row r="18267" spans="1:20" x14ac:dyDescent="0.25">
      <c r="A18267"/>
      <c r="G18267" s="47"/>
      <c r="H18267" s="47"/>
      <c r="L18267" s="47"/>
      <c r="M18267" s="47"/>
      <c r="Q18267" s="55"/>
      <c r="R18267" s="48"/>
      <c r="S18267" s="69"/>
      <c r="T18267" s="49"/>
    </row>
    <row r="18268" spans="1:20" x14ac:dyDescent="0.25">
      <c r="A18268"/>
      <c r="G18268" s="47"/>
      <c r="H18268" s="47"/>
      <c r="L18268" s="47"/>
      <c r="M18268" s="47"/>
      <c r="Q18268" s="55"/>
      <c r="R18268" s="48"/>
      <c r="S18268" s="69"/>
      <c r="T18268" s="49"/>
    </row>
    <row r="18269" spans="1:20" x14ac:dyDescent="0.25">
      <c r="A18269"/>
      <c r="G18269" s="47"/>
      <c r="H18269" s="47"/>
      <c r="L18269" s="47"/>
      <c r="M18269" s="47"/>
      <c r="Q18269" s="55"/>
      <c r="R18269" s="48"/>
      <c r="S18269" s="69"/>
      <c r="T18269" s="49"/>
    </row>
    <row r="18270" spans="1:20" x14ac:dyDescent="0.25">
      <c r="A18270"/>
      <c r="G18270" s="47"/>
      <c r="H18270" s="47"/>
      <c r="L18270" s="47"/>
      <c r="M18270" s="47"/>
      <c r="Q18270" s="55"/>
      <c r="R18270" s="48"/>
      <c r="S18270" s="69"/>
      <c r="T18270" s="49"/>
    </row>
    <row r="18271" spans="1:20" x14ac:dyDescent="0.25">
      <c r="A18271"/>
      <c r="G18271" s="47"/>
      <c r="H18271" s="47"/>
      <c r="L18271" s="47"/>
      <c r="M18271" s="47"/>
      <c r="Q18271" s="55"/>
      <c r="R18271" s="48"/>
      <c r="S18271" s="69"/>
      <c r="T18271" s="49"/>
    </row>
    <row r="18272" spans="1:20" x14ac:dyDescent="0.25">
      <c r="A18272"/>
      <c r="G18272" s="47"/>
      <c r="H18272" s="47"/>
      <c r="L18272" s="47"/>
      <c r="M18272" s="47"/>
      <c r="Q18272" s="55"/>
      <c r="R18272" s="48"/>
      <c r="S18272" s="69"/>
      <c r="T18272" s="49"/>
    </row>
    <row r="18273" spans="1:20" x14ac:dyDescent="0.25">
      <c r="A18273"/>
      <c r="G18273" s="47"/>
      <c r="H18273" s="47"/>
      <c r="L18273" s="47"/>
      <c r="M18273" s="47"/>
      <c r="Q18273" s="55"/>
      <c r="R18273" s="48"/>
      <c r="S18273" s="69"/>
      <c r="T18273" s="49"/>
    </row>
    <row r="18274" spans="1:20" x14ac:dyDescent="0.25">
      <c r="A18274"/>
      <c r="G18274" s="47"/>
      <c r="H18274" s="47"/>
      <c r="L18274" s="47"/>
      <c r="M18274" s="47"/>
      <c r="Q18274" s="55"/>
      <c r="R18274" s="48"/>
      <c r="S18274" s="69"/>
      <c r="T18274" s="49"/>
    </row>
    <row r="18275" spans="1:20" x14ac:dyDescent="0.25">
      <c r="A18275"/>
      <c r="G18275" s="47"/>
      <c r="H18275" s="47"/>
      <c r="L18275" s="47"/>
      <c r="M18275" s="47"/>
      <c r="Q18275" s="55"/>
      <c r="R18275" s="48"/>
      <c r="S18275" s="69"/>
      <c r="T18275" s="49"/>
    </row>
    <row r="18276" spans="1:20" x14ac:dyDescent="0.25">
      <c r="A18276"/>
      <c r="G18276" s="47"/>
      <c r="H18276" s="47"/>
      <c r="L18276" s="47"/>
      <c r="M18276" s="47"/>
      <c r="Q18276" s="55"/>
      <c r="R18276" s="48"/>
      <c r="S18276" s="69"/>
      <c r="T18276" s="49"/>
    </row>
    <row r="18277" spans="1:20" x14ac:dyDescent="0.25">
      <c r="A18277"/>
      <c r="G18277" s="47"/>
      <c r="H18277" s="47"/>
      <c r="L18277" s="47"/>
      <c r="M18277" s="47"/>
      <c r="Q18277" s="55"/>
      <c r="R18277" s="48"/>
      <c r="S18277" s="69"/>
      <c r="T18277" s="49"/>
    </row>
    <row r="18278" spans="1:20" x14ac:dyDescent="0.25">
      <c r="A18278"/>
      <c r="G18278" s="47"/>
      <c r="H18278" s="47"/>
      <c r="L18278" s="47"/>
      <c r="M18278" s="47"/>
      <c r="Q18278" s="55"/>
      <c r="R18278" s="48"/>
      <c r="S18278" s="69"/>
      <c r="T18278" s="49"/>
    </row>
    <row r="18279" spans="1:20" x14ac:dyDescent="0.25">
      <c r="A18279"/>
      <c r="G18279" s="47"/>
      <c r="H18279" s="47"/>
      <c r="L18279" s="47"/>
      <c r="M18279" s="47"/>
      <c r="Q18279" s="55"/>
      <c r="R18279" s="48"/>
      <c r="S18279" s="69"/>
      <c r="T18279" s="49"/>
    </row>
    <row r="18280" spans="1:20" x14ac:dyDescent="0.25">
      <c r="A18280"/>
      <c r="G18280" s="47"/>
      <c r="H18280" s="47"/>
      <c r="L18280" s="47"/>
      <c r="M18280" s="47"/>
      <c r="Q18280" s="55"/>
      <c r="R18280" s="48"/>
      <c r="S18280" s="69"/>
      <c r="T18280" s="49"/>
    </row>
    <row r="18281" spans="1:20" x14ac:dyDescent="0.25">
      <c r="A18281"/>
      <c r="G18281" s="47"/>
      <c r="H18281" s="47"/>
      <c r="L18281" s="47"/>
      <c r="M18281" s="47"/>
      <c r="Q18281" s="55"/>
      <c r="R18281" s="48"/>
      <c r="S18281" s="69"/>
      <c r="T18281" s="49"/>
    </row>
    <row r="18282" spans="1:20" x14ac:dyDescent="0.25">
      <c r="A18282"/>
      <c r="G18282" s="47"/>
      <c r="H18282" s="47"/>
      <c r="L18282" s="47"/>
      <c r="M18282" s="47"/>
      <c r="Q18282" s="55"/>
      <c r="R18282" s="48"/>
      <c r="S18282" s="69"/>
      <c r="T18282" s="49"/>
    </row>
    <row r="18283" spans="1:20" x14ac:dyDescent="0.25">
      <c r="A18283"/>
      <c r="G18283" s="47"/>
      <c r="H18283" s="47"/>
      <c r="L18283" s="47"/>
      <c r="M18283" s="47"/>
      <c r="Q18283" s="55"/>
      <c r="R18283" s="48"/>
      <c r="S18283" s="69"/>
      <c r="T18283" s="49"/>
    </row>
    <row r="18284" spans="1:20" x14ac:dyDescent="0.25">
      <c r="A18284"/>
      <c r="G18284" s="47"/>
      <c r="H18284" s="47"/>
      <c r="L18284" s="47"/>
      <c r="M18284" s="47"/>
      <c r="Q18284" s="55"/>
      <c r="R18284" s="48"/>
      <c r="S18284" s="69"/>
      <c r="T18284" s="49"/>
    </row>
    <row r="18285" spans="1:20" x14ac:dyDescent="0.25">
      <c r="A18285"/>
      <c r="G18285" s="47"/>
      <c r="H18285" s="47"/>
      <c r="L18285" s="47"/>
      <c r="M18285" s="47"/>
      <c r="Q18285" s="55"/>
      <c r="R18285" s="48"/>
      <c r="S18285" s="69"/>
      <c r="T18285" s="49"/>
    </row>
    <row r="18286" spans="1:20" x14ac:dyDescent="0.25">
      <c r="A18286"/>
      <c r="G18286" s="47"/>
      <c r="H18286" s="47"/>
      <c r="L18286" s="47"/>
      <c r="M18286" s="47"/>
      <c r="Q18286" s="55"/>
      <c r="R18286" s="48"/>
      <c r="S18286" s="69"/>
      <c r="T18286" s="49"/>
    </row>
    <row r="18287" spans="1:20" x14ac:dyDescent="0.25">
      <c r="A18287"/>
      <c r="G18287" s="47"/>
      <c r="H18287" s="47"/>
      <c r="L18287" s="47"/>
      <c r="M18287" s="47"/>
      <c r="Q18287" s="55"/>
      <c r="R18287" s="48"/>
      <c r="S18287" s="69"/>
      <c r="T18287" s="49"/>
    </row>
    <row r="18288" spans="1:20" x14ac:dyDescent="0.25">
      <c r="A18288"/>
      <c r="G18288" s="47"/>
      <c r="H18288" s="47"/>
      <c r="L18288" s="47"/>
      <c r="M18288" s="47"/>
      <c r="Q18288" s="55"/>
      <c r="R18288" s="48"/>
      <c r="S18288" s="69"/>
      <c r="T18288" s="49"/>
    </row>
    <row r="18289" spans="1:20" x14ac:dyDescent="0.25">
      <c r="A18289"/>
      <c r="G18289" s="47"/>
      <c r="H18289" s="47"/>
      <c r="L18289" s="47"/>
      <c r="M18289" s="47"/>
      <c r="Q18289" s="55"/>
      <c r="R18289" s="48"/>
      <c r="S18289" s="69"/>
      <c r="T18289" s="49"/>
    </row>
    <row r="18290" spans="1:20" x14ac:dyDescent="0.25">
      <c r="A18290"/>
      <c r="G18290" s="47"/>
      <c r="H18290" s="47"/>
      <c r="L18290" s="47"/>
      <c r="M18290" s="47"/>
      <c r="Q18290" s="55"/>
      <c r="R18290" s="48"/>
      <c r="S18290" s="69"/>
      <c r="T18290" s="49"/>
    </row>
    <row r="18291" spans="1:20" x14ac:dyDescent="0.25">
      <c r="A18291"/>
      <c r="G18291" s="47"/>
      <c r="H18291" s="47"/>
      <c r="L18291" s="47"/>
      <c r="M18291" s="47"/>
      <c r="Q18291" s="55"/>
      <c r="R18291" s="48"/>
      <c r="S18291" s="69"/>
      <c r="T18291" s="49"/>
    </row>
    <row r="18292" spans="1:20" x14ac:dyDescent="0.25">
      <c r="A18292"/>
      <c r="G18292" s="47"/>
      <c r="H18292" s="47"/>
      <c r="L18292" s="47"/>
      <c r="M18292" s="47"/>
      <c r="Q18292" s="55"/>
      <c r="R18292" s="48"/>
      <c r="S18292" s="69"/>
      <c r="T18292" s="49"/>
    </row>
    <row r="18293" spans="1:20" x14ac:dyDescent="0.25">
      <c r="A18293"/>
      <c r="G18293" s="47"/>
      <c r="H18293" s="47"/>
      <c r="L18293" s="47"/>
      <c r="M18293" s="47"/>
      <c r="Q18293" s="55"/>
      <c r="R18293" s="48"/>
      <c r="S18293" s="69"/>
      <c r="T18293" s="49"/>
    </row>
    <row r="18294" spans="1:20" x14ac:dyDescent="0.25">
      <c r="A18294"/>
      <c r="G18294" s="47"/>
      <c r="H18294" s="47"/>
      <c r="L18294" s="47"/>
      <c r="M18294" s="47"/>
      <c r="Q18294" s="55"/>
      <c r="R18294" s="48"/>
      <c r="S18294" s="69"/>
      <c r="T18294" s="49"/>
    </row>
    <row r="18295" spans="1:20" x14ac:dyDescent="0.25">
      <c r="A18295"/>
      <c r="G18295" s="47"/>
      <c r="H18295" s="47"/>
      <c r="L18295" s="47"/>
      <c r="M18295" s="47"/>
      <c r="Q18295" s="55"/>
      <c r="R18295" s="48"/>
      <c r="S18295" s="69"/>
      <c r="T18295" s="49"/>
    </row>
    <row r="18296" spans="1:20" x14ac:dyDescent="0.25">
      <c r="A18296"/>
      <c r="G18296" s="47"/>
      <c r="H18296" s="47"/>
      <c r="L18296" s="47"/>
      <c r="M18296" s="47"/>
      <c r="Q18296" s="55"/>
      <c r="R18296" s="48"/>
      <c r="S18296" s="69"/>
      <c r="T18296" s="49"/>
    </row>
    <row r="18297" spans="1:20" x14ac:dyDescent="0.25">
      <c r="A18297"/>
      <c r="G18297" s="47"/>
      <c r="H18297" s="47"/>
      <c r="L18297" s="47"/>
      <c r="M18297" s="47"/>
      <c r="Q18297" s="55"/>
      <c r="R18297" s="48"/>
      <c r="S18297" s="69"/>
      <c r="T18297" s="49"/>
    </row>
    <row r="18298" spans="1:20" x14ac:dyDescent="0.25">
      <c r="A18298"/>
      <c r="G18298" s="47"/>
      <c r="H18298" s="47"/>
      <c r="L18298" s="47"/>
      <c r="M18298" s="47"/>
      <c r="Q18298" s="55"/>
      <c r="R18298" s="48"/>
      <c r="S18298" s="69"/>
      <c r="T18298" s="49"/>
    </row>
    <row r="18299" spans="1:20" x14ac:dyDescent="0.25">
      <c r="A18299"/>
      <c r="G18299" s="47"/>
      <c r="H18299" s="47"/>
      <c r="L18299" s="47"/>
      <c r="M18299" s="47"/>
      <c r="Q18299" s="55"/>
      <c r="R18299" s="48"/>
      <c r="S18299" s="69"/>
      <c r="T18299" s="49"/>
    </row>
    <row r="18300" spans="1:20" x14ac:dyDescent="0.25">
      <c r="A18300"/>
      <c r="G18300" s="47"/>
      <c r="H18300" s="47"/>
      <c r="L18300" s="47"/>
      <c r="M18300" s="47"/>
      <c r="Q18300" s="55"/>
      <c r="R18300" s="48"/>
      <c r="S18300" s="69"/>
      <c r="T18300" s="49"/>
    </row>
    <row r="18301" spans="1:20" x14ac:dyDescent="0.25">
      <c r="A18301"/>
      <c r="G18301" s="47"/>
      <c r="H18301" s="47"/>
      <c r="L18301" s="47"/>
      <c r="M18301" s="47"/>
      <c r="Q18301" s="55"/>
      <c r="R18301" s="48"/>
      <c r="S18301" s="69"/>
      <c r="T18301" s="49"/>
    </row>
    <row r="18302" spans="1:20" x14ac:dyDescent="0.25">
      <c r="A18302"/>
      <c r="G18302" s="47"/>
      <c r="H18302" s="47"/>
      <c r="L18302" s="47"/>
      <c r="M18302" s="47"/>
      <c r="Q18302" s="55"/>
      <c r="R18302" s="48"/>
      <c r="S18302" s="69"/>
      <c r="T18302" s="49"/>
    </row>
    <row r="18303" spans="1:20" x14ac:dyDescent="0.25">
      <c r="A18303"/>
      <c r="G18303" s="47"/>
      <c r="H18303" s="47"/>
      <c r="L18303" s="47"/>
      <c r="M18303" s="47"/>
      <c r="Q18303" s="55"/>
      <c r="R18303" s="48"/>
      <c r="S18303" s="69"/>
      <c r="T18303" s="49"/>
    </row>
    <row r="18304" spans="1:20" x14ac:dyDescent="0.25">
      <c r="A18304"/>
      <c r="G18304" s="47"/>
      <c r="H18304" s="47"/>
      <c r="L18304" s="47"/>
      <c r="M18304" s="47"/>
      <c r="Q18304" s="55"/>
      <c r="R18304" s="48"/>
      <c r="S18304" s="69"/>
      <c r="T18304" s="49"/>
    </row>
    <row r="18305" spans="1:20" x14ac:dyDescent="0.25">
      <c r="A18305"/>
      <c r="G18305" s="47"/>
      <c r="H18305" s="47"/>
      <c r="L18305" s="47"/>
      <c r="M18305" s="47"/>
      <c r="Q18305" s="55"/>
      <c r="R18305" s="48"/>
      <c r="S18305" s="69"/>
      <c r="T18305" s="49"/>
    </row>
    <row r="18306" spans="1:20" x14ac:dyDescent="0.25">
      <c r="A18306"/>
      <c r="G18306" s="47"/>
      <c r="H18306" s="47"/>
      <c r="L18306" s="47"/>
      <c r="M18306" s="47"/>
      <c r="Q18306" s="55"/>
      <c r="R18306" s="48"/>
      <c r="S18306" s="69"/>
      <c r="T18306" s="49"/>
    </row>
    <row r="18307" spans="1:20" x14ac:dyDescent="0.25">
      <c r="A18307"/>
      <c r="G18307" s="47"/>
      <c r="H18307" s="47"/>
      <c r="L18307" s="47"/>
      <c r="M18307" s="47"/>
      <c r="Q18307" s="55"/>
      <c r="R18307" s="48"/>
      <c r="S18307" s="69"/>
      <c r="T18307" s="49"/>
    </row>
    <row r="18308" spans="1:20" x14ac:dyDescent="0.25">
      <c r="A18308"/>
      <c r="G18308" s="47"/>
      <c r="H18308" s="47"/>
      <c r="L18308" s="47"/>
      <c r="M18308" s="47"/>
      <c r="Q18308" s="55"/>
      <c r="R18308" s="48"/>
      <c r="S18308" s="69"/>
      <c r="T18308" s="49"/>
    </row>
    <row r="18309" spans="1:20" x14ac:dyDescent="0.25">
      <c r="A18309"/>
      <c r="G18309" s="47"/>
      <c r="H18309" s="47"/>
      <c r="L18309" s="47"/>
      <c r="M18309" s="47"/>
      <c r="Q18309" s="55"/>
      <c r="R18309" s="48"/>
      <c r="S18309" s="69"/>
      <c r="T18309" s="49"/>
    </row>
    <row r="18310" spans="1:20" x14ac:dyDescent="0.25">
      <c r="A18310"/>
      <c r="G18310" s="47"/>
      <c r="H18310" s="47"/>
      <c r="L18310" s="47"/>
      <c r="M18310" s="47"/>
      <c r="Q18310" s="55"/>
      <c r="R18310" s="48"/>
      <c r="S18310" s="69"/>
      <c r="T18310" s="49"/>
    </row>
    <row r="18311" spans="1:20" x14ac:dyDescent="0.25">
      <c r="A18311"/>
      <c r="G18311" s="47"/>
      <c r="H18311" s="47"/>
      <c r="L18311" s="47"/>
      <c r="M18311" s="47"/>
      <c r="Q18311" s="55"/>
      <c r="R18311" s="48"/>
      <c r="S18311" s="69"/>
      <c r="T18311" s="49"/>
    </row>
    <row r="18312" spans="1:20" x14ac:dyDescent="0.25">
      <c r="A18312"/>
      <c r="G18312" s="47"/>
      <c r="H18312" s="47"/>
      <c r="L18312" s="47"/>
      <c r="M18312" s="47"/>
      <c r="Q18312" s="55"/>
      <c r="R18312" s="48"/>
      <c r="S18312" s="69"/>
      <c r="T18312" s="49"/>
    </row>
    <row r="18313" spans="1:20" x14ac:dyDescent="0.25">
      <c r="A18313"/>
      <c r="G18313" s="47"/>
      <c r="H18313" s="47"/>
      <c r="L18313" s="47"/>
      <c r="M18313" s="47"/>
      <c r="Q18313" s="55"/>
      <c r="R18313" s="48"/>
      <c r="S18313" s="69"/>
      <c r="T18313" s="49"/>
    </row>
    <row r="18314" spans="1:20" x14ac:dyDescent="0.25">
      <c r="A18314"/>
      <c r="G18314" s="47"/>
      <c r="H18314" s="47"/>
      <c r="L18314" s="47"/>
      <c r="M18314" s="47"/>
      <c r="Q18314" s="55"/>
      <c r="R18314" s="48"/>
      <c r="S18314" s="69"/>
      <c r="T18314" s="49"/>
    </row>
    <row r="18315" spans="1:20" x14ac:dyDescent="0.25">
      <c r="A18315"/>
      <c r="G18315" s="47"/>
      <c r="H18315" s="47"/>
      <c r="L18315" s="47"/>
      <c r="M18315" s="47"/>
      <c r="Q18315" s="55"/>
      <c r="R18315" s="48"/>
      <c r="S18315" s="69"/>
      <c r="T18315" s="49"/>
    </row>
    <row r="18316" spans="1:20" x14ac:dyDescent="0.25">
      <c r="A18316"/>
      <c r="G18316" s="47"/>
      <c r="H18316" s="47"/>
      <c r="L18316" s="47"/>
      <c r="M18316" s="47"/>
      <c r="Q18316" s="55"/>
      <c r="R18316" s="48"/>
      <c r="S18316" s="69"/>
      <c r="T18316" s="49"/>
    </row>
    <row r="18317" spans="1:20" x14ac:dyDescent="0.25">
      <c r="A18317"/>
      <c r="G18317" s="47"/>
      <c r="H18317" s="47"/>
      <c r="L18317" s="47"/>
      <c r="M18317" s="47"/>
      <c r="Q18317" s="55"/>
      <c r="R18317" s="48"/>
      <c r="S18317" s="69"/>
      <c r="T18317" s="49"/>
    </row>
    <row r="18318" spans="1:20" x14ac:dyDescent="0.25">
      <c r="A18318"/>
      <c r="G18318" s="47"/>
      <c r="H18318" s="47"/>
      <c r="L18318" s="47"/>
      <c r="M18318" s="47"/>
      <c r="Q18318" s="55"/>
      <c r="R18318" s="48"/>
      <c r="S18318" s="69"/>
      <c r="T18318" s="49"/>
    </row>
    <row r="18319" spans="1:20" x14ac:dyDescent="0.25">
      <c r="A18319"/>
      <c r="G18319" s="47"/>
      <c r="H18319" s="47"/>
      <c r="L18319" s="47"/>
      <c r="M18319" s="47"/>
      <c r="Q18319" s="55"/>
      <c r="R18319" s="48"/>
      <c r="S18319" s="69"/>
      <c r="T18319" s="49"/>
    </row>
    <row r="18320" spans="1:20" x14ac:dyDescent="0.25">
      <c r="A18320"/>
      <c r="G18320" s="47"/>
      <c r="H18320" s="47"/>
      <c r="L18320" s="47"/>
      <c r="M18320" s="47"/>
      <c r="Q18320" s="55"/>
      <c r="R18320" s="48"/>
      <c r="S18320" s="69"/>
      <c r="T18320" s="49"/>
    </row>
    <row r="18321" spans="1:20" x14ac:dyDescent="0.25">
      <c r="A18321"/>
      <c r="G18321" s="47"/>
      <c r="H18321" s="47"/>
      <c r="L18321" s="47"/>
      <c r="M18321" s="47"/>
      <c r="Q18321" s="55"/>
      <c r="R18321" s="48"/>
      <c r="S18321" s="69"/>
      <c r="T18321" s="49"/>
    </row>
    <row r="18322" spans="1:20" x14ac:dyDescent="0.25">
      <c r="A18322"/>
      <c r="G18322" s="47"/>
      <c r="H18322" s="47"/>
      <c r="L18322" s="47"/>
      <c r="M18322" s="47"/>
      <c r="Q18322" s="55"/>
      <c r="R18322" s="48"/>
      <c r="S18322" s="69"/>
      <c r="T18322" s="49"/>
    </row>
    <row r="18323" spans="1:20" x14ac:dyDescent="0.25">
      <c r="A18323"/>
      <c r="G18323" s="47"/>
      <c r="H18323" s="47"/>
      <c r="L18323" s="47"/>
      <c r="M18323" s="47"/>
      <c r="Q18323" s="55"/>
      <c r="R18323" s="48"/>
      <c r="S18323" s="69"/>
      <c r="T18323" s="49"/>
    </row>
    <row r="18324" spans="1:20" x14ac:dyDescent="0.25">
      <c r="A18324"/>
      <c r="G18324" s="47"/>
      <c r="H18324" s="47"/>
      <c r="L18324" s="47"/>
      <c r="M18324" s="47"/>
      <c r="Q18324" s="55"/>
      <c r="R18324" s="48"/>
      <c r="S18324" s="69"/>
      <c r="T18324" s="49"/>
    </row>
    <row r="18325" spans="1:20" x14ac:dyDescent="0.25">
      <c r="A18325"/>
      <c r="G18325" s="47"/>
      <c r="H18325" s="47"/>
      <c r="L18325" s="47"/>
      <c r="M18325" s="47"/>
      <c r="Q18325" s="55"/>
      <c r="R18325" s="48"/>
      <c r="S18325" s="69"/>
      <c r="T18325" s="49"/>
    </row>
    <row r="18326" spans="1:20" x14ac:dyDescent="0.25">
      <c r="A18326"/>
      <c r="G18326" s="47"/>
      <c r="H18326" s="47"/>
      <c r="L18326" s="47"/>
      <c r="M18326" s="47"/>
      <c r="Q18326" s="55"/>
      <c r="R18326" s="48"/>
      <c r="S18326" s="69"/>
      <c r="T18326" s="49"/>
    </row>
    <row r="18327" spans="1:20" x14ac:dyDescent="0.25">
      <c r="A18327"/>
      <c r="G18327" s="47"/>
      <c r="H18327" s="47"/>
      <c r="L18327" s="47"/>
      <c r="M18327" s="47"/>
      <c r="Q18327" s="55"/>
      <c r="R18327" s="48"/>
      <c r="S18327" s="69"/>
      <c r="T18327" s="49"/>
    </row>
    <row r="18328" spans="1:20" x14ac:dyDescent="0.25">
      <c r="A18328"/>
      <c r="G18328" s="47"/>
      <c r="H18328" s="47"/>
      <c r="L18328" s="47"/>
      <c r="M18328" s="47"/>
      <c r="Q18328" s="55"/>
      <c r="R18328" s="48"/>
      <c r="S18328" s="69"/>
      <c r="T18328" s="49"/>
    </row>
    <row r="18329" spans="1:20" x14ac:dyDescent="0.25">
      <c r="A18329"/>
      <c r="G18329" s="47"/>
      <c r="H18329" s="47"/>
      <c r="L18329" s="47"/>
      <c r="M18329" s="47"/>
      <c r="Q18329" s="55"/>
      <c r="R18329" s="48"/>
      <c r="S18329" s="69"/>
      <c r="T18329" s="49"/>
    </row>
    <row r="18330" spans="1:20" x14ac:dyDescent="0.25">
      <c r="A18330"/>
      <c r="G18330" s="47"/>
      <c r="H18330" s="47"/>
      <c r="L18330" s="47"/>
      <c r="M18330" s="47"/>
      <c r="Q18330" s="55"/>
      <c r="R18330" s="48"/>
      <c r="S18330" s="69"/>
      <c r="T18330" s="49"/>
    </row>
    <row r="18331" spans="1:20" x14ac:dyDescent="0.25">
      <c r="A18331"/>
      <c r="G18331" s="47"/>
      <c r="H18331" s="47"/>
      <c r="L18331" s="47"/>
      <c r="M18331" s="47"/>
      <c r="Q18331" s="55"/>
      <c r="R18331" s="48"/>
      <c r="S18331" s="69"/>
      <c r="T18331" s="49"/>
    </row>
    <row r="18332" spans="1:20" x14ac:dyDescent="0.25">
      <c r="A18332"/>
      <c r="G18332" s="47"/>
      <c r="H18332" s="47"/>
      <c r="L18332" s="47"/>
      <c r="M18332" s="47"/>
      <c r="Q18332" s="55"/>
      <c r="R18332" s="48"/>
      <c r="S18332" s="69"/>
      <c r="T18332" s="49"/>
    </row>
    <row r="18333" spans="1:20" x14ac:dyDescent="0.25">
      <c r="A18333"/>
      <c r="G18333" s="47"/>
      <c r="H18333" s="47"/>
      <c r="L18333" s="47"/>
      <c r="M18333" s="47"/>
      <c r="Q18333" s="55"/>
      <c r="R18333" s="48"/>
      <c r="S18333" s="69"/>
      <c r="T18333" s="49"/>
    </row>
    <row r="18334" spans="1:20" x14ac:dyDescent="0.25">
      <c r="A18334"/>
      <c r="G18334" s="47"/>
      <c r="H18334" s="47"/>
      <c r="L18334" s="47"/>
      <c r="M18334" s="47"/>
      <c r="Q18334" s="55"/>
      <c r="R18334" s="48"/>
      <c r="S18334" s="69"/>
      <c r="T18334" s="49"/>
    </row>
    <row r="18335" spans="1:20" x14ac:dyDescent="0.25">
      <c r="A18335"/>
      <c r="G18335" s="47"/>
      <c r="H18335" s="47"/>
      <c r="L18335" s="47"/>
      <c r="M18335" s="47"/>
      <c r="Q18335" s="55"/>
      <c r="R18335" s="48"/>
      <c r="S18335" s="69"/>
      <c r="T18335" s="49"/>
    </row>
    <row r="18336" spans="1:20" x14ac:dyDescent="0.25">
      <c r="A18336"/>
      <c r="G18336" s="47"/>
      <c r="H18336" s="47"/>
      <c r="L18336" s="47"/>
      <c r="M18336" s="47"/>
      <c r="Q18336" s="55"/>
      <c r="R18336" s="48"/>
      <c r="S18336" s="69"/>
      <c r="T18336" s="49"/>
    </row>
    <row r="18337" spans="1:20" x14ac:dyDescent="0.25">
      <c r="A18337"/>
      <c r="G18337" s="47"/>
      <c r="H18337" s="47"/>
      <c r="L18337" s="47"/>
      <c r="M18337" s="47"/>
      <c r="Q18337" s="55"/>
      <c r="R18337" s="48"/>
      <c r="S18337" s="69"/>
      <c r="T18337" s="49"/>
    </row>
    <row r="18338" spans="1:20" x14ac:dyDescent="0.25">
      <c r="A18338"/>
      <c r="G18338" s="47"/>
      <c r="H18338" s="47"/>
      <c r="L18338" s="47"/>
      <c r="M18338" s="47"/>
      <c r="Q18338" s="55"/>
      <c r="R18338" s="48"/>
      <c r="S18338" s="69"/>
      <c r="T18338" s="49"/>
    </row>
    <row r="18339" spans="1:20" x14ac:dyDescent="0.25">
      <c r="A18339"/>
      <c r="G18339" s="47"/>
      <c r="H18339" s="47"/>
      <c r="L18339" s="47"/>
      <c r="M18339" s="47"/>
      <c r="Q18339" s="55"/>
      <c r="R18339" s="48"/>
      <c r="S18339" s="69"/>
      <c r="T18339" s="49"/>
    </row>
    <row r="18340" spans="1:20" x14ac:dyDescent="0.25">
      <c r="A18340"/>
      <c r="G18340" s="47"/>
      <c r="H18340" s="47"/>
      <c r="L18340" s="47"/>
      <c r="M18340" s="47"/>
      <c r="Q18340" s="55"/>
      <c r="R18340" s="48"/>
      <c r="S18340" s="69"/>
      <c r="T18340" s="49"/>
    </row>
    <row r="18341" spans="1:20" x14ac:dyDescent="0.25">
      <c r="A18341"/>
      <c r="G18341" s="47"/>
      <c r="H18341" s="47"/>
      <c r="L18341" s="47"/>
      <c r="M18341" s="47"/>
      <c r="Q18341" s="55"/>
      <c r="R18341" s="48"/>
      <c r="S18341" s="69"/>
      <c r="T18341" s="49"/>
    </row>
    <row r="18342" spans="1:20" x14ac:dyDescent="0.25">
      <c r="A18342"/>
      <c r="G18342" s="47"/>
      <c r="H18342" s="47"/>
      <c r="L18342" s="47"/>
      <c r="M18342" s="47"/>
      <c r="Q18342" s="55"/>
      <c r="R18342" s="48"/>
      <c r="S18342" s="69"/>
      <c r="T18342" s="49"/>
    </row>
    <row r="18343" spans="1:20" x14ac:dyDescent="0.25">
      <c r="A18343"/>
      <c r="G18343" s="47"/>
      <c r="H18343" s="47"/>
      <c r="L18343" s="47"/>
      <c r="M18343" s="47"/>
      <c r="Q18343" s="55"/>
      <c r="R18343" s="48"/>
      <c r="S18343" s="69"/>
      <c r="T18343" s="49"/>
    </row>
    <row r="18344" spans="1:20" x14ac:dyDescent="0.25">
      <c r="A18344"/>
      <c r="G18344" s="47"/>
      <c r="H18344" s="47"/>
      <c r="L18344" s="47"/>
      <c r="M18344" s="47"/>
      <c r="Q18344" s="55"/>
      <c r="R18344" s="48"/>
      <c r="S18344" s="69"/>
      <c r="T18344" s="49"/>
    </row>
    <row r="18345" spans="1:20" x14ac:dyDescent="0.25">
      <c r="A18345"/>
      <c r="G18345" s="47"/>
      <c r="H18345" s="47"/>
      <c r="L18345" s="47"/>
      <c r="M18345" s="47"/>
      <c r="Q18345" s="55"/>
      <c r="R18345" s="48"/>
      <c r="S18345" s="69"/>
      <c r="T18345" s="49"/>
    </row>
    <row r="18346" spans="1:20" x14ac:dyDescent="0.25">
      <c r="A18346"/>
      <c r="G18346" s="47"/>
      <c r="H18346" s="47"/>
      <c r="L18346" s="47"/>
      <c r="M18346" s="47"/>
      <c r="Q18346" s="55"/>
      <c r="R18346" s="48"/>
      <c r="S18346" s="69"/>
      <c r="T18346" s="49"/>
    </row>
    <row r="18347" spans="1:20" x14ac:dyDescent="0.25">
      <c r="A18347"/>
      <c r="G18347" s="47"/>
      <c r="H18347" s="47"/>
      <c r="L18347" s="47"/>
      <c r="M18347" s="47"/>
      <c r="Q18347" s="55"/>
      <c r="R18347" s="48"/>
      <c r="S18347" s="69"/>
      <c r="T18347" s="49"/>
    </row>
    <row r="18348" spans="1:20" x14ac:dyDescent="0.25">
      <c r="A18348"/>
      <c r="G18348" s="47"/>
      <c r="H18348" s="47"/>
      <c r="L18348" s="47"/>
      <c r="M18348" s="47"/>
      <c r="Q18348" s="55"/>
      <c r="R18348" s="48"/>
      <c r="S18348" s="69"/>
      <c r="T18348" s="49"/>
    </row>
    <row r="18349" spans="1:20" x14ac:dyDescent="0.25">
      <c r="A18349"/>
      <c r="G18349" s="47"/>
      <c r="H18349" s="47"/>
      <c r="L18349" s="47"/>
      <c r="M18349" s="47"/>
      <c r="Q18349" s="55"/>
      <c r="R18349" s="48"/>
      <c r="S18349" s="69"/>
      <c r="T18349" s="49"/>
    </row>
    <row r="18350" spans="1:20" x14ac:dyDescent="0.25">
      <c r="A18350"/>
      <c r="G18350" s="47"/>
      <c r="H18350" s="47"/>
      <c r="L18350" s="47"/>
      <c r="M18350" s="47"/>
      <c r="Q18350" s="55"/>
      <c r="R18350" s="48"/>
      <c r="S18350" s="69"/>
      <c r="T18350" s="49"/>
    </row>
    <row r="18351" spans="1:20" x14ac:dyDescent="0.25">
      <c r="A18351"/>
      <c r="G18351" s="47"/>
      <c r="H18351" s="47"/>
      <c r="L18351" s="47"/>
      <c r="M18351" s="47"/>
      <c r="Q18351" s="55"/>
      <c r="R18351" s="48"/>
      <c r="S18351" s="69"/>
      <c r="T18351" s="49"/>
    </row>
    <row r="18352" spans="1:20" x14ac:dyDescent="0.25">
      <c r="A18352"/>
      <c r="G18352" s="47"/>
      <c r="H18352" s="47"/>
      <c r="L18352" s="47"/>
      <c r="M18352" s="47"/>
      <c r="Q18352" s="55"/>
      <c r="R18352" s="48"/>
      <c r="S18352" s="69"/>
      <c r="T18352" s="49"/>
    </row>
    <row r="18353" spans="1:20" x14ac:dyDescent="0.25">
      <c r="A18353"/>
      <c r="G18353" s="47"/>
      <c r="H18353" s="47"/>
      <c r="L18353" s="47"/>
      <c r="M18353" s="47"/>
      <c r="Q18353" s="55"/>
      <c r="R18353" s="48"/>
      <c r="S18353" s="69"/>
      <c r="T18353" s="49"/>
    </row>
    <row r="18354" spans="1:20" x14ac:dyDescent="0.25">
      <c r="A18354"/>
      <c r="G18354" s="47"/>
      <c r="H18354" s="47"/>
      <c r="L18354" s="47"/>
      <c r="M18354" s="47"/>
      <c r="Q18354" s="55"/>
      <c r="R18354" s="48"/>
      <c r="S18354" s="69"/>
      <c r="T18354" s="49"/>
    </row>
    <row r="18355" spans="1:20" x14ac:dyDescent="0.25">
      <c r="A18355"/>
      <c r="G18355" s="47"/>
      <c r="H18355" s="47"/>
      <c r="L18355" s="47"/>
      <c r="M18355" s="47"/>
      <c r="Q18355" s="55"/>
      <c r="R18355" s="48"/>
      <c r="S18355" s="69"/>
      <c r="T18355" s="49"/>
    </row>
    <row r="18356" spans="1:20" x14ac:dyDescent="0.25">
      <c r="A18356"/>
      <c r="G18356" s="47"/>
      <c r="H18356" s="47"/>
      <c r="L18356" s="47"/>
      <c r="M18356" s="47"/>
      <c r="Q18356" s="55"/>
      <c r="R18356" s="48"/>
      <c r="S18356" s="69"/>
      <c r="T18356" s="49"/>
    </row>
    <row r="18357" spans="1:20" x14ac:dyDescent="0.25">
      <c r="A18357"/>
      <c r="G18357" s="47"/>
      <c r="H18357" s="47"/>
      <c r="L18357" s="47"/>
      <c r="M18357" s="47"/>
      <c r="Q18357" s="55"/>
      <c r="R18357" s="48"/>
      <c r="S18357" s="69"/>
      <c r="T18357" s="49"/>
    </row>
    <row r="18358" spans="1:20" x14ac:dyDescent="0.25">
      <c r="A18358"/>
      <c r="G18358" s="47"/>
      <c r="H18358" s="47"/>
      <c r="L18358" s="47"/>
      <c r="M18358" s="47"/>
      <c r="Q18358" s="55"/>
      <c r="R18358" s="48"/>
      <c r="S18358" s="69"/>
      <c r="T18358" s="49"/>
    </row>
    <row r="18359" spans="1:20" x14ac:dyDescent="0.25">
      <c r="A18359"/>
      <c r="G18359" s="47"/>
      <c r="H18359" s="47"/>
      <c r="L18359" s="47"/>
      <c r="M18359" s="47"/>
      <c r="Q18359" s="55"/>
      <c r="R18359" s="48"/>
      <c r="S18359" s="69"/>
      <c r="T18359" s="49"/>
    </row>
    <row r="18360" spans="1:20" x14ac:dyDescent="0.25">
      <c r="A18360"/>
      <c r="G18360" s="47"/>
      <c r="H18360" s="47"/>
      <c r="L18360" s="47"/>
      <c r="M18360" s="47"/>
      <c r="Q18360" s="55"/>
      <c r="R18360" s="48"/>
      <c r="S18360" s="69"/>
      <c r="T18360" s="49"/>
    </row>
    <row r="18361" spans="1:20" x14ac:dyDescent="0.25">
      <c r="A18361"/>
      <c r="G18361" s="47"/>
      <c r="H18361" s="47"/>
      <c r="L18361" s="47"/>
      <c r="M18361" s="47"/>
      <c r="Q18361" s="55"/>
      <c r="R18361" s="48"/>
      <c r="S18361" s="69"/>
      <c r="T18361" s="49"/>
    </row>
    <row r="18362" spans="1:20" x14ac:dyDescent="0.25">
      <c r="A18362"/>
      <c r="G18362" s="47"/>
      <c r="H18362" s="47"/>
      <c r="L18362" s="47"/>
      <c r="M18362" s="47"/>
      <c r="Q18362" s="55"/>
      <c r="R18362" s="48"/>
      <c r="S18362" s="69"/>
      <c r="T18362" s="49"/>
    </row>
    <row r="18363" spans="1:20" x14ac:dyDescent="0.25">
      <c r="A18363"/>
      <c r="G18363" s="47"/>
      <c r="H18363" s="47"/>
      <c r="L18363" s="47"/>
      <c r="M18363" s="47"/>
      <c r="Q18363" s="55"/>
      <c r="R18363" s="48"/>
      <c r="S18363" s="69"/>
      <c r="T18363" s="49"/>
    </row>
    <row r="18364" spans="1:20" x14ac:dyDescent="0.25">
      <c r="A18364"/>
      <c r="G18364" s="47"/>
      <c r="H18364" s="47"/>
      <c r="L18364" s="47"/>
      <c r="M18364" s="47"/>
      <c r="Q18364" s="55"/>
      <c r="R18364" s="48"/>
      <c r="S18364" s="69"/>
      <c r="T18364" s="49"/>
    </row>
    <row r="18365" spans="1:20" x14ac:dyDescent="0.25">
      <c r="A18365"/>
      <c r="G18365" s="47"/>
      <c r="H18365" s="47"/>
      <c r="L18365" s="47"/>
      <c r="M18365" s="47"/>
      <c r="Q18365" s="55"/>
      <c r="R18365" s="48"/>
      <c r="S18365" s="69"/>
      <c r="T18365" s="49"/>
    </row>
    <row r="18366" spans="1:20" x14ac:dyDescent="0.25">
      <c r="A18366"/>
      <c r="G18366" s="47"/>
      <c r="H18366" s="47"/>
      <c r="L18366" s="47"/>
      <c r="M18366" s="47"/>
      <c r="Q18366" s="55"/>
      <c r="R18366" s="48"/>
      <c r="S18366" s="69"/>
      <c r="T18366" s="49"/>
    </row>
    <row r="18367" spans="1:20" x14ac:dyDescent="0.25">
      <c r="A18367"/>
      <c r="G18367" s="47"/>
      <c r="H18367" s="47"/>
      <c r="L18367" s="47"/>
      <c r="M18367" s="47"/>
      <c r="Q18367" s="55"/>
      <c r="R18367" s="48"/>
      <c r="S18367" s="69"/>
      <c r="T18367" s="49"/>
    </row>
    <row r="18368" spans="1:20" x14ac:dyDescent="0.25">
      <c r="A18368"/>
      <c r="G18368" s="47"/>
      <c r="H18368" s="47"/>
      <c r="L18368" s="47"/>
      <c r="M18368" s="47"/>
      <c r="Q18368" s="55"/>
      <c r="R18368" s="48"/>
      <c r="S18368" s="69"/>
      <c r="T18368" s="49"/>
    </row>
    <row r="18369" spans="1:20" x14ac:dyDescent="0.25">
      <c r="A18369"/>
      <c r="G18369" s="47"/>
      <c r="H18369" s="47"/>
      <c r="L18369" s="47"/>
      <c r="M18369" s="47"/>
      <c r="Q18369" s="55"/>
      <c r="R18369" s="48"/>
      <c r="S18369" s="69"/>
      <c r="T18369" s="49"/>
    </row>
    <row r="18370" spans="1:20" x14ac:dyDescent="0.25">
      <c r="A18370"/>
      <c r="G18370" s="47"/>
      <c r="H18370" s="47"/>
      <c r="L18370" s="47"/>
      <c r="M18370" s="47"/>
      <c r="Q18370" s="55"/>
      <c r="R18370" s="48"/>
      <c r="S18370" s="69"/>
      <c r="T18370" s="49"/>
    </row>
    <row r="18371" spans="1:20" x14ac:dyDescent="0.25">
      <c r="A18371"/>
      <c r="G18371" s="47"/>
      <c r="H18371" s="47"/>
      <c r="L18371" s="47"/>
      <c r="M18371" s="47"/>
      <c r="Q18371" s="55"/>
      <c r="R18371" s="48"/>
      <c r="S18371" s="69"/>
      <c r="T18371" s="49"/>
    </row>
    <row r="18372" spans="1:20" x14ac:dyDescent="0.25">
      <c r="A18372"/>
      <c r="G18372" s="47"/>
      <c r="H18372" s="47"/>
      <c r="L18372" s="47"/>
      <c r="M18372" s="47"/>
      <c r="Q18372" s="55"/>
      <c r="R18372" s="48"/>
      <c r="S18372" s="69"/>
      <c r="T18372" s="49"/>
    </row>
    <row r="18373" spans="1:20" x14ac:dyDescent="0.25">
      <c r="A18373"/>
      <c r="G18373" s="47"/>
      <c r="H18373" s="47"/>
      <c r="L18373" s="47"/>
      <c r="M18373" s="47"/>
      <c r="Q18373" s="55"/>
      <c r="R18373" s="48"/>
      <c r="S18373" s="69"/>
      <c r="T18373" s="49"/>
    </row>
    <row r="18374" spans="1:20" x14ac:dyDescent="0.25">
      <c r="A18374"/>
      <c r="G18374" s="47"/>
      <c r="H18374" s="47"/>
      <c r="L18374" s="47"/>
      <c r="M18374" s="47"/>
      <c r="Q18374" s="55"/>
      <c r="R18374" s="48"/>
      <c r="S18374" s="69"/>
      <c r="T18374" s="49"/>
    </row>
    <row r="18375" spans="1:20" x14ac:dyDescent="0.25">
      <c r="A18375"/>
      <c r="G18375" s="47"/>
      <c r="H18375" s="47"/>
      <c r="L18375" s="47"/>
      <c r="M18375" s="47"/>
      <c r="Q18375" s="55"/>
      <c r="R18375" s="48"/>
      <c r="S18375" s="69"/>
      <c r="T18375" s="49"/>
    </row>
    <row r="18376" spans="1:20" x14ac:dyDescent="0.25">
      <c r="A18376"/>
      <c r="G18376" s="47"/>
      <c r="H18376" s="47"/>
      <c r="L18376" s="47"/>
      <c r="M18376" s="47"/>
      <c r="Q18376" s="55"/>
      <c r="R18376" s="48"/>
      <c r="S18376" s="69"/>
      <c r="T18376" s="49"/>
    </row>
    <row r="18377" spans="1:20" x14ac:dyDescent="0.25">
      <c r="A18377"/>
      <c r="G18377" s="47"/>
      <c r="H18377" s="47"/>
      <c r="L18377" s="47"/>
      <c r="M18377" s="47"/>
      <c r="Q18377" s="55"/>
      <c r="R18377" s="48"/>
      <c r="S18377" s="69"/>
      <c r="T18377" s="49"/>
    </row>
    <row r="18378" spans="1:20" x14ac:dyDescent="0.25">
      <c r="A18378"/>
      <c r="G18378" s="47"/>
      <c r="H18378" s="47"/>
      <c r="L18378" s="47"/>
      <c r="M18378" s="47"/>
      <c r="Q18378" s="55"/>
      <c r="R18378" s="48"/>
      <c r="S18378" s="69"/>
      <c r="T18378" s="49"/>
    </row>
    <row r="18379" spans="1:20" x14ac:dyDescent="0.25">
      <c r="A18379"/>
      <c r="G18379" s="47"/>
      <c r="H18379" s="47"/>
      <c r="L18379" s="47"/>
      <c r="M18379" s="47"/>
      <c r="Q18379" s="55"/>
      <c r="R18379" s="48"/>
      <c r="S18379" s="69"/>
      <c r="T18379" s="49"/>
    </row>
    <row r="18380" spans="1:20" x14ac:dyDescent="0.25">
      <c r="A18380"/>
      <c r="G18380" s="47"/>
      <c r="H18380" s="47"/>
      <c r="L18380" s="47"/>
      <c r="M18380" s="47"/>
      <c r="Q18380" s="55"/>
      <c r="R18380" s="48"/>
      <c r="S18380" s="69"/>
      <c r="T18380" s="49"/>
    </row>
    <row r="18381" spans="1:20" x14ac:dyDescent="0.25">
      <c r="A18381"/>
      <c r="G18381" s="47"/>
      <c r="H18381" s="47"/>
      <c r="L18381" s="47"/>
      <c r="M18381" s="47"/>
      <c r="Q18381" s="55"/>
      <c r="R18381" s="48"/>
      <c r="S18381" s="69"/>
      <c r="T18381" s="49"/>
    </row>
    <row r="18382" spans="1:20" x14ac:dyDescent="0.25">
      <c r="A18382"/>
      <c r="G18382" s="47"/>
      <c r="H18382" s="47"/>
      <c r="L18382" s="47"/>
      <c r="M18382" s="47"/>
      <c r="Q18382" s="55"/>
      <c r="R18382" s="48"/>
      <c r="S18382" s="69"/>
      <c r="T18382" s="49"/>
    </row>
    <row r="18383" spans="1:20" x14ac:dyDescent="0.25">
      <c r="A18383"/>
      <c r="G18383" s="47"/>
      <c r="H18383" s="47"/>
      <c r="L18383" s="47"/>
      <c r="M18383" s="47"/>
      <c r="Q18383" s="55"/>
      <c r="R18383" s="48"/>
      <c r="S18383" s="69"/>
      <c r="T18383" s="49"/>
    </row>
    <row r="18384" spans="1:20" x14ac:dyDescent="0.25">
      <c r="A18384"/>
      <c r="G18384" s="47"/>
      <c r="H18384" s="47"/>
      <c r="L18384" s="47"/>
      <c r="M18384" s="47"/>
      <c r="Q18384" s="55"/>
      <c r="R18384" s="48"/>
      <c r="S18384" s="69"/>
      <c r="T18384" s="49"/>
    </row>
    <row r="18385" spans="1:20" x14ac:dyDescent="0.25">
      <c r="A18385"/>
      <c r="G18385" s="47"/>
      <c r="H18385" s="47"/>
      <c r="L18385" s="47"/>
      <c r="M18385" s="47"/>
      <c r="Q18385" s="55"/>
      <c r="R18385" s="48"/>
      <c r="S18385" s="69"/>
      <c r="T18385" s="49"/>
    </row>
    <row r="18386" spans="1:20" x14ac:dyDescent="0.25">
      <c r="A18386"/>
      <c r="G18386" s="47"/>
      <c r="H18386" s="47"/>
      <c r="L18386" s="47"/>
      <c r="M18386" s="47"/>
      <c r="Q18386" s="55"/>
      <c r="R18386" s="48"/>
      <c r="S18386" s="69"/>
      <c r="T18386" s="49"/>
    </row>
    <row r="18387" spans="1:20" x14ac:dyDescent="0.25">
      <c r="A18387"/>
      <c r="G18387" s="47"/>
      <c r="H18387" s="47"/>
      <c r="L18387" s="47"/>
      <c r="M18387" s="47"/>
      <c r="Q18387" s="55"/>
      <c r="R18387" s="48"/>
      <c r="S18387" s="69"/>
      <c r="T18387" s="49"/>
    </row>
    <row r="18388" spans="1:20" x14ac:dyDescent="0.25">
      <c r="A18388"/>
      <c r="G18388" s="47"/>
      <c r="H18388" s="47"/>
      <c r="L18388" s="47"/>
      <c r="M18388" s="47"/>
      <c r="Q18388" s="55"/>
      <c r="R18388" s="48"/>
      <c r="S18388" s="69"/>
      <c r="T18388" s="49"/>
    </row>
    <row r="18389" spans="1:20" x14ac:dyDescent="0.25">
      <c r="A18389"/>
      <c r="G18389" s="47"/>
      <c r="H18389" s="47"/>
      <c r="L18389" s="47"/>
      <c r="M18389" s="47"/>
      <c r="Q18389" s="55"/>
      <c r="R18389" s="48"/>
      <c r="S18389" s="69"/>
      <c r="T18389" s="49"/>
    </row>
    <row r="18390" spans="1:20" x14ac:dyDescent="0.25">
      <c r="A18390"/>
      <c r="G18390" s="47"/>
      <c r="H18390" s="47"/>
      <c r="L18390" s="47"/>
      <c r="M18390" s="47"/>
      <c r="Q18390" s="55"/>
      <c r="R18390" s="48"/>
      <c r="S18390" s="69"/>
      <c r="T18390" s="49"/>
    </row>
    <row r="18391" spans="1:20" x14ac:dyDescent="0.25">
      <c r="A18391"/>
      <c r="G18391" s="47"/>
      <c r="H18391" s="47"/>
      <c r="L18391" s="47"/>
      <c r="M18391" s="47"/>
      <c r="Q18391" s="55"/>
      <c r="R18391" s="48"/>
      <c r="S18391" s="69"/>
      <c r="T18391" s="49"/>
    </row>
    <row r="18392" spans="1:20" x14ac:dyDescent="0.25">
      <c r="A18392"/>
      <c r="G18392" s="47"/>
      <c r="H18392" s="47"/>
      <c r="L18392" s="47"/>
      <c r="M18392" s="47"/>
      <c r="Q18392" s="55"/>
      <c r="R18392" s="48"/>
      <c r="S18392" s="69"/>
      <c r="T18392" s="49"/>
    </row>
    <row r="18393" spans="1:20" x14ac:dyDescent="0.25">
      <c r="A18393"/>
      <c r="G18393" s="47"/>
      <c r="H18393" s="47"/>
      <c r="L18393" s="47"/>
      <c r="M18393" s="47"/>
      <c r="Q18393" s="55"/>
      <c r="R18393" s="48"/>
      <c r="S18393" s="69"/>
      <c r="T18393" s="49"/>
    </row>
    <row r="18394" spans="1:20" x14ac:dyDescent="0.25">
      <c r="A18394"/>
      <c r="G18394" s="47"/>
      <c r="H18394" s="47"/>
      <c r="L18394" s="47"/>
      <c r="M18394" s="47"/>
      <c r="Q18394" s="55"/>
      <c r="R18394" s="48"/>
      <c r="S18394" s="69"/>
      <c r="T18394" s="49"/>
    </row>
    <row r="18395" spans="1:20" x14ac:dyDescent="0.25">
      <c r="A18395"/>
      <c r="G18395" s="47"/>
      <c r="H18395" s="47"/>
      <c r="L18395" s="47"/>
      <c r="M18395" s="47"/>
      <c r="Q18395" s="55"/>
      <c r="R18395" s="48"/>
      <c r="S18395" s="69"/>
      <c r="T18395" s="49"/>
    </row>
    <row r="18396" spans="1:20" x14ac:dyDescent="0.25">
      <c r="A18396"/>
      <c r="G18396" s="47"/>
      <c r="H18396" s="47"/>
      <c r="L18396" s="47"/>
      <c r="M18396" s="47"/>
      <c r="Q18396" s="55"/>
      <c r="R18396" s="48"/>
      <c r="S18396" s="69"/>
      <c r="T18396" s="49"/>
    </row>
    <row r="18397" spans="1:20" x14ac:dyDescent="0.25">
      <c r="A18397"/>
      <c r="G18397" s="47"/>
      <c r="H18397" s="47"/>
      <c r="L18397" s="47"/>
      <c r="M18397" s="47"/>
      <c r="Q18397" s="55"/>
      <c r="R18397" s="48"/>
      <c r="S18397" s="69"/>
      <c r="T18397" s="49"/>
    </row>
    <row r="18398" spans="1:20" x14ac:dyDescent="0.25">
      <c r="A18398"/>
      <c r="G18398" s="47"/>
      <c r="H18398" s="47"/>
      <c r="L18398" s="47"/>
      <c r="M18398" s="47"/>
      <c r="Q18398" s="55"/>
      <c r="R18398" s="48"/>
      <c r="S18398" s="69"/>
      <c r="T18398" s="49"/>
    </row>
    <row r="18399" spans="1:20" x14ac:dyDescent="0.25">
      <c r="A18399"/>
      <c r="G18399" s="47"/>
      <c r="H18399" s="47"/>
      <c r="L18399" s="47"/>
      <c r="M18399" s="47"/>
      <c r="Q18399" s="55"/>
      <c r="R18399" s="48"/>
      <c r="S18399" s="69"/>
      <c r="T18399" s="49"/>
    </row>
    <row r="18400" spans="1:20" x14ac:dyDescent="0.25">
      <c r="A18400"/>
      <c r="G18400" s="47"/>
      <c r="H18400" s="47"/>
      <c r="L18400" s="47"/>
      <c r="M18400" s="47"/>
      <c r="Q18400" s="55"/>
      <c r="R18400" s="48"/>
      <c r="S18400" s="69"/>
      <c r="T18400" s="49"/>
    </row>
    <row r="18401" spans="1:20" x14ac:dyDescent="0.25">
      <c r="A18401"/>
      <c r="G18401" s="47"/>
      <c r="H18401" s="47"/>
      <c r="L18401" s="47"/>
      <c r="M18401" s="47"/>
      <c r="Q18401" s="55"/>
      <c r="R18401" s="48"/>
      <c r="S18401" s="69"/>
      <c r="T18401" s="49"/>
    </row>
    <row r="18402" spans="1:20" x14ac:dyDescent="0.25">
      <c r="A18402"/>
      <c r="G18402" s="47"/>
      <c r="H18402" s="47"/>
      <c r="L18402" s="47"/>
      <c r="M18402" s="47"/>
      <c r="Q18402" s="55"/>
      <c r="R18402" s="48"/>
      <c r="S18402" s="69"/>
      <c r="T18402" s="49"/>
    </row>
    <row r="18403" spans="1:20" x14ac:dyDescent="0.25">
      <c r="A18403"/>
      <c r="G18403" s="47"/>
      <c r="H18403" s="47"/>
      <c r="L18403" s="47"/>
      <c r="M18403" s="47"/>
      <c r="Q18403" s="55"/>
      <c r="R18403" s="48"/>
      <c r="S18403" s="69"/>
      <c r="T18403" s="49"/>
    </row>
    <row r="18404" spans="1:20" x14ac:dyDescent="0.25">
      <c r="A18404"/>
      <c r="G18404" s="47"/>
      <c r="H18404" s="47"/>
      <c r="L18404" s="47"/>
      <c r="M18404" s="47"/>
      <c r="Q18404" s="55"/>
      <c r="R18404" s="48"/>
      <c r="S18404" s="69"/>
      <c r="T18404" s="49"/>
    </row>
    <row r="18405" spans="1:20" x14ac:dyDescent="0.25">
      <c r="A18405"/>
      <c r="G18405" s="47"/>
      <c r="H18405" s="47"/>
      <c r="L18405" s="47"/>
      <c r="M18405" s="47"/>
      <c r="Q18405" s="55"/>
      <c r="R18405" s="48"/>
      <c r="S18405" s="69"/>
      <c r="T18405" s="49"/>
    </row>
    <row r="18406" spans="1:20" x14ac:dyDescent="0.25">
      <c r="A18406"/>
      <c r="G18406" s="47"/>
      <c r="H18406" s="47"/>
      <c r="L18406" s="47"/>
      <c r="M18406" s="47"/>
      <c r="Q18406" s="55"/>
      <c r="R18406" s="48"/>
      <c r="S18406" s="69"/>
      <c r="T18406" s="49"/>
    </row>
    <row r="18407" spans="1:20" x14ac:dyDescent="0.25">
      <c r="A18407"/>
      <c r="G18407" s="47"/>
      <c r="H18407" s="47"/>
      <c r="L18407" s="47"/>
      <c r="M18407" s="47"/>
      <c r="Q18407" s="55"/>
      <c r="R18407" s="48"/>
      <c r="S18407" s="69"/>
      <c r="T18407" s="49"/>
    </row>
    <row r="18408" spans="1:20" x14ac:dyDescent="0.25">
      <c r="A18408"/>
      <c r="G18408" s="47"/>
      <c r="H18408" s="47"/>
      <c r="L18408" s="47"/>
      <c r="M18408" s="47"/>
      <c r="Q18408" s="55"/>
      <c r="R18408" s="48"/>
      <c r="S18408" s="69"/>
      <c r="T18408" s="49"/>
    </row>
    <row r="18409" spans="1:20" x14ac:dyDescent="0.25">
      <c r="A18409"/>
      <c r="G18409" s="47"/>
      <c r="H18409" s="47"/>
      <c r="L18409" s="47"/>
      <c r="M18409" s="47"/>
      <c r="Q18409" s="55"/>
      <c r="R18409" s="48"/>
      <c r="S18409" s="69"/>
      <c r="T18409" s="49"/>
    </row>
    <row r="18410" spans="1:20" x14ac:dyDescent="0.25">
      <c r="A18410"/>
      <c r="G18410" s="47"/>
      <c r="H18410" s="47"/>
      <c r="L18410" s="47"/>
      <c r="M18410" s="47"/>
      <c r="Q18410" s="55"/>
      <c r="R18410" s="48"/>
      <c r="S18410" s="69"/>
      <c r="T18410" s="49"/>
    </row>
    <row r="18411" spans="1:20" x14ac:dyDescent="0.25">
      <c r="A18411"/>
      <c r="G18411" s="47"/>
      <c r="H18411" s="47"/>
      <c r="L18411" s="47"/>
      <c r="M18411" s="47"/>
      <c r="Q18411" s="55"/>
      <c r="R18411" s="48"/>
      <c r="S18411" s="69"/>
      <c r="T18411" s="49"/>
    </row>
    <row r="18412" spans="1:20" x14ac:dyDescent="0.25">
      <c r="A18412"/>
      <c r="G18412" s="47"/>
      <c r="H18412" s="47"/>
      <c r="L18412" s="47"/>
      <c r="M18412" s="47"/>
      <c r="Q18412" s="55"/>
      <c r="R18412" s="48"/>
      <c r="S18412" s="69"/>
      <c r="T18412" s="49"/>
    </row>
    <row r="18413" spans="1:20" x14ac:dyDescent="0.25">
      <c r="A18413"/>
      <c r="G18413" s="47"/>
      <c r="H18413" s="47"/>
      <c r="L18413" s="47"/>
      <c r="M18413" s="47"/>
      <c r="Q18413" s="55"/>
      <c r="R18413" s="48"/>
      <c r="S18413" s="69"/>
      <c r="T18413" s="49"/>
    </row>
    <row r="18414" spans="1:20" x14ac:dyDescent="0.25">
      <c r="A18414"/>
      <c r="G18414" s="47"/>
      <c r="H18414" s="47"/>
      <c r="L18414" s="47"/>
      <c r="M18414" s="47"/>
      <c r="Q18414" s="55"/>
      <c r="R18414" s="48"/>
      <c r="S18414" s="69"/>
      <c r="T18414" s="49"/>
    </row>
    <row r="18415" spans="1:20" x14ac:dyDescent="0.25">
      <c r="A18415"/>
      <c r="G18415" s="47"/>
      <c r="H18415" s="47"/>
      <c r="L18415" s="47"/>
      <c r="M18415" s="47"/>
      <c r="Q18415" s="55"/>
      <c r="R18415" s="48"/>
      <c r="S18415" s="69"/>
      <c r="T18415" s="49"/>
    </row>
    <row r="18416" spans="1:20" x14ac:dyDescent="0.25">
      <c r="A18416"/>
      <c r="G18416" s="47"/>
      <c r="H18416" s="47"/>
      <c r="L18416" s="47"/>
      <c r="M18416" s="47"/>
      <c r="Q18416" s="55"/>
      <c r="R18416" s="48"/>
      <c r="S18416" s="69"/>
      <c r="T18416" s="49"/>
    </row>
    <row r="18417" spans="1:20" x14ac:dyDescent="0.25">
      <c r="A18417"/>
      <c r="G18417" s="47"/>
      <c r="H18417" s="47"/>
      <c r="L18417" s="47"/>
      <c r="M18417" s="47"/>
      <c r="Q18417" s="55"/>
      <c r="R18417" s="48"/>
      <c r="S18417" s="69"/>
      <c r="T18417" s="49"/>
    </row>
    <row r="18418" spans="1:20" x14ac:dyDescent="0.25">
      <c r="A18418"/>
      <c r="G18418" s="47"/>
      <c r="H18418" s="47"/>
      <c r="L18418" s="47"/>
      <c r="M18418" s="47"/>
      <c r="Q18418" s="55"/>
      <c r="R18418" s="48"/>
      <c r="S18418" s="69"/>
      <c r="T18418" s="49"/>
    </row>
    <row r="18419" spans="1:20" x14ac:dyDescent="0.25">
      <c r="A18419"/>
      <c r="G18419" s="47"/>
      <c r="H18419" s="47"/>
      <c r="L18419" s="47"/>
      <c r="M18419" s="47"/>
      <c r="Q18419" s="55"/>
      <c r="R18419" s="48"/>
      <c r="S18419" s="69"/>
      <c r="T18419" s="49"/>
    </row>
    <row r="18420" spans="1:20" x14ac:dyDescent="0.25">
      <c r="A18420"/>
      <c r="G18420" s="47"/>
      <c r="H18420" s="47"/>
      <c r="L18420" s="47"/>
      <c r="M18420" s="47"/>
      <c r="Q18420" s="55"/>
      <c r="R18420" s="48"/>
      <c r="S18420" s="69"/>
      <c r="T18420" s="49"/>
    </row>
    <row r="18421" spans="1:20" x14ac:dyDescent="0.25">
      <c r="A18421"/>
      <c r="G18421" s="47"/>
      <c r="H18421" s="47"/>
      <c r="L18421" s="47"/>
      <c r="M18421" s="47"/>
      <c r="Q18421" s="55"/>
      <c r="R18421" s="48"/>
      <c r="S18421" s="69"/>
      <c r="T18421" s="49"/>
    </row>
    <row r="18422" spans="1:20" x14ac:dyDescent="0.25">
      <c r="A18422"/>
      <c r="G18422" s="47"/>
      <c r="H18422" s="47"/>
      <c r="L18422" s="47"/>
      <c r="M18422" s="47"/>
      <c r="Q18422" s="55"/>
      <c r="R18422" s="48"/>
      <c r="S18422" s="69"/>
      <c r="T18422" s="49"/>
    </row>
    <row r="18423" spans="1:20" x14ac:dyDescent="0.25">
      <c r="A18423"/>
      <c r="G18423" s="47"/>
      <c r="H18423" s="47"/>
      <c r="L18423" s="47"/>
      <c r="M18423" s="47"/>
      <c r="Q18423" s="55"/>
      <c r="R18423" s="48"/>
      <c r="S18423" s="69"/>
      <c r="T18423" s="49"/>
    </row>
    <row r="18424" spans="1:20" x14ac:dyDescent="0.25">
      <c r="A18424"/>
      <c r="G18424" s="47"/>
      <c r="H18424" s="47"/>
      <c r="L18424" s="47"/>
      <c r="M18424" s="47"/>
      <c r="Q18424" s="55"/>
      <c r="R18424" s="48"/>
      <c r="S18424" s="69"/>
      <c r="T18424" s="49"/>
    </row>
    <row r="18425" spans="1:20" x14ac:dyDescent="0.25">
      <c r="A18425"/>
      <c r="G18425" s="47"/>
      <c r="H18425" s="47"/>
      <c r="L18425" s="47"/>
      <c r="M18425" s="47"/>
      <c r="Q18425" s="55"/>
      <c r="R18425" s="48"/>
      <c r="S18425" s="69"/>
      <c r="T18425" s="49"/>
    </row>
    <row r="18426" spans="1:20" x14ac:dyDescent="0.25">
      <c r="A18426"/>
      <c r="G18426" s="47"/>
      <c r="H18426" s="47"/>
      <c r="L18426" s="47"/>
      <c r="M18426" s="47"/>
      <c r="Q18426" s="55"/>
      <c r="R18426" s="48"/>
      <c r="S18426" s="69"/>
      <c r="T18426" s="49"/>
    </row>
    <row r="18427" spans="1:20" x14ac:dyDescent="0.25">
      <c r="A18427"/>
      <c r="G18427" s="47"/>
      <c r="H18427" s="47"/>
      <c r="L18427" s="47"/>
      <c r="M18427" s="47"/>
      <c r="Q18427" s="55"/>
      <c r="R18427" s="48"/>
      <c r="S18427" s="69"/>
      <c r="T18427" s="49"/>
    </row>
    <row r="18428" spans="1:20" x14ac:dyDescent="0.25">
      <c r="A18428"/>
      <c r="G18428" s="47"/>
      <c r="H18428" s="47"/>
      <c r="L18428" s="47"/>
      <c r="M18428" s="47"/>
      <c r="Q18428" s="55"/>
      <c r="R18428" s="48"/>
      <c r="S18428" s="69"/>
      <c r="T18428" s="49"/>
    </row>
    <row r="18429" spans="1:20" x14ac:dyDescent="0.25">
      <c r="A18429"/>
      <c r="G18429" s="47"/>
      <c r="H18429" s="47"/>
      <c r="L18429" s="47"/>
      <c r="M18429" s="47"/>
      <c r="Q18429" s="55"/>
      <c r="R18429" s="48"/>
      <c r="S18429" s="69"/>
      <c r="T18429" s="49"/>
    </row>
    <row r="18430" spans="1:20" x14ac:dyDescent="0.25">
      <c r="A18430"/>
      <c r="G18430" s="47"/>
      <c r="H18430" s="47"/>
      <c r="L18430" s="47"/>
      <c r="M18430" s="47"/>
      <c r="Q18430" s="55"/>
      <c r="R18430" s="48"/>
      <c r="S18430" s="69"/>
      <c r="T18430" s="49"/>
    </row>
    <row r="18431" spans="1:20" x14ac:dyDescent="0.25">
      <c r="A18431"/>
      <c r="G18431" s="47"/>
      <c r="H18431" s="47"/>
      <c r="L18431" s="47"/>
      <c r="M18431" s="47"/>
      <c r="Q18431" s="55"/>
      <c r="R18431" s="48"/>
      <c r="S18431" s="69"/>
      <c r="T18431" s="49"/>
    </row>
    <row r="18432" spans="1:20" x14ac:dyDescent="0.25">
      <c r="A18432"/>
      <c r="G18432" s="47"/>
      <c r="H18432" s="47"/>
      <c r="L18432" s="47"/>
      <c r="M18432" s="47"/>
      <c r="Q18432" s="55"/>
      <c r="R18432" s="48"/>
      <c r="S18432" s="69"/>
      <c r="T18432" s="49"/>
    </row>
    <row r="18433" spans="1:20" x14ac:dyDescent="0.25">
      <c r="A18433"/>
      <c r="G18433" s="47"/>
      <c r="H18433" s="47"/>
      <c r="L18433" s="47"/>
      <c r="M18433" s="47"/>
      <c r="Q18433" s="55"/>
      <c r="R18433" s="48"/>
      <c r="S18433" s="69"/>
      <c r="T18433" s="49"/>
    </row>
    <row r="18434" spans="1:20" x14ac:dyDescent="0.25">
      <c r="A18434"/>
      <c r="G18434" s="47"/>
      <c r="H18434" s="47"/>
      <c r="L18434" s="47"/>
      <c r="M18434" s="47"/>
      <c r="Q18434" s="55"/>
      <c r="R18434" s="48"/>
      <c r="S18434" s="69"/>
      <c r="T18434" s="49"/>
    </row>
    <row r="18435" spans="1:20" x14ac:dyDescent="0.25">
      <c r="A18435"/>
      <c r="G18435" s="47"/>
      <c r="H18435" s="47"/>
      <c r="L18435" s="47"/>
      <c r="M18435" s="47"/>
      <c r="Q18435" s="55"/>
      <c r="R18435" s="48"/>
      <c r="S18435" s="69"/>
      <c r="T18435" s="49"/>
    </row>
    <row r="18436" spans="1:20" x14ac:dyDescent="0.25">
      <c r="A18436"/>
      <c r="G18436" s="47"/>
      <c r="H18436" s="47"/>
      <c r="L18436" s="47"/>
      <c r="M18436" s="47"/>
      <c r="Q18436" s="55"/>
      <c r="R18436" s="48"/>
      <c r="S18436" s="69"/>
      <c r="T18436" s="49"/>
    </row>
    <row r="18437" spans="1:20" x14ac:dyDescent="0.25">
      <c r="A18437"/>
      <c r="G18437" s="47"/>
      <c r="H18437" s="47"/>
      <c r="L18437" s="47"/>
      <c r="M18437" s="47"/>
      <c r="Q18437" s="55"/>
      <c r="R18437" s="48"/>
      <c r="S18437" s="69"/>
      <c r="T18437" s="49"/>
    </row>
    <row r="18438" spans="1:20" x14ac:dyDescent="0.25">
      <c r="A18438"/>
      <c r="G18438" s="47"/>
      <c r="H18438" s="47"/>
      <c r="L18438" s="47"/>
      <c r="M18438" s="47"/>
      <c r="Q18438" s="55"/>
      <c r="R18438" s="48"/>
      <c r="S18438" s="69"/>
      <c r="T18438" s="49"/>
    </row>
    <row r="18439" spans="1:20" x14ac:dyDescent="0.25">
      <c r="A18439"/>
      <c r="G18439" s="47"/>
      <c r="H18439" s="47"/>
      <c r="L18439" s="47"/>
      <c r="M18439" s="47"/>
      <c r="Q18439" s="55"/>
      <c r="R18439" s="48"/>
      <c r="S18439" s="69"/>
      <c r="T18439" s="49"/>
    </row>
    <row r="18440" spans="1:20" x14ac:dyDescent="0.25">
      <c r="A18440"/>
      <c r="G18440" s="47"/>
      <c r="H18440" s="47"/>
      <c r="L18440" s="47"/>
      <c r="M18440" s="47"/>
      <c r="Q18440" s="55"/>
      <c r="R18440" s="48"/>
      <c r="S18440" s="69"/>
      <c r="T18440" s="49"/>
    </row>
    <row r="18441" spans="1:20" x14ac:dyDescent="0.25">
      <c r="A18441"/>
      <c r="G18441" s="47"/>
      <c r="H18441" s="47"/>
      <c r="L18441" s="47"/>
      <c r="M18441" s="47"/>
      <c r="Q18441" s="55"/>
      <c r="R18441" s="48"/>
      <c r="S18441" s="69"/>
      <c r="T18441" s="49"/>
    </row>
    <row r="18442" spans="1:20" x14ac:dyDescent="0.25">
      <c r="A18442"/>
      <c r="G18442" s="47"/>
      <c r="H18442" s="47"/>
      <c r="L18442" s="47"/>
      <c r="M18442" s="47"/>
      <c r="Q18442" s="55"/>
      <c r="R18442" s="48"/>
      <c r="S18442" s="69"/>
      <c r="T18442" s="49"/>
    </row>
    <row r="18443" spans="1:20" x14ac:dyDescent="0.25">
      <c r="A18443"/>
      <c r="G18443" s="47"/>
      <c r="H18443" s="47"/>
      <c r="L18443" s="47"/>
      <c r="M18443" s="47"/>
      <c r="Q18443" s="55"/>
      <c r="R18443" s="48"/>
      <c r="S18443" s="69"/>
      <c r="T18443" s="49"/>
    </row>
    <row r="18444" spans="1:20" x14ac:dyDescent="0.25">
      <c r="A18444"/>
      <c r="G18444" s="47"/>
      <c r="H18444" s="47"/>
      <c r="L18444" s="47"/>
      <c r="M18444" s="47"/>
      <c r="Q18444" s="55"/>
      <c r="R18444" s="48"/>
      <c r="S18444" s="69"/>
      <c r="T18444" s="49"/>
    </row>
    <row r="18445" spans="1:20" x14ac:dyDescent="0.25">
      <c r="A18445"/>
      <c r="G18445" s="47"/>
      <c r="H18445" s="47"/>
      <c r="L18445" s="47"/>
      <c r="M18445" s="47"/>
      <c r="Q18445" s="55"/>
      <c r="R18445" s="48"/>
      <c r="S18445" s="69"/>
      <c r="T18445" s="49"/>
    </row>
    <row r="18446" spans="1:20" x14ac:dyDescent="0.25">
      <c r="A18446"/>
      <c r="G18446" s="47"/>
      <c r="H18446" s="47"/>
      <c r="L18446" s="47"/>
      <c r="M18446" s="47"/>
      <c r="Q18446" s="55"/>
      <c r="R18446" s="48"/>
      <c r="S18446" s="69"/>
      <c r="T18446" s="49"/>
    </row>
    <row r="18447" spans="1:20" x14ac:dyDescent="0.25">
      <c r="A18447"/>
      <c r="G18447" s="47"/>
      <c r="H18447" s="47"/>
      <c r="L18447" s="47"/>
      <c r="M18447" s="47"/>
      <c r="Q18447" s="55"/>
      <c r="R18447" s="48"/>
      <c r="S18447" s="69"/>
      <c r="T18447" s="49"/>
    </row>
    <row r="18448" spans="1:20" x14ac:dyDescent="0.25">
      <c r="A18448"/>
      <c r="G18448" s="47"/>
      <c r="H18448" s="47"/>
      <c r="L18448" s="47"/>
      <c r="M18448" s="47"/>
      <c r="Q18448" s="55"/>
      <c r="R18448" s="48"/>
      <c r="S18448" s="69"/>
      <c r="T18448" s="49"/>
    </row>
    <row r="18449" spans="1:20" x14ac:dyDescent="0.25">
      <c r="A18449"/>
      <c r="G18449" s="47"/>
      <c r="H18449" s="47"/>
      <c r="L18449" s="47"/>
      <c r="M18449" s="47"/>
      <c r="Q18449" s="55"/>
      <c r="R18449" s="48"/>
      <c r="S18449" s="69"/>
      <c r="T18449" s="49"/>
    </row>
    <row r="18450" spans="1:20" x14ac:dyDescent="0.25">
      <c r="A18450"/>
      <c r="G18450" s="47"/>
      <c r="H18450" s="47"/>
      <c r="L18450" s="47"/>
      <c r="M18450" s="47"/>
      <c r="Q18450" s="55"/>
      <c r="R18450" s="48"/>
      <c r="S18450" s="69"/>
      <c r="T18450" s="49"/>
    </row>
    <row r="18451" spans="1:20" x14ac:dyDescent="0.25">
      <c r="A18451"/>
      <c r="G18451" s="47"/>
      <c r="H18451" s="47"/>
      <c r="L18451" s="47"/>
      <c r="M18451" s="47"/>
      <c r="Q18451" s="55"/>
      <c r="R18451" s="48"/>
      <c r="S18451" s="69"/>
      <c r="T18451" s="49"/>
    </row>
    <row r="18452" spans="1:20" x14ac:dyDescent="0.25">
      <c r="A18452"/>
      <c r="G18452" s="47"/>
      <c r="H18452" s="47"/>
      <c r="L18452" s="47"/>
      <c r="M18452" s="47"/>
      <c r="Q18452" s="55"/>
      <c r="R18452" s="48"/>
      <c r="S18452" s="69"/>
      <c r="T18452" s="49"/>
    </row>
    <row r="18453" spans="1:20" x14ac:dyDescent="0.25">
      <c r="A18453"/>
      <c r="G18453" s="47"/>
      <c r="H18453" s="47"/>
      <c r="L18453" s="47"/>
      <c r="M18453" s="47"/>
      <c r="Q18453" s="55"/>
      <c r="R18453" s="48"/>
      <c r="S18453" s="69"/>
      <c r="T18453" s="49"/>
    </row>
    <row r="18454" spans="1:20" x14ac:dyDescent="0.25">
      <c r="A18454"/>
      <c r="G18454" s="47"/>
      <c r="H18454" s="47"/>
      <c r="L18454" s="47"/>
      <c r="M18454" s="47"/>
      <c r="Q18454" s="55"/>
      <c r="R18454" s="48"/>
      <c r="S18454" s="69"/>
      <c r="T18454" s="49"/>
    </row>
    <row r="18455" spans="1:20" x14ac:dyDescent="0.25">
      <c r="A18455"/>
      <c r="G18455" s="47"/>
      <c r="H18455" s="47"/>
      <c r="L18455" s="47"/>
      <c r="M18455" s="47"/>
      <c r="Q18455" s="55"/>
      <c r="R18455" s="48"/>
      <c r="S18455" s="69"/>
      <c r="T18455" s="49"/>
    </row>
    <row r="18456" spans="1:20" x14ac:dyDescent="0.25">
      <c r="A18456"/>
      <c r="G18456" s="47"/>
      <c r="H18456" s="47"/>
      <c r="L18456" s="47"/>
      <c r="M18456" s="47"/>
      <c r="Q18456" s="55"/>
      <c r="R18456" s="48"/>
      <c r="S18456" s="69"/>
      <c r="T18456" s="49"/>
    </row>
    <row r="18457" spans="1:20" x14ac:dyDescent="0.25">
      <c r="A18457"/>
      <c r="G18457" s="47"/>
      <c r="H18457" s="47"/>
      <c r="L18457" s="47"/>
      <c r="M18457" s="47"/>
      <c r="Q18457" s="55"/>
      <c r="R18457" s="48"/>
      <c r="S18457" s="69"/>
      <c r="T18457" s="49"/>
    </row>
    <row r="18458" spans="1:20" x14ac:dyDescent="0.25">
      <c r="A18458"/>
      <c r="G18458" s="47"/>
      <c r="H18458" s="47"/>
      <c r="L18458" s="47"/>
      <c r="M18458" s="47"/>
      <c r="Q18458" s="55"/>
      <c r="R18458" s="48"/>
      <c r="S18458" s="69"/>
      <c r="T18458" s="49"/>
    </row>
    <row r="18459" spans="1:20" x14ac:dyDescent="0.25">
      <c r="A18459"/>
      <c r="G18459" s="47"/>
      <c r="H18459" s="47"/>
      <c r="L18459" s="47"/>
      <c r="M18459" s="47"/>
      <c r="Q18459" s="55"/>
      <c r="R18459" s="48"/>
      <c r="S18459" s="69"/>
      <c r="T18459" s="49"/>
    </row>
    <row r="18460" spans="1:20" x14ac:dyDescent="0.25">
      <c r="A18460"/>
      <c r="G18460" s="47"/>
      <c r="H18460" s="47"/>
      <c r="L18460" s="47"/>
      <c r="M18460" s="47"/>
      <c r="Q18460" s="55"/>
      <c r="R18460" s="48"/>
      <c r="S18460" s="69"/>
      <c r="T18460" s="49"/>
    </row>
    <row r="18461" spans="1:20" x14ac:dyDescent="0.25">
      <c r="A18461"/>
      <c r="G18461" s="47"/>
      <c r="H18461" s="47"/>
      <c r="L18461" s="47"/>
      <c r="M18461" s="47"/>
      <c r="Q18461" s="55"/>
      <c r="R18461" s="48"/>
      <c r="S18461" s="69"/>
      <c r="T18461" s="49"/>
    </row>
    <row r="18462" spans="1:20" x14ac:dyDescent="0.25">
      <c r="A18462"/>
      <c r="G18462" s="47"/>
      <c r="H18462" s="47"/>
      <c r="L18462" s="47"/>
      <c r="M18462" s="47"/>
      <c r="Q18462" s="55"/>
      <c r="R18462" s="48"/>
      <c r="S18462" s="69"/>
      <c r="T18462" s="49"/>
    </row>
    <row r="18463" spans="1:20" x14ac:dyDescent="0.25">
      <c r="A18463"/>
      <c r="G18463" s="47"/>
      <c r="H18463" s="47"/>
      <c r="L18463" s="47"/>
      <c r="M18463" s="47"/>
      <c r="Q18463" s="55"/>
      <c r="R18463" s="48"/>
      <c r="S18463" s="69"/>
      <c r="T18463" s="49"/>
    </row>
    <row r="18464" spans="1:20" x14ac:dyDescent="0.25">
      <c r="A18464"/>
      <c r="G18464" s="47"/>
      <c r="H18464" s="47"/>
      <c r="L18464" s="47"/>
      <c r="M18464" s="47"/>
      <c r="Q18464" s="55"/>
      <c r="R18464" s="48"/>
      <c r="S18464" s="69"/>
      <c r="T18464" s="49"/>
    </row>
    <row r="18465" spans="1:20" x14ac:dyDescent="0.25">
      <c r="A18465"/>
      <c r="G18465" s="47"/>
      <c r="H18465" s="47"/>
      <c r="L18465" s="47"/>
      <c r="M18465" s="47"/>
      <c r="Q18465" s="55"/>
      <c r="R18465" s="48"/>
      <c r="S18465" s="69"/>
      <c r="T18465" s="49"/>
    </row>
    <row r="18466" spans="1:20" x14ac:dyDescent="0.25">
      <c r="A18466"/>
      <c r="G18466" s="47"/>
      <c r="H18466" s="47"/>
      <c r="L18466" s="47"/>
      <c r="M18466" s="47"/>
      <c r="Q18466" s="55"/>
      <c r="R18466" s="48"/>
      <c r="S18466" s="69"/>
      <c r="T18466" s="49"/>
    </row>
    <row r="18467" spans="1:20" x14ac:dyDescent="0.25">
      <c r="A18467"/>
      <c r="G18467" s="47"/>
      <c r="H18467" s="47"/>
      <c r="L18467" s="47"/>
      <c r="M18467" s="47"/>
      <c r="Q18467" s="55"/>
      <c r="R18467" s="48"/>
      <c r="S18467" s="69"/>
      <c r="T18467" s="49"/>
    </row>
    <row r="18468" spans="1:20" x14ac:dyDescent="0.25">
      <c r="A18468"/>
      <c r="G18468" s="47"/>
      <c r="H18468" s="47"/>
      <c r="L18468" s="47"/>
      <c r="M18468" s="47"/>
      <c r="Q18468" s="55"/>
      <c r="R18468" s="48"/>
      <c r="S18468" s="69"/>
      <c r="T18468" s="49"/>
    </row>
    <row r="18469" spans="1:20" x14ac:dyDescent="0.25">
      <c r="A18469"/>
      <c r="G18469" s="47"/>
      <c r="H18469" s="47"/>
      <c r="L18469" s="47"/>
      <c r="M18469" s="47"/>
      <c r="Q18469" s="55"/>
      <c r="R18469" s="48"/>
      <c r="S18469" s="69"/>
      <c r="T18469" s="49"/>
    </row>
    <row r="18470" spans="1:20" x14ac:dyDescent="0.25">
      <c r="A18470"/>
      <c r="G18470" s="47"/>
      <c r="H18470" s="47"/>
      <c r="L18470" s="47"/>
      <c r="M18470" s="47"/>
      <c r="Q18470" s="55"/>
      <c r="R18470" s="48"/>
      <c r="S18470" s="69"/>
      <c r="T18470" s="49"/>
    </row>
    <row r="18471" spans="1:20" x14ac:dyDescent="0.25">
      <c r="A18471"/>
      <c r="G18471" s="47"/>
      <c r="H18471" s="47"/>
      <c r="L18471" s="47"/>
      <c r="M18471" s="47"/>
      <c r="Q18471" s="55"/>
      <c r="R18471" s="48"/>
      <c r="S18471" s="69"/>
      <c r="T18471" s="49"/>
    </row>
    <row r="18472" spans="1:20" x14ac:dyDescent="0.25">
      <c r="A18472"/>
      <c r="G18472" s="47"/>
      <c r="H18472" s="47"/>
      <c r="L18472" s="47"/>
      <c r="M18472" s="47"/>
      <c r="Q18472" s="55"/>
      <c r="R18472" s="48"/>
      <c r="S18472" s="69"/>
      <c r="T18472" s="49"/>
    </row>
    <row r="18473" spans="1:20" x14ac:dyDescent="0.25">
      <c r="A18473"/>
      <c r="G18473" s="47"/>
      <c r="H18473" s="47"/>
      <c r="L18473" s="47"/>
      <c r="M18473" s="47"/>
      <c r="Q18473" s="55"/>
      <c r="R18473" s="48"/>
      <c r="S18473" s="69"/>
      <c r="T18473" s="49"/>
    </row>
    <row r="18474" spans="1:20" x14ac:dyDescent="0.25">
      <c r="A18474"/>
      <c r="G18474" s="47"/>
      <c r="H18474" s="47"/>
      <c r="L18474" s="47"/>
      <c r="M18474" s="47"/>
      <c r="Q18474" s="55"/>
      <c r="R18474" s="48"/>
      <c r="S18474" s="69"/>
      <c r="T18474" s="49"/>
    </row>
    <row r="18475" spans="1:20" x14ac:dyDescent="0.25">
      <c r="A18475"/>
      <c r="G18475" s="47"/>
      <c r="H18475" s="47"/>
      <c r="L18475" s="47"/>
      <c r="M18475" s="47"/>
      <c r="Q18475" s="55"/>
      <c r="R18475" s="48"/>
      <c r="S18475" s="69"/>
      <c r="T18475" s="49"/>
    </row>
    <row r="18476" spans="1:20" x14ac:dyDescent="0.25">
      <c r="A18476"/>
      <c r="G18476" s="47"/>
      <c r="H18476" s="47"/>
      <c r="L18476" s="47"/>
      <c r="M18476" s="47"/>
      <c r="Q18476" s="55"/>
      <c r="R18476" s="48"/>
      <c r="S18476" s="69"/>
      <c r="T18476" s="49"/>
    </row>
    <row r="18477" spans="1:20" x14ac:dyDescent="0.25">
      <c r="A18477"/>
      <c r="G18477" s="47"/>
      <c r="H18477" s="47"/>
      <c r="L18477" s="47"/>
      <c r="M18477" s="47"/>
      <c r="Q18477" s="55"/>
      <c r="R18477" s="48"/>
      <c r="S18477" s="69"/>
      <c r="T18477" s="49"/>
    </row>
    <row r="18478" spans="1:20" x14ac:dyDescent="0.25">
      <c r="A18478"/>
      <c r="G18478" s="47"/>
      <c r="H18478" s="47"/>
      <c r="L18478" s="47"/>
      <c r="M18478" s="47"/>
      <c r="Q18478" s="55"/>
      <c r="R18478" s="48"/>
      <c r="S18478" s="69"/>
      <c r="T18478" s="49"/>
    </row>
    <row r="18479" spans="1:20" x14ac:dyDescent="0.25">
      <c r="A18479"/>
      <c r="G18479" s="47"/>
      <c r="H18479" s="47"/>
      <c r="L18479" s="47"/>
      <c r="M18479" s="47"/>
      <c r="Q18479" s="55"/>
      <c r="R18479" s="48"/>
      <c r="S18479" s="69"/>
      <c r="T18479" s="49"/>
    </row>
    <row r="18480" spans="1:20" x14ac:dyDescent="0.25">
      <c r="A18480"/>
      <c r="G18480" s="47"/>
      <c r="H18480" s="47"/>
      <c r="L18480" s="47"/>
      <c r="M18480" s="47"/>
      <c r="Q18480" s="55"/>
      <c r="R18480" s="48"/>
      <c r="S18480" s="69"/>
      <c r="T18480" s="49"/>
    </row>
    <row r="18481" spans="1:20" x14ac:dyDescent="0.25">
      <c r="A18481"/>
      <c r="G18481" s="47"/>
      <c r="H18481" s="47"/>
      <c r="L18481" s="47"/>
      <c r="M18481" s="47"/>
      <c r="Q18481" s="55"/>
      <c r="R18481" s="48"/>
      <c r="S18481" s="69"/>
      <c r="T18481" s="49"/>
    </row>
    <row r="18482" spans="1:20" x14ac:dyDescent="0.25">
      <c r="A18482"/>
      <c r="G18482" s="47"/>
      <c r="H18482" s="47"/>
      <c r="L18482" s="47"/>
      <c r="M18482" s="47"/>
      <c r="Q18482" s="55"/>
      <c r="R18482" s="48"/>
      <c r="S18482" s="69"/>
      <c r="T18482" s="49"/>
    </row>
    <row r="18483" spans="1:20" x14ac:dyDescent="0.25">
      <c r="A18483"/>
      <c r="G18483" s="47"/>
      <c r="H18483" s="47"/>
      <c r="L18483" s="47"/>
      <c r="M18483" s="47"/>
      <c r="Q18483" s="55"/>
      <c r="R18483" s="48"/>
      <c r="S18483" s="69"/>
      <c r="T18483" s="49"/>
    </row>
    <row r="18484" spans="1:20" x14ac:dyDescent="0.25">
      <c r="A18484"/>
      <c r="G18484" s="47"/>
      <c r="H18484" s="47"/>
      <c r="L18484" s="47"/>
      <c r="M18484" s="47"/>
      <c r="Q18484" s="55"/>
      <c r="R18484" s="48"/>
      <c r="S18484" s="69"/>
      <c r="T18484" s="49"/>
    </row>
    <row r="18485" spans="1:20" x14ac:dyDescent="0.25">
      <c r="A18485"/>
      <c r="G18485" s="47"/>
      <c r="H18485" s="47"/>
      <c r="L18485" s="47"/>
      <c r="M18485" s="47"/>
      <c r="Q18485" s="55"/>
      <c r="R18485" s="48"/>
      <c r="S18485" s="69"/>
      <c r="T18485" s="49"/>
    </row>
    <row r="18486" spans="1:20" x14ac:dyDescent="0.25">
      <c r="A18486"/>
      <c r="G18486" s="47"/>
      <c r="H18486" s="47"/>
      <c r="L18486" s="47"/>
      <c r="M18486" s="47"/>
      <c r="Q18486" s="55"/>
      <c r="R18486" s="48"/>
      <c r="S18486" s="69"/>
      <c r="T18486" s="49"/>
    </row>
    <row r="18487" spans="1:20" x14ac:dyDescent="0.25">
      <c r="A18487"/>
      <c r="G18487" s="47"/>
      <c r="H18487" s="47"/>
      <c r="L18487" s="47"/>
      <c r="M18487" s="47"/>
      <c r="Q18487" s="55"/>
      <c r="R18487" s="48"/>
      <c r="S18487" s="69"/>
      <c r="T18487" s="49"/>
    </row>
    <row r="18488" spans="1:20" x14ac:dyDescent="0.25">
      <c r="A18488"/>
      <c r="G18488" s="47"/>
      <c r="H18488" s="47"/>
      <c r="L18488" s="47"/>
      <c r="M18488" s="47"/>
      <c r="Q18488" s="55"/>
      <c r="R18488" s="48"/>
      <c r="S18488" s="69"/>
      <c r="T18488" s="49"/>
    </row>
    <row r="18489" spans="1:20" x14ac:dyDescent="0.25">
      <c r="A18489"/>
      <c r="G18489" s="47"/>
      <c r="H18489" s="47"/>
      <c r="L18489" s="47"/>
      <c r="M18489" s="47"/>
      <c r="Q18489" s="55"/>
      <c r="R18489" s="48"/>
      <c r="S18489" s="69"/>
      <c r="T18489" s="49"/>
    </row>
    <row r="18490" spans="1:20" x14ac:dyDescent="0.25">
      <c r="A18490"/>
      <c r="G18490" s="47"/>
      <c r="H18490" s="47"/>
      <c r="L18490" s="47"/>
      <c r="M18490" s="47"/>
      <c r="Q18490" s="55"/>
      <c r="R18490" s="48"/>
      <c r="S18490" s="69"/>
      <c r="T18490" s="49"/>
    </row>
    <row r="18491" spans="1:20" x14ac:dyDescent="0.25">
      <c r="A18491"/>
      <c r="G18491" s="47"/>
      <c r="H18491" s="47"/>
      <c r="L18491" s="47"/>
      <c r="M18491" s="47"/>
      <c r="Q18491" s="55"/>
      <c r="R18491" s="48"/>
      <c r="S18491" s="69"/>
      <c r="T18491" s="49"/>
    </row>
    <row r="18492" spans="1:20" x14ac:dyDescent="0.25">
      <c r="A18492"/>
      <c r="G18492" s="47"/>
      <c r="H18492" s="47"/>
      <c r="L18492" s="47"/>
      <c r="M18492" s="47"/>
      <c r="Q18492" s="55"/>
      <c r="R18492" s="48"/>
      <c r="S18492" s="69"/>
      <c r="T18492" s="49"/>
    </row>
    <row r="18493" spans="1:20" x14ac:dyDescent="0.25">
      <c r="A18493"/>
      <c r="G18493" s="47"/>
      <c r="H18493" s="47"/>
      <c r="L18493" s="47"/>
      <c r="M18493" s="47"/>
      <c r="Q18493" s="55"/>
      <c r="R18493" s="48"/>
      <c r="S18493" s="69"/>
      <c r="T18493" s="49"/>
    </row>
    <row r="18494" spans="1:20" x14ac:dyDescent="0.25">
      <c r="A18494"/>
      <c r="G18494" s="47"/>
      <c r="H18494" s="47"/>
      <c r="L18494" s="47"/>
      <c r="M18494" s="47"/>
      <c r="Q18494" s="55"/>
      <c r="R18494" s="48"/>
      <c r="S18494" s="69"/>
      <c r="T18494" s="49"/>
    </row>
    <row r="18495" spans="1:20" x14ac:dyDescent="0.25">
      <c r="A18495"/>
      <c r="G18495" s="47"/>
      <c r="H18495" s="47"/>
      <c r="L18495" s="47"/>
      <c r="M18495" s="47"/>
      <c r="Q18495" s="55"/>
      <c r="R18495" s="48"/>
      <c r="S18495" s="69"/>
      <c r="T18495" s="49"/>
    </row>
    <row r="18496" spans="1:20" x14ac:dyDescent="0.25">
      <c r="A18496"/>
      <c r="G18496" s="47"/>
      <c r="H18496" s="47"/>
      <c r="L18496" s="47"/>
      <c r="M18496" s="47"/>
      <c r="Q18496" s="55"/>
      <c r="R18496" s="48"/>
      <c r="S18496" s="69"/>
      <c r="T18496" s="49"/>
    </row>
    <row r="18497" spans="1:20" x14ac:dyDescent="0.25">
      <c r="A18497"/>
      <c r="G18497" s="47"/>
      <c r="H18497" s="47"/>
      <c r="L18497" s="47"/>
      <c r="M18497" s="47"/>
      <c r="Q18497" s="55"/>
      <c r="R18497" s="48"/>
      <c r="S18497" s="69"/>
      <c r="T18497" s="49"/>
    </row>
    <row r="18498" spans="1:20" x14ac:dyDescent="0.25">
      <c r="A18498"/>
      <c r="G18498" s="47"/>
      <c r="H18498" s="47"/>
      <c r="L18498" s="47"/>
      <c r="M18498" s="47"/>
      <c r="Q18498" s="55"/>
      <c r="R18498" s="48"/>
      <c r="S18498" s="69"/>
      <c r="T18498" s="49"/>
    </row>
    <row r="18499" spans="1:20" x14ac:dyDescent="0.25">
      <c r="A18499"/>
      <c r="G18499" s="47"/>
      <c r="H18499" s="47"/>
      <c r="L18499" s="47"/>
      <c r="M18499" s="47"/>
      <c r="Q18499" s="55"/>
      <c r="R18499" s="48"/>
      <c r="S18499" s="69"/>
      <c r="T18499" s="49"/>
    </row>
    <row r="18500" spans="1:20" x14ac:dyDescent="0.25">
      <c r="A18500"/>
      <c r="G18500" s="47"/>
      <c r="H18500" s="47"/>
      <c r="L18500" s="47"/>
      <c r="M18500" s="47"/>
      <c r="Q18500" s="55"/>
      <c r="R18500" s="48"/>
      <c r="S18500" s="69"/>
      <c r="T18500" s="49"/>
    </row>
    <row r="18501" spans="1:20" x14ac:dyDescent="0.25">
      <c r="A18501"/>
      <c r="G18501" s="47"/>
      <c r="H18501" s="47"/>
      <c r="L18501" s="47"/>
      <c r="M18501" s="47"/>
      <c r="Q18501" s="55"/>
      <c r="R18501" s="48"/>
      <c r="S18501" s="69"/>
      <c r="T18501" s="49"/>
    </row>
    <row r="18502" spans="1:20" x14ac:dyDescent="0.25">
      <c r="A18502"/>
      <c r="G18502" s="47"/>
      <c r="H18502" s="47"/>
      <c r="L18502" s="47"/>
      <c r="M18502" s="47"/>
      <c r="Q18502" s="55"/>
      <c r="R18502" s="48"/>
      <c r="S18502" s="69"/>
      <c r="T18502" s="49"/>
    </row>
    <row r="18503" spans="1:20" x14ac:dyDescent="0.25">
      <c r="A18503"/>
      <c r="G18503" s="47"/>
      <c r="H18503" s="47"/>
      <c r="L18503" s="47"/>
      <c r="M18503" s="47"/>
      <c r="Q18503" s="55"/>
      <c r="R18503" s="48"/>
      <c r="S18503" s="69"/>
      <c r="T18503" s="49"/>
    </row>
    <row r="18504" spans="1:20" x14ac:dyDescent="0.25">
      <c r="A18504"/>
      <c r="G18504" s="47"/>
      <c r="H18504" s="47"/>
      <c r="L18504" s="47"/>
      <c r="M18504" s="47"/>
      <c r="Q18504" s="55"/>
      <c r="R18504" s="48"/>
      <c r="S18504" s="69"/>
      <c r="T18504" s="49"/>
    </row>
    <row r="18505" spans="1:20" x14ac:dyDescent="0.25">
      <c r="A18505"/>
      <c r="G18505" s="47"/>
      <c r="H18505" s="47"/>
      <c r="L18505" s="47"/>
      <c r="M18505" s="47"/>
      <c r="Q18505" s="55"/>
      <c r="R18505" s="48"/>
      <c r="S18505" s="69"/>
      <c r="T18505" s="49"/>
    </row>
    <row r="18506" spans="1:20" x14ac:dyDescent="0.25">
      <c r="A18506"/>
      <c r="G18506" s="47"/>
      <c r="H18506" s="47"/>
      <c r="L18506" s="47"/>
      <c r="M18506" s="47"/>
      <c r="Q18506" s="55"/>
      <c r="R18506" s="48"/>
      <c r="S18506" s="69"/>
      <c r="T18506" s="49"/>
    </row>
    <row r="18507" spans="1:20" x14ac:dyDescent="0.25">
      <c r="A18507"/>
      <c r="G18507" s="47"/>
      <c r="H18507" s="47"/>
      <c r="L18507" s="47"/>
      <c r="M18507" s="47"/>
      <c r="Q18507" s="55"/>
      <c r="R18507" s="48"/>
      <c r="S18507" s="69"/>
      <c r="T18507" s="49"/>
    </row>
    <row r="18508" spans="1:20" x14ac:dyDescent="0.25">
      <c r="A18508"/>
      <c r="G18508" s="47"/>
      <c r="H18508" s="47"/>
      <c r="L18508" s="47"/>
      <c r="M18508" s="47"/>
      <c r="Q18508" s="55"/>
      <c r="R18508" s="48"/>
      <c r="S18508" s="69"/>
      <c r="T18508" s="49"/>
    </row>
    <row r="18509" spans="1:20" x14ac:dyDescent="0.25">
      <c r="A18509"/>
      <c r="G18509" s="47"/>
      <c r="H18509" s="47"/>
      <c r="L18509" s="47"/>
      <c r="M18509" s="47"/>
      <c r="Q18509" s="55"/>
      <c r="R18509" s="48"/>
      <c r="S18509" s="69"/>
      <c r="T18509" s="49"/>
    </row>
    <row r="18510" spans="1:20" x14ac:dyDescent="0.25">
      <c r="A18510"/>
      <c r="G18510" s="47"/>
      <c r="H18510" s="47"/>
      <c r="L18510" s="47"/>
      <c r="M18510" s="47"/>
      <c r="Q18510" s="55"/>
      <c r="R18510" s="48"/>
      <c r="S18510" s="69"/>
      <c r="T18510" s="49"/>
    </row>
    <row r="18511" spans="1:20" x14ac:dyDescent="0.25">
      <c r="A18511"/>
      <c r="G18511" s="47"/>
      <c r="H18511" s="47"/>
      <c r="L18511" s="47"/>
      <c r="M18511" s="47"/>
      <c r="Q18511" s="55"/>
      <c r="R18511" s="48"/>
      <c r="S18511" s="69"/>
      <c r="T18511" s="49"/>
    </row>
    <row r="18512" spans="1:20" x14ac:dyDescent="0.25">
      <c r="A18512"/>
      <c r="G18512" s="47"/>
      <c r="H18512" s="47"/>
      <c r="L18512" s="47"/>
      <c r="M18512" s="47"/>
      <c r="Q18512" s="55"/>
      <c r="R18512" s="48"/>
      <c r="S18512" s="69"/>
      <c r="T18512" s="49"/>
    </row>
    <row r="18513" spans="1:20" x14ac:dyDescent="0.25">
      <c r="A18513"/>
      <c r="G18513" s="47"/>
      <c r="H18513" s="47"/>
      <c r="L18513" s="47"/>
      <c r="M18513" s="47"/>
      <c r="Q18513" s="55"/>
      <c r="R18513" s="48"/>
      <c r="S18513" s="69"/>
      <c r="T18513" s="49"/>
    </row>
    <row r="18514" spans="1:20" x14ac:dyDescent="0.25">
      <c r="A18514"/>
      <c r="G18514" s="47"/>
      <c r="H18514" s="47"/>
      <c r="L18514" s="47"/>
      <c r="M18514" s="47"/>
      <c r="Q18514" s="55"/>
      <c r="R18514" s="48"/>
      <c r="S18514" s="69"/>
      <c r="T18514" s="49"/>
    </row>
    <row r="18515" spans="1:20" x14ac:dyDescent="0.25">
      <c r="A18515"/>
      <c r="G18515" s="47"/>
      <c r="H18515" s="47"/>
      <c r="L18515" s="47"/>
      <c r="M18515" s="47"/>
      <c r="Q18515" s="55"/>
      <c r="R18515" s="48"/>
      <c r="S18515" s="69"/>
      <c r="T18515" s="49"/>
    </row>
    <row r="18516" spans="1:20" x14ac:dyDescent="0.25">
      <c r="A18516"/>
      <c r="G18516" s="47"/>
      <c r="H18516" s="47"/>
      <c r="L18516" s="47"/>
      <c r="M18516" s="47"/>
      <c r="Q18516" s="55"/>
      <c r="R18516" s="48"/>
      <c r="S18516" s="69"/>
      <c r="T18516" s="49"/>
    </row>
    <row r="18517" spans="1:20" x14ac:dyDescent="0.25">
      <c r="A18517"/>
      <c r="G18517" s="47"/>
      <c r="H18517" s="47"/>
      <c r="L18517" s="47"/>
      <c r="M18517" s="47"/>
      <c r="Q18517" s="55"/>
      <c r="R18517" s="48"/>
      <c r="S18517" s="69"/>
      <c r="T18517" s="49"/>
    </row>
    <row r="18518" spans="1:20" x14ac:dyDescent="0.25">
      <c r="A18518"/>
      <c r="G18518" s="47"/>
      <c r="H18518" s="47"/>
      <c r="L18518" s="47"/>
      <c r="M18518" s="47"/>
      <c r="Q18518" s="55"/>
      <c r="R18518" s="48"/>
      <c r="S18518" s="69"/>
      <c r="T18518" s="49"/>
    </row>
    <row r="18519" spans="1:20" x14ac:dyDescent="0.25">
      <c r="A18519"/>
      <c r="G18519" s="47"/>
      <c r="H18519" s="47"/>
      <c r="L18519" s="47"/>
      <c r="M18519" s="47"/>
      <c r="Q18519" s="55"/>
      <c r="R18519" s="48"/>
      <c r="S18519" s="69"/>
      <c r="T18519" s="49"/>
    </row>
    <row r="18520" spans="1:20" x14ac:dyDescent="0.25">
      <c r="A18520"/>
      <c r="G18520" s="47"/>
      <c r="H18520" s="47"/>
      <c r="L18520" s="47"/>
      <c r="M18520" s="47"/>
      <c r="Q18520" s="55"/>
      <c r="R18520" s="48"/>
      <c r="S18520" s="69"/>
      <c r="T18520" s="49"/>
    </row>
    <row r="18521" spans="1:20" x14ac:dyDescent="0.25">
      <c r="A18521"/>
      <c r="G18521" s="47"/>
      <c r="H18521" s="47"/>
      <c r="L18521" s="47"/>
      <c r="M18521" s="47"/>
      <c r="Q18521" s="55"/>
      <c r="R18521" s="48"/>
      <c r="S18521" s="69"/>
      <c r="T18521" s="49"/>
    </row>
    <row r="18522" spans="1:20" x14ac:dyDescent="0.25">
      <c r="A18522"/>
      <c r="G18522" s="47"/>
      <c r="H18522" s="47"/>
      <c r="L18522" s="47"/>
      <c r="M18522" s="47"/>
      <c r="Q18522" s="55"/>
      <c r="R18522" s="48"/>
      <c r="S18522" s="69"/>
      <c r="T18522" s="49"/>
    </row>
    <row r="18523" spans="1:20" x14ac:dyDescent="0.25">
      <c r="A18523"/>
      <c r="G18523" s="47"/>
      <c r="H18523" s="47"/>
      <c r="L18523" s="47"/>
      <c r="M18523" s="47"/>
      <c r="Q18523" s="55"/>
      <c r="R18523" s="48"/>
      <c r="S18523" s="69"/>
      <c r="T18523" s="49"/>
    </row>
    <row r="18524" spans="1:20" x14ac:dyDescent="0.25">
      <c r="A18524"/>
      <c r="G18524" s="47"/>
      <c r="H18524" s="47"/>
      <c r="L18524" s="47"/>
      <c r="M18524" s="47"/>
      <c r="Q18524" s="55"/>
      <c r="R18524" s="48"/>
      <c r="S18524" s="69"/>
      <c r="T18524" s="49"/>
    </row>
    <row r="18525" spans="1:20" x14ac:dyDescent="0.25">
      <c r="A18525"/>
      <c r="G18525" s="47"/>
      <c r="H18525" s="47"/>
      <c r="L18525" s="47"/>
      <c r="M18525" s="47"/>
      <c r="Q18525" s="55"/>
      <c r="R18525" s="48"/>
      <c r="S18525" s="69"/>
      <c r="T18525" s="49"/>
    </row>
    <row r="18526" spans="1:20" x14ac:dyDescent="0.25">
      <c r="A18526"/>
      <c r="G18526" s="47"/>
      <c r="H18526" s="47"/>
      <c r="L18526" s="47"/>
      <c r="M18526" s="47"/>
      <c r="Q18526" s="55"/>
      <c r="R18526" s="48"/>
      <c r="S18526" s="69"/>
      <c r="T18526" s="49"/>
    </row>
    <row r="18527" spans="1:20" x14ac:dyDescent="0.25">
      <c r="A18527"/>
      <c r="G18527" s="47"/>
      <c r="H18527" s="47"/>
      <c r="L18527" s="47"/>
      <c r="M18527" s="47"/>
      <c r="Q18527" s="55"/>
      <c r="R18527" s="48"/>
      <c r="S18527" s="69"/>
      <c r="T18527" s="49"/>
    </row>
    <row r="18528" spans="1:20" x14ac:dyDescent="0.25">
      <c r="A18528"/>
      <c r="G18528" s="47"/>
      <c r="H18528" s="47"/>
      <c r="L18528" s="47"/>
      <c r="M18528" s="47"/>
      <c r="Q18528" s="55"/>
      <c r="R18528" s="48"/>
      <c r="S18528" s="69"/>
      <c r="T18528" s="49"/>
    </row>
    <row r="18529" spans="1:20" x14ac:dyDescent="0.25">
      <c r="A18529"/>
      <c r="G18529" s="47"/>
      <c r="H18529" s="47"/>
      <c r="L18529" s="47"/>
      <c r="M18529" s="47"/>
      <c r="Q18529" s="55"/>
      <c r="R18529" s="48"/>
      <c r="S18529" s="69"/>
      <c r="T18529" s="49"/>
    </row>
    <row r="18530" spans="1:20" x14ac:dyDescent="0.25">
      <c r="A18530"/>
      <c r="G18530" s="47"/>
      <c r="H18530" s="47"/>
      <c r="L18530" s="47"/>
      <c r="M18530" s="47"/>
      <c r="Q18530" s="55"/>
      <c r="R18530" s="48"/>
      <c r="S18530" s="69"/>
      <c r="T18530" s="49"/>
    </row>
    <row r="18531" spans="1:20" x14ac:dyDescent="0.25">
      <c r="A18531"/>
      <c r="G18531" s="47"/>
      <c r="H18531" s="47"/>
      <c r="L18531" s="47"/>
      <c r="M18531" s="47"/>
      <c r="Q18531" s="55"/>
      <c r="R18531" s="48"/>
      <c r="S18531" s="69"/>
      <c r="T18531" s="49"/>
    </row>
    <row r="18532" spans="1:20" x14ac:dyDescent="0.25">
      <c r="A18532"/>
      <c r="G18532" s="47"/>
      <c r="H18532" s="47"/>
      <c r="L18532" s="47"/>
      <c r="M18532" s="47"/>
      <c r="Q18532" s="55"/>
      <c r="R18532" s="48"/>
      <c r="S18532" s="69"/>
      <c r="T18532" s="49"/>
    </row>
    <row r="18533" spans="1:20" x14ac:dyDescent="0.25">
      <c r="A18533"/>
      <c r="G18533" s="47"/>
      <c r="H18533" s="47"/>
      <c r="L18533" s="47"/>
      <c r="M18533" s="47"/>
      <c r="Q18533" s="55"/>
      <c r="R18533" s="48"/>
      <c r="S18533" s="69"/>
      <c r="T18533" s="49"/>
    </row>
    <row r="18534" spans="1:20" x14ac:dyDescent="0.25">
      <c r="A18534"/>
      <c r="G18534" s="47"/>
      <c r="H18534" s="47"/>
      <c r="L18534" s="47"/>
      <c r="M18534" s="47"/>
      <c r="Q18534" s="55"/>
      <c r="R18534" s="48"/>
      <c r="S18534" s="69"/>
      <c r="T18534" s="49"/>
    </row>
    <row r="18535" spans="1:20" x14ac:dyDescent="0.25">
      <c r="A18535"/>
      <c r="G18535" s="47"/>
      <c r="H18535" s="47"/>
      <c r="L18535" s="47"/>
      <c r="M18535" s="47"/>
      <c r="Q18535" s="55"/>
      <c r="R18535" s="48"/>
      <c r="S18535" s="69"/>
      <c r="T18535" s="49"/>
    </row>
    <row r="18536" spans="1:20" x14ac:dyDescent="0.25">
      <c r="A18536"/>
      <c r="G18536" s="47"/>
      <c r="H18536" s="47"/>
      <c r="L18536" s="47"/>
      <c r="M18536" s="47"/>
      <c r="Q18536" s="55"/>
      <c r="R18536" s="48"/>
      <c r="S18536" s="69"/>
      <c r="T18536" s="49"/>
    </row>
    <row r="18537" spans="1:20" x14ac:dyDescent="0.25">
      <c r="A18537"/>
      <c r="G18537" s="47"/>
      <c r="H18537" s="47"/>
      <c r="L18537" s="47"/>
      <c r="M18537" s="47"/>
      <c r="Q18537" s="55"/>
      <c r="R18537" s="48"/>
      <c r="S18537" s="69"/>
      <c r="T18537" s="49"/>
    </row>
    <row r="18538" spans="1:20" x14ac:dyDescent="0.25">
      <c r="A18538"/>
      <c r="G18538" s="47"/>
      <c r="H18538" s="47"/>
      <c r="L18538" s="47"/>
      <c r="M18538" s="47"/>
      <c r="Q18538" s="55"/>
      <c r="R18538" s="48"/>
      <c r="S18538" s="69"/>
      <c r="T18538" s="49"/>
    </row>
    <row r="18539" spans="1:20" x14ac:dyDescent="0.25">
      <c r="A18539"/>
      <c r="G18539" s="47"/>
      <c r="H18539" s="47"/>
      <c r="L18539" s="47"/>
      <c r="M18539" s="47"/>
      <c r="Q18539" s="55"/>
      <c r="R18539" s="48"/>
      <c r="S18539" s="69"/>
      <c r="T18539" s="49"/>
    </row>
    <row r="18540" spans="1:20" x14ac:dyDescent="0.25">
      <c r="A18540"/>
      <c r="G18540" s="47"/>
      <c r="H18540" s="47"/>
      <c r="L18540" s="47"/>
      <c r="M18540" s="47"/>
      <c r="Q18540" s="55"/>
      <c r="R18540" s="48"/>
      <c r="S18540" s="69"/>
      <c r="T18540" s="49"/>
    </row>
    <row r="18541" spans="1:20" x14ac:dyDescent="0.25">
      <c r="A18541"/>
      <c r="G18541" s="47"/>
      <c r="H18541" s="47"/>
      <c r="L18541" s="47"/>
      <c r="M18541" s="47"/>
      <c r="Q18541" s="55"/>
      <c r="R18541" s="48"/>
      <c r="S18541" s="69"/>
      <c r="T18541" s="49"/>
    </row>
    <row r="18542" spans="1:20" x14ac:dyDescent="0.25">
      <c r="A18542"/>
      <c r="G18542" s="47"/>
      <c r="H18542" s="47"/>
      <c r="L18542" s="47"/>
      <c r="M18542" s="47"/>
      <c r="Q18542" s="55"/>
      <c r="R18542" s="48"/>
      <c r="S18542" s="69"/>
      <c r="T18542" s="49"/>
    </row>
    <row r="18543" spans="1:20" x14ac:dyDescent="0.25">
      <c r="A18543"/>
      <c r="G18543" s="47"/>
      <c r="H18543" s="47"/>
      <c r="L18543" s="47"/>
      <c r="M18543" s="47"/>
      <c r="Q18543" s="55"/>
      <c r="R18543" s="48"/>
      <c r="S18543" s="69"/>
      <c r="T18543" s="49"/>
    </row>
    <row r="18544" spans="1:20" x14ac:dyDescent="0.25">
      <c r="A18544"/>
      <c r="G18544" s="47"/>
      <c r="H18544" s="47"/>
      <c r="L18544" s="47"/>
      <c r="M18544" s="47"/>
      <c r="Q18544" s="55"/>
      <c r="R18544" s="48"/>
      <c r="S18544" s="69"/>
      <c r="T18544" s="49"/>
    </row>
    <row r="18545" spans="1:20" x14ac:dyDescent="0.25">
      <c r="A18545"/>
      <c r="G18545" s="47"/>
      <c r="H18545" s="47"/>
      <c r="L18545" s="47"/>
      <c r="M18545" s="47"/>
      <c r="Q18545" s="55"/>
      <c r="R18545" s="48"/>
      <c r="S18545" s="69"/>
      <c r="T18545" s="49"/>
    </row>
    <row r="18546" spans="1:20" x14ac:dyDescent="0.25">
      <c r="A18546"/>
      <c r="G18546" s="47"/>
      <c r="H18546" s="47"/>
      <c r="L18546" s="47"/>
      <c r="M18546" s="47"/>
      <c r="Q18546" s="55"/>
      <c r="R18546" s="48"/>
      <c r="S18546" s="69"/>
      <c r="T18546" s="49"/>
    </row>
    <row r="18547" spans="1:20" x14ac:dyDescent="0.25">
      <c r="A18547"/>
      <c r="G18547" s="47"/>
      <c r="H18547" s="47"/>
      <c r="L18547" s="47"/>
      <c r="M18547" s="47"/>
      <c r="Q18547" s="55"/>
      <c r="R18547" s="48"/>
      <c r="S18547" s="69"/>
      <c r="T18547" s="49"/>
    </row>
    <row r="18548" spans="1:20" x14ac:dyDescent="0.25">
      <c r="A18548"/>
      <c r="G18548" s="47"/>
      <c r="H18548" s="47"/>
      <c r="L18548" s="47"/>
      <c r="M18548" s="47"/>
      <c r="Q18548" s="55"/>
      <c r="R18548" s="48"/>
      <c r="S18548" s="69"/>
      <c r="T18548" s="49"/>
    </row>
    <row r="18549" spans="1:20" x14ac:dyDescent="0.25">
      <c r="A18549"/>
      <c r="G18549" s="47"/>
      <c r="H18549" s="47"/>
      <c r="L18549" s="47"/>
      <c r="M18549" s="47"/>
      <c r="Q18549" s="55"/>
      <c r="R18549" s="48"/>
      <c r="S18549" s="69"/>
      <c r="T18549" s="49"/>
    </row>
    <row r="18550" spans="1:20" x14ac:dyDescent="0.25">
      <c r="A18550"/>
      <c r="G18550" s="47"/>
      <c r="H18550" s="47"/>
      <c r="L18550" s="47"/>
      <c r="M18550" s="47"/>
      <c r="Q18550" s="55"/>
      <c r="R18550" s="48"/>
      <c r="S18550" s="69"/>
      <c r="T18550" s="49"/>
    </row>
    <row r="18551" spans="1:20" x14ac:dyDescent="0.25">
      <c r="A18551"/>
      <c r="G18551" s="47"/>
      <c r="H18551" s="47"/>
      <c r="L18551" s="47"/>
      <c r="M18551" s="47"/>
      <c r="Q18551" s="55"/>
      <c r="R18551" s="48"/>
      <c r="S18551" s="69"/>
      <c r="T18551" s="49"/>
    </row>
    <row r="18552" spans="1:20" x14ac:dyDescent="0.25">
      <c r="A18552"/>
      <c r="G18552" s="47"/>
      <c r="H18552" s="47"/>
      <c r="L18552" s="47"/>
      <c r="M18552" s="47"/>
      <c r="Q18552" s="55"/>
      <c r="R18552" s="48"/>
      <c r="S18552" s="69"/>
      <c r="T18552" s="49"/>
    </row>
    <row r="18553" spans="1:20" x14ac:dyDescent="0.25">
      <c r="A18553"/>
      <c r="G18553" s="47"/>
      <c r="H18553" s="47"/>
      <c r="L18553" s="47"/>
      <c r="M18553" s="47"/>
      <c r="Q18553" s="55"/>
      <c r="R18553" s="48"/>
      <c r="S18553" s="69"/>
      <c r="T18553" s="49"/>
    </row>
    <row r="18554" spans="1:20" x14ac:dyDescent="0.25">
      <c r="A18554"/>
      <c r="G18554" s="47"/>
      <c r="H18554" s="47"/>
      <c r="L18554" s="47"/>
      <c r="M18554" s="47"/>
      <c r="Q18554" s="55"/>
      <c r="R18554" s="48"/>
      <c r="S18554" s="69"/>
      <c r="T18554" s="49"/>
    </row>
    <row r="18555" spans="1:20" x14ac:dyDescent="0.25">
      <c r="A18555"/>
      <c r="G18555" s="47"/>
      <c r="H18555" s="47"/>
      <c r="L18555" s="47"/>
      <c r="M18555" s="47"/>
      <c r="Q18555" s="55"/>
      <c r="R18555" s="48"/>
      <c r="S18555" s="69"/>
      <c r="T18555" s="49"/>
    </row>
    <row r="18556" spans="1:20" x14ac:dyDescent="0.25">
      <c r="A18556"/>
      <c r="G18556" s="47"/>
      <c r="H18556" s="47"/>
      <c r="L18556" s="47"/>
      <c r="M18556" s="47"/>
      <c r="Q18556" s="55"/>
      <c r="R18556" s="48"/>
      <c r="S18556" s="69"/>
      <c r="T18556" s="49"/>
    </row>
    <row r="18557" spans="1:20" x14ac:dyDescent="0.25">
      <c r="A18557"/>
      <c r="G18557" s="47"/>
      <c r="H18557" s="47"/>
      <c r="L18557" s="47"/>
      <c r="M18557" s="47"/>
      <c r="Q18557" s="55"/>
      <c r="R18557" s="48"/>
      <c r="S18557" s="69"/>
      <c r="T18557" s="49"/>
    </row>
    <row r="18558" spans="1:20" x14ac:dyDescent="0.25">
      <c r="A18558"/>
      <c r="G18558" s="47"/>
      <c r="H18558" s="47"/>
      <c r="L18558" s="47"/>
      <c r="M18558" s="47"/>
      <c r="Q18558" s="55"/>
      <c r="R18558" s="48"/>
      <c r="S18558" s="69"/>
      <c r="T18558" s="49"/>
    </row>
    <row r="18559" spans="1:20" x14ac:dyDescent="0.25">
      <c r="A18559"/>
      <c r="G18559" s="47"/>
      <c r="H18559" s="47"/>
      <c r="L18559" s="47"/>
      <c r="M18559" s="47"/>
      <c r="Q18559" s="55"/>
      <c r="R18559" s="48"/>
      <c r="S18559" s="69"/>
      <c r="T18559" s="49"/>
    </row>
    <row r="18560" spans="1:20" x14ac:dyDescent="0.25">
      <c r="A18560"/>
      <c r="G18560" s="47"/>
      <c r="H18560" s="47"/>
      <c r="L18560" s="47"/>
      <c r="M18560" s="47"/>
      <c r="Q18560" s="55"/>
      <c r="R18560" s="48"/>
      <c r="S18560" s="69"/>
      <c r="T18560" s="49"/>
    </row>
    <row r="18561" spans="1:20" x14ac:dyDescent="0.25">
      <c r="A18561"/>
      <c r="G18561" s="47"/>
      <c r="H18561" s="47"/>
      <c r="L18561" s="47"/>
      <c r="M18561" s="47"/>
      <c r="Q18561" s="55"/>
      <c r="R18561" s="48"/>
      <c r="S18561" s="69"/>
      <c r="T18561" s="49"/>
    </row>
    <row r="18562" spans="1:20" x14ac:dyDescent="0.25">
      <c r="A18562"/>
      <c r="G18562" s="47"/>
      <c r="H18562" s="47"/>
      <c r="L18562" s="47"/>
      <c r="M18562" s="47"/>
      <c r="Q18562" s="55"/>
      <c r="R18562" s="48"/>
      <c r="S18562" s="69"/>
      <c r="T18562" s="49"/>
    </row>
    <row r="18563" spans="1:20" x14ac:dyDescent="0.25">
      <c r="A18563"/>
      <c r="G18563" s="47"/>
      <c r="H18563" s="47"/>
      <c r="L18563" s="47"/>
      <c r="M18563" s="47"/>
      <c r="Q18563" s="55"/>
      <c r="R18563" s="48"/>
      <c r="S18563" s="69"/>
      <c r="T18563" s="49"/>
    </row>
    <row r="18564" spans="1:20" x14ac:dyDescent="0.25">
      <c r="A18564"/>
      <c r="G18564" s="47"/>
      <c r="H18564" s="47"/>
      <c r="L18564" s="47"/>
      <c r="M18564" s="47"/>
      <c r="Q18564" s="55"/>
      <c r="R18564" s="48"/>
      <c r="S18564" s="69"/>
      <c r="T18564" s="49"/>
    </row>
    <row r="18565" spans="1:20" x14ac:dyDescent="0.25">
      <c r="A18565"/>
      <c r="G18565" s="47"/>
      <c r="H18565" s="47"/>
      <c r="L18565" s="47"/>
      <c r="M18565" s="47"/>
      <c r="Q18565" s="55"/>
      <c r="R18565" s="48"/>
      <c r="S18565" s="69"/>
      <c r="T18565" s="49"/>
    </row>
    <row r="18566" spans="1:20" x14ac:dyDescent="0.25">
      <c r="A18566"/>
      <c r="G18566" s="47"/>
      <c r="H18566" s="47"/>
      <c r="L18566" s="47"/>
      <c r="M18566" s="47"/>
      <c r="Q18566" s="55"/>
      <c r="R18566" s="48"/>
      <c r="S18566" s="69"/>
      <c r="T18566" s="49"/>
    </row>
    <row r="18567" spans="1:20" x14ac:dyDescent="0.25">
      <c r="A18567"/>
      <c r="G18567" s="47"/>
      <c r="H18567" s="47"/>
      <c r="L18567" s="47"/>
      <c r="M18567" s="47"/>
      <c r="Q18567" s="55"/>
      <c r="R18567" s="48"/>
      <c r="S18567" s="69"/>
      <c r="T18567" s="49"/>
    </row>
    <row r="18568" spans="1:20" x14ac:dyDescent="0.25">
      <c r="A18568"/>
      <c r="G18568" s="47"/>
      <c r="H18568" s="47"/>
      <c r="L18568" s="47"/>
      <c r="M18568" s="47"/>
      <c r="Q18568" s="55"/>
      <c r="R18568" s="48"/>
      <c r="S18568" s="69"/>
      <c r="T18568" s="49"/>
    </row>
    <row r="18569" spans="1:20" x14ac:dyDescent="0.25">
      <c r="A18569"/>
      <c r="G18569" s="47"/>
      <c r="H18569" s="47"/>
      <c r="L18569" s="47"/>
      <c r="M18569" s="47"/>
      <c r="Q18569" s="55"/>
      <c r="R18569" s="48"/>
      <c r="S18569" s="69"/>
      <c r="T18569" s="49"/>
    </row>
    <row r="18570" spans="1:20" x14ac:dyDescent="0.25">
      <c r="A18570"/>
      <c r="G18570" s="47"/>
      <c r="H18570" s="47"/>
      <c r="L18570" s="47"/>
      <c r="M18570" s="47"/>
      <c r="Q18570" s="55"/>
      <c r="R18570" s="48"/>
      <c r="S18570" s="69"/>
      <c r="T18570" s="49"/>
    </row>
    <row r="18571" spans="1:20" x14ac:dyDescent="0.25">
      <c r="A18571"/>
      <c r="G18571" s="47"/>
      <c r="H18571" s="47"/>
      <c r="L18571" s="47"/>
      <c r="M18571" s="47"/>
      <c r="Q18571" s="55"/>
      <c r="R18571" s="48"/>
      <c r="S18571" s="69"/>
      <c r="T18571" s="49"/>
    </row>
    <row r="18572" spans="1:20" x14ac:dyDescent="0.25">
      <c r="A18572"/>
      <c r="G18572" s="47"/>
      <c r="H18572" s="47"/>
      <c r="L18572" s="47"/>
      <c r="M18572" s="47"/>
      <c r="Q18572" s="55"/>
      <c r="R18572" s="48"/>
      <c r="S18572" s="69"/>
      <c r="T18572" s="49"/>
    </row>
    <row r="18573" spans="1:20" x14ac:dyDescent="0.25">
      <c r="A18573"/>
      <c r="G18573" s="47"/>
      <c r="H18573" s="47"/>
      <c r="L18573" s="47"/>
      <c r="M18573" s="47"/>
      <c r="Q18573" s="55"/>
      <c r="R18573" s="48"/>
      <c r="S18573" s="69"/>
      <c r="T18573" s="49"/>
    </row>
    <row r="18574" spans="1:20" x14ac:dyDescent="0.25">
      <c r="A18574"/>
      <c r="G18574" s="47"/>
      <c r="H18574" s="47"/>
      <c r="L18574" s="47"/>
      <c r="M18574" s="47"/>
      <c r="Q18574" s="55"/>
      <c r="R18574" s="48"/>
      <c r="S18574" s="69"/>
      <c r="T18574" s="49"/>
    </row>
    <row r="18575" spans="1:20" x14ac:dyDescent="0.25">
      <c r="A18575"/>
      <c r="G18575" s="47"/>
      <c r="H18575" s="47"/>
      <c r="L18575" s="47"/>
      <c r="M18575" s="47"/>
      <c r="Q18575" s="55"/>
      <c r="R18575" s="48"/>
      <c r="S18575" s="69"/>
      <c r="T18575" s="49"/>
    </row>
    <row r="18576" spans="1:20" x14ac:dyDescent="0.25">
      <c r="A18576"/>
      <c r="G18576" s="47"/>
      <c r="H18576" s="47"/>
      <c r="L18576" s="47"/>
      <c r="M18576" s="47"/>
      <c r="Q18576" s="55"/>
      <c r="R18576" s="48"/>
      <c r="S18576" s="69"/>
      <c r="T18576" s="49"/>
    </row>
    <row r="18577" spans="1:20" x14ac:dyDescent="0.25">
      <c r="A18577"/>
      <c r="G18577" s="47"/>
      <c r="H18577" s="47"/>
      <c r="L18577" s="47"/>
      <c r="M18577" s="47"/>
      <c r="Q18577" s="55"/>
      <c r="R18577" s="48"/>
      <c r="S18577" s="69"/>
      <c r="T18577" s="49"/>
    </row>
    <row r="18578" spans="1:20" x14ac:dyDescent="0.25">
      <c r="A18578"/>
      <c r="G18578" s="47"/>
      <c r="H18578" s="47"/>
      <c r="L18578" s="47"/>
      <c r="M18578" s="47"/>
      <c r="Q18578" s="55"/>
      <c r="R18578" s="48"/>
      <c r="S18578" s="69"/>
      <c r="T18578" s="49"/>
    </row>
    <row r="18579" spans="1:20" x14ac:dyDescent="0.25">
      <c r="A18579"/>
      <c r="G18579" s="47"/>
      <c r="H18579" s="47"/>
      <c r="L18579" s="47"/>
      <c r="M18579" s="47"/>
      <c r="Q18579" s="55"/>
      <c r="R18579" s="48"/>
      <c r="S18579" s="69"/>
      <c r="T18579" s="49"/>
    </row>
    <row r="18580" spans="1:20" x14ac:dyDescent="0.25">
      <c r="A18580"/>
      <c r="G18580" s="47"/>
      <c r="H18580" s="47"/>
      <c r="L18580" s="47"/>
      <c r="M18580" s="47"/>
      <c r="Q18580" s="55"/>
      <c r="R18580" s="48"/>
      <c r="S18580" s="69"/>
      <c r="T18580" s="49"/>
    </row>
    <row r="18581" spans="1:20" x14ac:dyDescent="0.25">
      <c r="A18581"/>
      <c r="G18581" s="47"/>
      <c r="H18581" s="47"/>
      <c r="L18581" s="47"/>
      <c r="M18581" s="47"/>
      <c r="Q18581" s="55"/>
      <c r="R18581" s="48"/>
      <c r="S18581" s="69"/>
      <c r="T18581" s="49"/>
    </row>
    <row r="18582" spans="1:20" x14ac:dyDescent="0.25">
      <c r="A18582"/>
      <c r="G18582" s="47"/>
      <c r="H18582" s="47"/>
      <c r="L18582" s="47"/>
      <c r="M18582" s="47"/>
      <c r="Q18582" s="55"/>
      <c r="R18582" s="48"/>
      <c r="S18582" s="69"/>
      <c r="T18582" s="49"/>
    </row>
    <row r="18583" spans="1:20" x14ac:dyDescent="0.25">
      <c r="A18583"/>
      <c r="G18583" s="47"/>
      <c r="H18583" s="47"/>
      <c r="L18583" s="47"/>
      <c r="M18583" s="47"/>
      <c r="Q18583" s="55"/>
      <c r="R18583" s="48"/>
      <c r="S18583" s="69"/>
      <c r="T18583" s="49"/>
    </row>
    <row r="18584" spans="1:20" x14ac:dyDescent="0.25">
      <c r="A18584"/>
      <c r="G18584" s="47"/>
      <c r="H18584" s="47"/>
      <c r="L18584" s="47"/>
      <c r="M18584" s="47"/>
      <c r="Q18584" s="55"/>
      <c r="R18584" s="48"/>
      <c r="S18584" s="69"/>
      <c r="T18584" s="49"/>
    </row>
    <row r="18585" spans="1:20" x14ac:dyDescent="0.25">
      <c r="A18585"/>
      <c r="G18585" s="47"/>
      <c r="H18585" s="47"/>
      <c r="L18585" s="47"/>
      <c r="M18585" s="47"/>
      <c r="Q18585" s="55"/>
      <c r="R18585" s="48"/>
      <c r="S18585" s="69"/>
      <c r="T18585" s="49"/>
    </row>
    <row r="18586" spans="1:20" x14ac:dyDescent="0.25">
      <c r="A18586"/>
      <c r="G18586" s="47"/>
      <c r="H18586" s="47"/>
      <c r="L18586" s="47"/>
      <c r="M18586" s="47"/>
      <c r="Q18586" s="55"/>
      <c r="R18586" s="48"/>
      <c r="S18586" s="69"/>
      <c r="T18586" s="49"/>
    </row>
    <row r="18587" spans="1:20" x14ac:dyDescent="0.25">
      <c r="A18587"/>
      <c r="G18587" s="47"/>
      <c r="H18587" s="47"/>
      <c r="L18587" s="47"/>
      <c r="M18587" s="47"/>
      <c r="Q18587" s="55"/>
      <c r="R18587" s="48"/>
      <c r="S18587" s="69"/>
      <c r="T18587" s="49"/>
    </row>
    <row r="18588" spans="1:20" x14ac:dyDescent="0.25">
      <c r="A18588"/>
      <c r="G18588" s="47"/>
      <c r="H18588" s="47"/>
      <c r="L18588" s="47"/>
      <c r="M18588" s="47"/>
      <c r="Q18588" s="55"/>
      <c r="R18588" s="48"/>
      <c r="S18588" s="69"/>
      <c r="T18588" s="49"/>
    </row>
    <row r="18589" spans="1:20" x14ac:dyDescent="0.25">
      <c r="A18589"/>
      <c r="G18589" s="47"/>
      <c r="H18589" s="47"/>
      <c r="L18589" s="47"/>
      <c r="M18589" s="47"/>
      <c r="Q18589" s="55"/>
      <c r="R18589" s="48"/>
      <c r="S18589" s="69"/>
      <c r="T18589" s="49"/>
    </row>
    <row r="18590" spans="1:20" x14ac:dyDescent="0.25">
      <c r="A18590"/>
      <c r="G18590" s="47"/>
      <c r="H18590" s="47"/>
      <c r="L18590" s="47"/>
      <c r="M18590" s="47"/>
      <c r="Q18590" s="55"/>
      <c r="R18590" s="48"/>
      <c r="S18590" s="69"/>
      <c r="T18590" s="49"/>
    </row>
    <row r="18591" spans="1:20" x14ac:dyDescent="0.25">
      <c r="A18591"/>
      <c r="G18591" s="47"/>
      <c r="H18591" s="47"/>
      <c r="L18591" s="47"/>
      <c r="M18591" s="47"/>
      <c r="Q18591" s="55"/>
      <c r="R18591" s="48"/>
      <c r="S18591" s="69"/>
      <c r="T18591" s="49"/>
    </row>
    <row r="18592" spans="1:20" x14ac:dyDescent="0.25">
      <c r="A18592"/>
      <c r="G18592" s="47"/>
      <c r="H18592" s="47"/>
      <c r="L18592" s="47"/>
      <c r="M18592" s="47"/>
      <c r="Q18592" s="55"/>
      <c r="R18592" s="48"/>
      <c r="S18592" s="69"/>
      <c r="T18592" s="49"/>
    </row>
    <row r="18593" spans="1:20" x14ac:dyDescent="0.25">
      <c r="A18593"/>
      <c r="G18593" s="47"/>
      <c r="H18593" s="47"/>
      <c r="L18593" s="47"/>
      <c r="M18593" s="47"/>
      <c r="Q18593" s="55"/>
      <c r="R18593" s="48"/>
      <c r="S18593" s="69"/>
      <c r="T18593" s="49"/>
    </row>
    <row r="18594" spans="1:20" x14ac:dyDescent="0.25">
      <c r="A18594"/>
      <c r="G18594" s="47"/>
      <c r="H18594" s="47"/>
      <c r="L18594" s="47"/>
      <c r="M18594" s="47"/>
      <c r="Q18594" s="55"/>
      <c r="R18594" s="48"/>
      <c r="S18594" s="69"/>
      <c r="T18594" s="49"/>
    </row>
    <row r="18595" spans="1:20" x14ac:dyDescent="0.25">
      <c r="A18595"/>
      <c r="G18595" s="47"/>
      <c r="H18595" s="47"/>
      <c r="L18595" s="47"/>
      <c r="M18595" s="47"/>
      <c r="Q18595" s="55"/>
      <c r="R18595" s="48"/>
      <c r="S18595" s="69"/>
      <c r="T18595" s="49"/>
    </row>
    <row r="18596" spans="1:20" x14ac:dyDescent="0.25">
      <c r="A18596"/>
      <c r="G18596" s="47"/>
      <c r="H18596" s="47"/>
      <c r="L18596" s="47"/>
      <c r="M18596" s="47"/>
      <c r="Q18596" s="55"/>
      <c r="R18596" s="48"/>
      <c r="S18596" s="69"/>
      <c r="T18596" s="49"/>
    </row>
    <row r="18597" spans="1:20" x14ac:dyDescent="0.25">
      <c r="A18597"/>
      <c r="G18597" s="47"/>
      <c r="H18597" s="47"/>
      <c r="L18597" s="47"/>
      <c r="M18597" s="47"/>
      <c r="Q18597" s="55"/>
      <c r="R18597" s="48"/>
      <c r="S18597" s="69"/>
      <c r="T18597" s="49"/>
    </row>
    <row r="18598" spans="1:20" x14ac:dyDescent="0.25">
      <c r="A18598"/>
      <c r="G18598" s="47"/>
      <c r="H18598" s="47"/>
      <c r="L18598" s="47"/>
      <c r="M18598" s="47"/>
      <c r="Q18598" s="55"/>
      <c r="R18598" s="48"/>
      <c r="S18598" s="69"/>
      <c r="T18598" s="49"/>
    </row>
    <row r="18599" spans="1:20" x14ac:dyDescent="0.25">
      <c r="A18599"/>
      <c r="G18599" s="47"/>
      <c r="H18599" s="47"/>
      <c r="L18599" s="47"/>
      <c r="M18599" s="47"/>
      <c r="Q18599" s="55"/>
      <c r="R18599" s="48"/>
      <c r="S18599" s="69"/>
      <c r="T18599" s="49"/>
    </row>
    <row r="18600" spans="1:20" x14ac:dyDescent="0.25">
      <c r="A18600"/>
      <c r="G18600" s="47"/>
      <c r="H18600" s="47"/>
      <c r="L18600" s="47"/>
      <c r="M18600" s="47"/>
      <c r="Q18600" s="55"/>
      <c r="R18600" s="48"/>
      <c r="S18600" s="69"/>
      <c r="T18600" s="49"/>
    </row>
    <row r="18601" spans="1:20" x14ac:dyDescent="0.25">
      <c r="A18601"/>
      <c r="G18601" s="47"/>
      <c r="H18601" s="47"/>
      <c r="L18601" s="47"/>
      <c r="M18601" s="47"/>
      <c r="Q18601" s="55"/>
      <c r="R18601" s="48"/>
      <c r="S18601" s="69"/>
      <c r="T18601" s="49"/>
    </row>
    <row r="18602" spans="1:20" x14ac:dyDescent="0.25">
      <c r="A18602"/>
      <c r="G18602" s="47"/>
      <c r="H18602" s="47"/>
      <c r="L18602" s="47"/>
      <c r="M18602" s="47"/>
      <c r="Q18602" s="55"/>
      <c r="R18602" s="48"/>
      <c r="S18602" s="69"/>
      <c r="T18602" s="49"/>
    </row>
    <row r="18603" spans="1:20" x14ac:dyDescent="0.25">
      <c r="A18603"/>
      <c r="G18603" s="47"/>
      <c r="H18603" s="47"/>
      <c r="L18603" s="47"/>
      <c r="M18603" s="47"/>
      <c r="Q18603" s="55"/>
      <c r="R18603" s="48"/>
      <c r="S18603" s="69"/>
      <c r="T18603" s="49"/>
    </row>
    <row r="18604" spans="1:20" x14ac:dyDescent="0.25">
      <c r="A18604"/>
      <c r="G18604" s="47"/>
      <c r="H18604" s="47"/>
      <c r="L18604" s="47"/>
      <c r="M18604" s="47"/>
      <c r="Q18604" s="55"/>
      <c r="R18604" s="48"/>
      <c r="S18604" s="69"/>
      <c r="T18604" s="49"/>
    </row>
    <row r="18605" spans="1:20" x14ac:dyDescent="0.25">
      <c r="A18605"/>
      <c r="G18605" s="47"/>
      <c r="H18605" s="47"/>
      <c r="L18605" s="47"/>
      <c r="M18605" s="47"/>
      <c r="Q18605" s="55"/>
      <c r="R18605" s="48"/>
      <c r="S18605" s="69"/>
      <c r="T18605" s="49"/>
    </row>
    <row r="18606" spans="1:20" x14ac:dyDescent="0.25">
      <c r="A18606"/>
      <c r="G18606" s="47"/>
      <c r="H18606" s="47"/>
      <c r="L18606" s="47"/>
      <c r="M18606" s="47"/>
      <c r="Q18606" s="55"/>
      <c r="R18606" s="48"/>
      <c r="S18606" s="69"/>
      <c r="T18606" s="49"/>
    </row>
    <row r="18607" spans="1:20" x14ac:dyDescent="0.25">
      <c r="A18607"/>
      <c r="G18607" s="47"/>
      <c r="H18607" s="47"/>
      <c r="L18607" s="47"/>
      <c r="M18607" s="47"/>
      <c r="Q18607" s="55"/>
      <c r="R18607" s="48"/>
      <c r="S18607" s="69"/>
      <c r="T18607" s="49"/>
    </row>
    <row r="18608" spans="1:20" x14ac:dyDescent="0.25">
      <c r="A18608"/>
      <c r="G18608" s="47"/>
      <c r="H18608" s="47"/>
      <c r="L18608" s="47"/>
      <c r="M18608" s="47"/>
      <c r="Q18608" s="55"/>
      <c r="R18608" s="48"/>
      <c r="S18608" s="69"/>
      <c r="T18608" s="49"/>
    </row>
    <row r="18609" spans="1:20" x14ac:dyDescent="0.25">
      <c r="A18609"/>
      <c r="G18609" s="47"/>
      <c r="H18609" s="47"/>
      <c r="L18609" s="47"/>
      <c r="M18609" s="47"/>
      <c r="Q18609" s="55"/>
      <c r="R18609" s="48"/>
      <c r="S18609" s="69"/>
      <c r="T18609" s="49"/>
    </row>
    <row r="18610" spans="1:20" x14ac:dyDescent="0.25">
      <c r="A18610"/>
      <c r="G18610" s="47"/>
      <c r="H18610" s="47"/>
      <c r="L18610" s="47"/>
      <c r="M18610" s="47"/>
      <c r="Q18610" s="55"/>
      <c r="R18610" s="48"/>
      <c r="S18610" s="69"/>
      <c r="T18610" s="49"/>
    </row>
    <row r="18611" spans="1:20" x14ac:dyDescent="0.25">
      <c r="A18611"/>
      <c r="G18611" s="47"/>
      <c r="H18611" s="47"/>
      <c r="L18611" s="47"/>
      <c r="M18611" s="47"/>
      <c r="Q18611" s="55"/>
      <c r="R18611" s="48"/>
      <c r="S18611" s="69"/>
      <c r="T18611" s="49"/>
    </row>
    <row r="18612" spans="1:20" x14ac:dyDescent="0.25">
      <c r="A18612"/>
      <c r="G18612" s="47"/>
      <c r="H18612" s="47"/>
      <c r="L18612" s="47"/>
      <c r="M18612" s="47"/>
      <c r="Q18612" s="55"/>
      <c r="R18612" s="48"/>
      <c r="S18612" s="69"/>
      <c r="T18612" s="49"/>
    </row>
    <row r="18613" spans="1:20" x14ac:dyDescent="0.25">
      <c r="A18613"/>
      <c r="G18613" s="47"/>
      <c r="H18613" s="47"/>
      <c r="L18613" s="47"/>
      <c r="M18613" s="47"/>
      <c r="Q18613" s="55"/>
      <c r="R18613" s="48"/>
      <c r="S18613" s="69"/>
      <c r="T18613" s="49"/>
    </row>
    <row r="18614" spans="1:20" x14ac:dyDescent="0.25">
      <c r="A18614"/>
      <c r="G18614" s="47"/>
      <c r="H18614" s="47"/>
      <c r="L18614" s="47"/>
      <c r="M18614" s="47"/>
      <c r="Q18614" s="55"/>
      <c r="R18614" s="48"/>
      <c r="S18614" s="69"/>
      <c r="T18614" s="49"/>
    </row>
    <row r="18615" spans="1:20" x14ac:dyDescent="0.25">
      <c r="A18615"/>
      <c r="G18615" s="47"/>
      <c r="H18615" s="47"/>
      <c r="L18615" s="47"/>
      <c r="M18615" s="47"/>
      <c r="Q18615" s="55"/>
      <c r="R18615" s="48"/>
      <c r="S18615" s="69"/>
      <c r="T18615" s="49"/>
    </row>
    <row r="18616" spans="1:20" x14ac:dyDescent="0.25">
      <c r="A18616"/>
      <c r="G18616" s="47"/>
      <c r="H18616" s="47"/>
      <c r="L18616" s="47"/>
      <c r="M18616" s="47"/>
      <c r="Q18616" s="55"/>
      <c r="R18616" s="48"/>
      <c r="S18616" s="69"/>
      <c r="T18616" s="49"/>
    </row>
    <row r="18617" spans="1:20" x14ac:dyDescent="0.25">
      <c r="A18617"/>
      <c r="G18617" s="47"/>
      <c r="H18617" s="47"/>
      <c r="L18617" s="47"/>
      <c r="M18617" s="47"/>
      <c r="Q18617" s="55"/>
      <c r="R18617" s="48"/>
      <c r="S18617" s="69"/>
      <c r="T18617" s="49"/>
    </row>
    <row r="18618" spans="1:20" x14ac:dyDescent="0.25">
      <c r="A18618"/>
      <c r="G18618" s="47"/>
      <c r="H18618" s="47"/>
      <c r="L18618" s="47"/>
      <c r="M18618" s="47"/>
      <c r="Q18618" s="55"/>
      <c r="R18618" s="48"/>
      <c r="S18618" s="69"/>
      <c r="T18618" s="49"/>
    </row>
    <row r="18619" spans="1:20" x14ac:dyDescent="0.25">
      <c r="A18619"/>
      <c r="G18619" s="47"/>
      <c r="H18619" s="47"/>
      <c r="L18619" s="47"/>
      <c r="M18619" s="47"/>
      <c r="Q18619" s="55"/>
      <c r="R18619" s="48"/>
      <c r="S18619" s="69"/>
      <c r="T18619" s="49"/>
    </row>
    <row r="18620" spans="1:20" x14ac:dyDescent="0.25">
      <c r="A18620"/>
      <c r="G18620" s="47"/>
      <c r="H18620" s="47"/>
      <c r="L18620" s="47"/>
      <c r="M18620" s="47"/>
      <c r="Q18620" s="55"/>
      <c r="R18620" s="48"/>
      <c r="S18620" s="69"/>
      <c r="T18620" s="49"/>
    </row>
    <row r="18621" spans="1:20" x14ac:dyDescent="0.25">
      <c r="A18621"/>
      <c r="G18621" s="47"/>
      <c r="H18621" s="47"/>
      <c r="L18621" s="47"/>
      <c r="M18621" s="47"/>
      <c r="Q18621" s="55"/>
      <c r="R18621" s="48"/>
      <c r="S18621" s="69"/>
      <c r="T18621" s="49"/>
    </row>
    <row r="18622" spans="1:20" x14ac:dyDescent="0.25">
      <c r="A18622"/>
      <c r="G18622" s="47"/>
      <c r="H18622" s="47"/>
      <c r="L18622" s="47"/>
      <c r="M18622" s="47"/>
      <c r="Q18622" s="55"/>
      <c r="R18622" s="48"/>
      <c r="S18622" s="69"/>
      <c r="T18622" s="49"/>
    </row>
    <row r="18623" spans="1:20" x14ac:dyDescent="0.25">
      <c r="A18623"/>
      <c r="G18623" s="47"/>
      <c r="H18623" s="47"/>
      <c r="L18623" s="47"/>
      <c r="M18623" s="47"/>
      <c r="Q18623" s="55"/>
      <c r="R18623" s="48"/>
      <c r="S18623" s="69"/>
      <c r="T18623" s="49"/>
    </row>
    <row r="18624" spans="1:20" x14ac:dyDescent="0.25">
      <c r="A18624"/>
      <c r="G18624" s="47"/>
      <c r="H18624" s="47"/>
      <c r="L18624" s="47"/>
      <c r="M18624" s="47"/>
      <c r="Q18624" s="55"/>
      <c r="R18624" s="48"/>
      <c r="S18624" s="69"/>
      <c r="T18624" s="49"/>
    </row>
    <row r="18625" spans="1:20" x14ac:dyDescent="0.25">
      <c r="A18625"/>
      <c r="G18625" s="47"/>
      <c r="H18625" s="47"/>
      <c r="L18625" s="47"/>
      <c r="M18625" s="47"/>
      <c r="Q18625" s="55"/>
      <c r="R18625" s="48"/>
      <c r="S18625" s="69"/>
      <c r="T18625" s="49"/>
    </row>
    <row r="18626" spans="1:20" x14ac:dyDescent="0.25">
      <c r="A18626"/>
      <c r="G18626" s="47"/>
      <c r="H18626" s="47"/>
      <c r="L18626" s="47"/>
      <c r="M18626" s="47"/>
      <c r="Q18626" s="55"/>
      <c r="R18626" s="48"/>
      <c r="S18626" s="69"/>
      <c r="T18626" s="49"/>
    </row>
    <row r="18627" spans="1:20" x14ac:dyDescent="0.25">
      <c r="A18627"/>
      <c r="G18627" s="47"/>
      <c r="H18627" s="47"/>
      <c r="L18627" s="47"/>
      <c r="M18627" s="47"/>
      <c r="Q18627" s="55"/>
      <c r="R18627" s="48"/>
      <c r="S18627" s="69"/>
      <c r="T18627" s="49"/>
    </row>
    <row r="18628" spans="1:20" x14ac:dyDescent="0.25">
      <c r="A18628"/>
      <c r="G18628" s="47"/>
      <c r="H18628" s="47"/>
      <c r="L18628" s="47"/>
      <c r="M18628" s="47"/>
      <c r="Q18628" s="55"/>
      <c r="R18628" s="48"/>
      <c r="S18628" s="69"/>
      <c r="T18628" s="49"/>
    </row>
    <row r="18629" spans="1:20" x14ac:dyDescent="0.25">
      <c r="A18629"/>
      <c r="G18629" s="47"/>
      <c r="H18629" s="47"/>
      <c r="L18629" s="47"/>
      <c r="M18629" s="47"/>
      <c r="Q18629" s="55"/>
      <c r="R18629" s="48"/>
      <c r="S18629" s="69"/>
      <c r="T18629" s="49"/>
    </row>
    <row r="18630" spans="1:20" x14ac:dyDescent="0.25">
      <c r="A18630"/>
      <c r="G18630" s="47"/>
      <c r="H18630" s="47"/>
      <c r="L18630" s="47"/>
      <c r="M18630" s="47"/>
      <c r="Q18630" s="55"/>
      <c r="R18630" s="48"/>
      <c r="S18630" s="69"/>
      <c r="T18630" s="49"/>
    </row>
    <row r="18631" spans="1:20" x14ac:dyDescent="0.25">
      <c r="A18631"/>
      <c r="G18631" s="47"/>
      <c r="H18631" s="47"/>
      <c r="L18631" s="47"/>
      <c r="M18631" s="47"/>
      <c r="Q18631" s="55"/>
      <c r="R18631" s="48"/>
      <c r="S18631" s="69"/>
      <c r="T18631" s="49"/>
    </row>
    <row r="18632" spans="1:20" x14ac:dyDescent="0.25">
      <c r="A18632"/>
      <c r="G18632" s="47"/>
      <c r="H18632" s="47"/>
      <c r="L18632" s="47"/>
      <c r="M18632" s="47"/>
      <c r="Q18632" s="55"/>
      <c r="R18632" s="48"/>
      <c r="S18632" s="69"/>
      <c r="T18632" s="49"/>
    </row>
    <row r="18633" spans="1:20" x14ac:dyDescent="0.25">
      <c r="A18633"/>
      <c r="G18633" s="47"/>
      <c r="H18633" s="47"/>
      <c r="L18633" s="47"/>
      <c r="M18633" s="47"/>
      <c r="Q18633" s="55"/>
      <c r="R18633" s="48"/>
      <c r="S18633" s="69"/>
      <c r="T18633" s="49"/>
    </row>
    <row r="18634" spans="1:20" x14ac:dyDescent="0.25">
      <c r="A18634"/>
      <c r="G18634" s="47"/>
      <c r="H18634" s="47"/>
      <c r="L18634" s="47"/>
      <c r="M18634" s="47"/>
      <c r="Q18634" s="55"/>
      <c r="R18634" s="48"/>
      <c r="S18634" s="69"/>
      <c r="T18634" s="49"/>
    </row>
    <row r="18635" spans="1:20" x14ac:dyDescent="0.25">
      <c r="A18635"/>
      <c r="G18635" s="47"/>
      <c r="H18635" s="47"/>
      <c r="L18635" s="47"/>
      <c r="M18635" s="47"/>
      <c r="Q18635" s="55"/>
      <c r="R18635" s="48"/>
      <c r="S18635" s="69"/>
      <c r="T18635" s="49"/>
    </row>
    <row r="18636" spans="1:20" x14ac:dyDescent="0.25">
      <c r="A18636"/>
      <c r="G18636" s="47"/>
      <c r="H18636" s="47"/>
      <c r="L18636" s="47"/>
      <c r="M18636" s="47"/>
      <c r="Q18636" s="55"/>
      <c r="R18636" s="48"/>
      <c r="S18636" s="69"/>
      <c r="T18636" s="49"/>
    </row>
    <row r="18637" spans="1:20" x14ac:dyDescent="0.25">
      <c r="A18637"/>
      <c r="G18637" s="47"/>
      <c r="H18637" s="47"/>
      <c r="L18637" s="47"/>
      <c r="M18637" s="47"/>
      <c r="Q18637" s="55"/>
      <c r="R18637" s="48"/>
      <c r="S18637" s="69"/>
      <c r="T18637" s="49"/>
    </row>
    <row r="18638" spans="1:20" x14ac:dyDescent="0.25">
      <c r="A18638"/>
      <c r="G18638" s="47"/>
      <c r="H18638" s="47"/>
      <c r="L18638" s="47"/>
      <c r="M18638" s="47"/>
      <c r="Q18638" s="55"/>
      <c r="R18638" s="48"/>
      <c r="S18638" s="69"/>
      <c r="T18638" s="49"/>
    </row>
    <row r="18639" spans="1:20" x14ac:dyDescent="0.25">
      <c r="A18639"/>
      <c r="G18639" s="47"/>
      <c r="H18639" s="47"/>
      <c r="L18639" s="47"/>
      <c r="M18639" s="47"/>
      <c r="Q18639" s="55"/>
      <c r="R18639" s="48"/>
      <c r="S18639" s="69"/>
      <c r="T18639" s="49"/>
    </row>
    <row r="18640" spans="1:20" x14ac:dyDescent="0.25">
      <c r="A18640"/>
      <c r="G18640" s="47"/>
      <c r="H18640" s="47"/>
      <c r="L18640" s="47"/>
      <c r="M18640" s="47"/>
      <c r="Q18640" s="55"/>
      <c r="R18640" s="48"/>
      <c r="S18640" s="69"/>
      <c r="T18640" s="49"/>
    </row>
    <row r="18641" spans="1:20" x14ac:dyDescent="0.25">
      <c r="A18641"/>
      <c r="G18641" s="47"/>
      <c r="H18641" s="47"/>
      <c r="L18641" s="47"/>
      <c r="M18641" s="47"/>
      <c r="Q18641" s="55"/>
      <c r="R18641" s="48"/>
      <c r="S18641" s="69"/>
      <c r="T18641" s="49"/>
    </row>
    <row r="18642" spans="1:20" x14ac:dyDescent="0.25">
      <c r="A18642"/>
      <c r="G18642" s="47"/>
      <c r="H18642" s="47"/>
      <c r="L18642" s="47"/>
      <c r="M18642" s="47"/>
      <c r="Q18642" s="55"/>
      <c r="R18642" s="48"/>
      <c r="S18642" s="69"/>
      <c r="T18642" s="49"/>
    </row>
    <row r="18643" spans="1:20" x14ac:dyDescent="0.25">
      <c r="A18643"/>
      <c r="G18643" s="47"/>
      <c r="H18643" s="47"/>
      <c r="L18643" s="47"/>
      <c r="M18643" s="47"/>
      <c r="Q18643" s="55"/>
      <c r="R18643" s="48"/>
      <c r="S18643" s="69"/>
      <c r="T18643" s="49"/>
    </row>
    <row r="18644" spans="1:20" x14ac:dyDescent="0.25">
      <c r="A18644"/>
      <c r="G18644" s="47"/>
      <c r="H18644" s="47"/>
      <c r="L18644" s="47"/>
      <c r="M18644" s="47"/>
      <c r="Q18644" s="55"/>
      <c r="R18644" s="48"/>
      <c r="S18644" s="69"/>
      <c r="T18644" s="49"/>
    </row>
    <row r="18645" spans="1:20" x14ac:dyDescent="0.25">
      <c r="A18645"/>
      <c r="G18645" s="47"/>
      <c r="H18645" s="47"/>
      <c r="L18645" s="47"/>
      <c r="M18645" s="47"/>
      <c r="Q18645" s="55"/>
      <c r="R18645" s="48"/>
      <c r="S18645" s="69"/>
      <c r="T18645" s="49"/>
    </row>
    <row r="18646" spans="1:20" x14ac:dyDescent="0.25">
      <c r="A18646"/>
      <c r="G18646" s="47"/>
      <c r="H18646" s="47"/>
      <c r="L18646" s="47"/>
      <c r="M18646" s="47"/>
      <c r="Q18646" s="55"/>
      <c r="R18646" s="48"/>
      <c r="S18646" s="69"/>
      <c r="T18646" s="49"/>
    </row>
    <row r="18647" spans="1:20" x14ac:dyDescent="0.25">
      <c r="A18647"/>
      <c r="G18647" s="47"/>
      <c r="H18647" s="47"/>
      <c r="L18647" s="47"/>
      <c r="M18647" s="47"/>
      <c r="Q18647" s="55"/>
      <c r="R18647" s="48"/>
      <c r="S18647" s="69"/>
      <c r="T18647" s="49"/>
    </row>
    <row r="18648" spans="1:20" x14ac:dyDescent="0.25">
      <c r="A18648"/>
      <c r="G18648" s="47"/>
      <c r="H18648" s="47"/>
      <c r="L18648" s="47"/>
      <c r="M18648" s="47"/>
      <c r="Q18648" s="55"/>
      <c r="R18648" s="48"/>
      <c r="S18648" s="69"/>
      <c r="T18648" s="49"/>
    </row>
    <row r="18649" spans="1:20" x14ac:dyDescent="0.25">
      <c r="A18649"/>
      <c r="G18649" s="47"/>
      <c r="H18649" s="47"/>
      <c r="L18649" s="47"/>
      <c r="M18649" s="47"/>
      <c r="Q18649" s="55"/>
      <c r="R18649" s="48"/>
      <c r="S18649" s="69"/>
      <c r="T18649" s="49"/>
    </row>
    <row r="18650" spans="1:20" x14ac:dyDescent="0.25">
      <c r="A18650"/>
      <c r="G18650" s="47"/>
      <c r="H18650" s="47"/>
      <c r="L18650" s="47"/>
      <c r="M18650" s="47"/>
      <c r="Q18650" s="55"/>
      <c r="R18650" s="48"/>
      <c r="S18650" s="69"/>
      <c r="T18650" s="49"/>
    </row>
    <row r="18651" spans="1:20" x14ac:dyDescent="0.25">
      <c r="A18651"/>
      <c r="G18651" s="47"/>
      <c r="H18651" s="47"/>
      <c r="L18651" s="47"/>
      <c r="M18651" s="47"/>
      <c r="Q18651" s="55"/>
      <c r="R18651" s="48"/>
      <c r="S18651" s="69"/>
      <c r="T18651" s="49"/>
    </row>
    <row r="18652" spans="1:20" x14ac:dyDescent="0.25">
      <c r="A18652"/>
      <c r="G18652" s="47"/>
      <c r="H18652" s="47"/>
      <c r="L18652" s="47"/>
      <c r="M18652" s="47"/>
      <c r="Q18652" s="55"/>
      <c r="R18652" s="48"/>
      <c r="S18652" s="69"/>
      <c r="T18652" s="49"/>
    </row>
    <row r="18653" spans="1:20" x14ac:dyDescent="0.25">
      <c r="A18653"/>
      <c r="G18653" s="47"/>
      <c r="H18653" s="47"/>
      <c r="L18653" s="47"/>
      <c r="M18653" s="47"/>
      <c r="Q18653" s="55"/>
      <c r="R18653" s="48"/>
      <c r="S18653" s="69"/>
      <c r="T18653" s="49"/>
    </row>
    <row r="18654" spans="1:20" x14ac:dyDescent="0.25">
      <c r="A18654"/>
      <c r="G18654" s="47"/>
      <c r="H18654" s="47"/>
      <c r="L18654" s="47"/>
      <c r="M18654" s="47"/>
      <c r="Q18654" s="55"/>
      <c r="R18654" s="48"/>
      <c r="S18654" s="69"/>
      <c r="T18654" s="49"/>
    </row>
    <row r="18655" spans="1:20" x14ac:dyDescent="0.25">
      <c r="A18655"/>
      <c r="G18655" s="47"/>
      <c r="H18655" s="47"/>
      <c r="L18655" s="47"/>
      <c r="M18655" s="47"/>
      <c r="Q18655" s="55"/>
      <c r="R18655" s="48"/>
      <c r="S18655" s="69"/>
      <c r="T18655" s="49"/>
    </row>
    <row r="18656" spans="1:20" x14ac:dyDescent="0.25">
      <c r="A18656"/>
      <c r="G18656" s="47"/>
      <c r="H18656" s="47"/>
      <c r="L18656" s="47"/>
      <c r="M18656" s="47"/>
      <c r="Q18656" s="55"/>
      <c r="R18656" s="48"/>
      <c r="S18656" s="69"/>
      <c r="T18656" s="49"/>
    </row>
    <row r="18657" spans="1:20" x14ac:dyDescent="0.25">
      <c r="A18657"/>
      <c r="G18657" s="47"/>
      <c r="H18657" s="47"/>
      <c r="L18657" s="47"/>
      <c r="M18657" s="47"/>
      <c r="Q18657" s="55"/>
      <c r="R18657" s="48"/>
      <c r="S18657" s="69"/>
      <c r="T18657" s="49"/>
    </row>
    <row r="18658" spans="1:20" x14ac:dyDescent="0.25">
      <c r="A18658"/>
      <c r="G18658" s="47"/>
      <c r="H18658" s="47"/>
      <c r="L18658" s="47"/>
      <c r="M18658" s="47"/>
      <c r="Q18658" s="55"/>
      <c r="R18658" s="48"/>
      <c r="S18658" s="69"/>
      <c r="T18658" s="49"/>
    </row>
    <row r="18659" spans="1:20" x14ac:dyDescent="0.25">
      <c r="A18659"/>
      <c r="G18659" s="47"/>
      <c r="H18659" s="47"/>
      <c r="L18659" s="47"/>
      <c r="M18659" s="47"/>
      <c r="Q18659" s="55"/>
      <c r="R18659" s="48"/>
      <c r="S18659" s="69"/>
      <c r="T18659" s="49"/>
    </row>
    <row r="18660" spans="1:20" x14ac:dyDescent="0.25">
      <c r="A18660"/>
      <c r="G18660" s="47"/>
      <c r="H18660" s="47"/>
      <c r="L18660" s="47"/>
      <c r="M18660" s="47"/>
      <c r="Q18660" s="55"/>
      <c r="R18660" s="48"/>
      <c r="S18660" s="69"/>
      <c r="T18660" s="49"/>
    </row>
    <row r="18661" spans="1:20" x14ac:dyDescent="0.25">
      <c r="A18661"/>
      <c r="G18661" s="47"/>
      <c r="H18661" s="47"/>
      <c r="L18661" s="47"/>
      <c r="M18661" s="47"/>
      <c r="Q18661" s="55"/>
      <c r="R18661" s="48"/>
      <c r="S18661" s="69"/>
      <c r="T18661" s="49"/>
    </row>
    <row r="18662" spans="1:20" x14ac:dyDescent="0.25">
      <c r="A18662"/>
      <c r="G18662" s="47"/>
      <c r="H18662" s="47"/>
      <c r="L18662" s="47"/>
      <c r="M18662" s="47"/>
      <c r="Q18662" s="55"/>
      <c r="R18662" s="48"/>
      <c r="S18662" s="69"/>
      <c r="T18662" s="49"/>
    </row>
    <row r="18663" spans="1:20" x14ac:dyDescent="0.25">
      <c r="A18663"/>
      <c r="G18663" s="47"/>
      <c r="H18663" s="47"/>
      <c r="L18663" s="47"/>
      <c r="M18663" s="47"/>
      <c r="Q18663" s="55"/>
      <c r="R18663" s="48"/>
      <c r="S18663" s="69"/>
      <c r="T18663" s="49"/>
    </row>
    <row r="18664" spans="1:20" x14ac:dyDescent="0.25">
      <c r="A18664"/>
      <c r="G18664" s="47"/>
      <c r="H18664" s="47"/>
      <c r="L18664" s="47"/>
      <c r="M18664" s="47"/>
      <c r="Q18664" s="55"/>
      <c r="R18664" s="48"/>
      <c r="S18664" s="69"/>
      <c r="T18664" s="49"/>
    </row>
    <row r="18665" spans="1:20" x14ac:dyDescent="0.25">
      <c r="A18665"/>
      <c r="G18665" s="47"/>
      <c r="H18665" s="47"/>
      <c r="L18665" s="47"/>
      <c r="M18665" s="47"/>
      <c r="Q18665" s="55"/>
      <c r="R18665" s="48"/>
      <c r="S18665" s="69"/>
      <c r="T18665" s="49"/>
    </row>
    <row r="18666" spans="1:20" x14ac:dyDescent="0.25">
      <c r="A18666"/>
      <c r="G18666" s="47"/>
      <c r="H18666" s="47"/>
      <c r="L18666" s="47"/>
      <c r="M18666" s="47"/>
      <c r="Q18666" s="55"/>
      <c r="R18666" s="48"/>
      <c r="S18666" s="69"/>
      <c r="T18666" s="49"/>
    </row>
    <row r="18667" spans="1:20" x14ac:dyDescent="0.25">
      <c r="A18667"/>
      <c r="G18667" s="47"/>
      <c r="H18667" s="47"/>
      <c r="L18667" s="47"/>
      <c r="M18667" s="47"/>
      <c r="Q18667" s="55"/>
      <c r="R18667" s="48"/>
      <c r="S18667" s="69"/>
      <c r="T18667" s="49"/>
    </row>
    <row r="18668" spans="1:20" x14ac:dyDescent="0.25">
      <c r="A18668"/>
      <c r="G18668" s="47"/>
      <c r="H18668" s="47"/>
      <c r="L18668" s="47"/>
      <c r="M18668" s="47"/>
      <c r="Q18668" s="55"/>
      <c r="R18668" s="48"/>
      <c r="S18668" s="69"/>
      <c r="T18668" s="49"/>
    </row>
    <row r="18669" spans="1:20" x14ac:dyDescent="0.25">
      <c r="A18669"/>
      <c r="G18669" s="47"/>
      <c r="H18669" s="47"/>
      <c r="L18669" s="47"/>
      <c r="M18669" s="47"/>
      <c r="Q18669" s="55"/>
      <c r="R18669" s="48"/>
      <c r="S18669" s="69"/>
      <c r="T18669" s="49"/>
    </row>
    <row r="18670" spans="1:20" x14ac:dyDescent="0.25">
      <c r="A18670"/>
      <c r="G18670" s="47"/>
      <c r="H18670" s="47"/>
      <c r="L18670" s="47"/>
      <c r="M18670" s="47"/>
      <c r="Q18670" s="55"/>
      <c r="R18670" s="48"/>
      <c r="S18670" s="69"/>
      <c r="T18670" s="49"/>
    </row>
    <row r="18671" spans="1:20" x14ac:dyDescent="0.25">
      <c r="A18671"/>
      <c r="G18671" s="47"/>
      <c r="H18671" s="47"/>
      <c r="L18671" s="47"/>
      <c r="M18671" s="47"/>
      <c r="Q18671" s="55"/>
      <c r="R18671" s="48"/>
      <c r="S18671" s="69"/>
      <c r="T18671" s="49"/>
    </row>
    <row r="18672" spans="1:20" x14ac:dyDescent="0.25">
      <c r="A18672"/>
      <c r="G18672" s="47"/>
      <c r="H18672" s="47"/>
      <c r="L18672" s="47"/>
      <c r="M18672" s="47"/>
      <c r="Q18672" s="55"/>
      <c r="R18672" s="48"/>
      <c r="S18672" s="69"/>
      <c r="T18672" s="49"/>
    </row>
    <row r="18673" spans="1:20" x14ac:dyDescent="0.25">
      <c r="A18673"/>
      <c r="G18673" s="47"/>
      <c r="H18673" s="47"/>
      <c r="L18673" s="47"/>
      <c r="M18673" s="47"/>
      <c r="Q18673" s="55"/>
      <c r="R18673" s="48"/>
      <c r="S18673" s="69"/>
      <c r="T18673" s="49"/>
    </row>
    <row r="18674" spans="1:20" x14ac:dyDescent="0.25">
      <c r="A18674"/>
      <c r="G18674" s="47"/>
      <c r="H18674" s="47"/>
      <c r="L18674" s="47"/>
      <c r="M18674" s="47"/>
      <c r="Q18674" s="55"/>
      <c r="R18674" s="48"/>
      <c r="S18674" s="69"/>
      <c r="T18674" s="49"/>
    </row>
    <row r="18675" spans="1:20" x14ac:dyDescent="0.25">
      <c r="A18675"/>
      <c r="G18675" s="47"/>
      <c r="H18675" s="47"/>
      <c r="L18675" s="47"/>
      <c r="M18675" s="47"/>
      <c r="Q18675" s="55"/>
      <c r="R18675" s="48"/>
      <c r="S18675" s="69"/>
      <c r="T18675" s="49"/>
    </row>
    <row r="18676" spans="1:20" x14ac:dyDescent="0.25">
      <c r="A18676"/>
      <c r="G18676" s="47"/>
      <c r="H18676" s="47"/>
      <c r="L18676" s="47"/>
      <c r="M18676" s="47"/>
      <c r="Q18676" s="55"/>
      <c r="R18676" s="48"/>
      <c r="S18676" s="69"/>
      <c r="T18676" s="49"/>
    </row>
    <row r="18677" spans="1:20" x14ac:dyDescent="0.25">
      <c r="A18677"/>
      <c r="G18677" s="47"/>
      <c r="H18677" s="47"/>
      <c r="L18677" s="47"/>
      <c r="M18677" s="47"/>
      <c r="Q18677" s="55"/>
      <c r="R18677" s="48"/>
      <c r="S18677" s="69"/>
      <c r="T18677" s="49"/>
    </row>
    <row r="18678" spans="1:20" x14ac:dyDescent="0.25">
      <c r="A18678"/>
      <c r="G18678" s="47"/>
      <c r="H18678" s="47"/>
      <c r="L18678" s="47"/>
      <c r="M18678" s="47"/>
      <c r="Q18678" s="55"/>
      <c r="R18678" s="48"/>
      <c r="S18678" s="69"/>
      <c r="T18678" s="49"/>
    </row>
    <row r="18679" spans="1:20" x14ac:dyDescent="0.25">
      <c r="A18679"/>
      <c r="G18679" s="47"/>
      <c r="H18679" s="47"/>
      <c r="L18679" s="47"/>
      <c r="M18679" s="47"/>
      <c r="Q18679" s="55"/>
      <c r="R18679" s="48"/>
      <c r="S18679" s="69"/>
      <c r="T18679" s="49"/>
    </row>
    <row r="18680" spans="1:20" x14ac:dyDescent="0.25">
      <c r="A18680"/>
      <c r="G18680" s="47"/>
      <c r="H18680" s="47"/>
      <c r="L18680" s="47"/>
      <c r="M18680" s="47"/>
      <c r="Q18680" s="55"/>
      <c r="R18680" s="48"/>
      <c r="S18680" s="69"/>
      <c r="T18680" s="49"/>
    </row>
    <row r="18681" spans="1:20" x14ac:dyDescent="0.25">
      <c r="A18681"/>
      <c r="G18681" s="47"/>
      <c r="H18681" s="47"/>
      <c r="L18681" s="47"/>
      <c r="M18681" s="47"/>
      <c r="Q18681" s="55"/>
      <c r="R18681" s="48"/>
      <c r="S18681" s="69"/>
      <c r="T18681" s="49"/>
    </row>
    <row r="18682" spans="1:20" x14ac:dyDescent="0.25">
      <c r="A18682"/>
      <c r="G18682" s="47"/>
      <c r="H18682" s="47"/>
      <c r="L18682" s="47"/>
      <c r="M18682" s="47"/>
      <c r="Q18682" s="55"/>
      <c r="R18682" s="48"/>
      <c r="S18682" s="69"/>
      <c r="T18682" s="49"/>
    </row>
    <row r="18683" spans="1:20" x14ac:dyDescent="0.25">
      <c r="A18683"/>
      <c r="G18683" s="47"/>
      <c r="H18683" s="47"/>
      <c r="L18683" s="47"/>
      <c r="M18683" s="47"/>
      <c r="Q18683" s="55"/>
      <c r="R18683" s="48"/>
      <c r="S18683" s="69"/>
      <c r="T18683" s="49"/>
    </row>
    <row r="18684" spans="1:20" x14ac:dyDescent="0.25">
      <c r="A18684"/>
      <c r="G18684" s="47"/>
      <c r="H18684" s="47"/>
      <c r="L18684" s="47"/>
      <c r="M18684" s="47"/>
      <c r="Q18684" s="55"/>
      <c r="R18684" s="48"/>
      <c r="S18684" s="69"/>
      <c r="T18684" s="49"/>
    </row>
    <row r="18685" spans="1:20" x14ac:dyDescent="0.25">
      <c r="A18685"/>
      <c r="G18685" s="47"/>
      <c r="H18685" s="47"/>
      <c r="L18685" s="47"/>
      <c r="M18685" s="47"/>
      <c r="Q18685" s="55"/>
      <c r="R18685" s="48"/>
      <c r="S18685" s="69"/>
      <c r="T18685" s="49"/>
    </row>
    <row r="18686" spans="1:20" x14ac:dyDescent="0.25">
      <c r="A18686"/>
      <c r="G18686" s="47"/>
      <c r="H18686" s="47"/>
      <c r="L18686" s="47"/>
      <c r="M18686" s="47"/>
      <c r="Q18686" s="55"/>
      <c r="R18686" s="48"/>
      <c r="S18686" s="69"/>
      <c r="T18686" s="49"/>
    </row>
    <row r="18687" spans="1:20" x14ac:dyDescent="0.25">
      <c r="A18687"/>
      <c r="G18687" s="47"/>
      <c r="H18687" s="47"/>
      <c r="L18687" s="47"/>
      <c r="M18687" s="47"/>
      <c r="Q18687" s="55"/>
      <c r="R18687" s="48"/>
      <c r="S18687" s="69"/>
      <c r="T18687" s="49"/>
    </row>
    <row r="18688" spans="1:20" x14ac:dyDescent="0.25">
      <c r="A18688"/>
      <c r="G18688" s="47"/>
      <c r="H18688" s="47"/>
      <c r="L18688" s="47"/>
      <c r="M18688" s="47"/>
      <c r="Q18688" s="55"/>
      <c r="R18688" s="48"/>
      <c r="S18688" s="69"/>
      <c r="T18688" s="49"/>
    </row>
    <row r="18689" spans="1:20" x14ac:dyDescent="0.25">
      <c r="A18689"/>
      <c r="G18689" s="47"/>
      <c r="H18689" s="47"/>
      <c r="L18689" s="47"/>
      <c r="M18689" s="47"/>
      <c r="Q18689" s="55"/>
      <c r="R18689" s="48"/>
      <c r="S18689" s="69"/>
      <c r="T18689" s="49"/>
    </row>
    <row r="18690" spans="1:20" x14ac:dyDescent="0.25">
      <c r="A18690"/>
      <c r="G18690" s="47"/>
      <c r="H18690" s="47"/>
      <c r="L18690" s="47"/>
      <c r="M18690" s="47"/>
      <c r="Q18690" s="55"/>
      <c r="R18690" s="48"/>
      <c r="S18690" s="69"/>
      <c r="T18690" s="49"/>
    </row>
    <row r="18691" spans="1:20" x14ac:dyDescent="0.25">
      <c r="A18691"/>
      <c r="G18691" s="47"/>
      <c r="H18691" s="47"/>
      <c r="L18691" s="47"/>
      <c r="M18691" s="47"/>
      <c r="Q18691" s="55"/>
      <c r="R18691" s="48"/>
      <c r="S18691" s="69"/>
      <c r="T18691" s="49"/>
    </row>
    <row r="18692" spans="1:20" x14ac:dyDescent="0.25">
      <c r="A18692"/>
      <c r="G18692" s="47"/>
      <c r="H18692" s="47"/>
      <c r="L18692" s="47"/>
      <c r="M18692" s="47"/>
      <c r="Q18692" s="55"/>
      <c r="R18692" s="48"/>
      <c r="S18692" s="69"/>
      <c r="T18692" s="49"/>
    </row>
    <row r="18693" spans="1:20" x14ac:dyDescent="0.25">
      <c r="A18693"/>
      <c r="G18693" s="47"/>
      <c r="H18693" s="47"/>
      <c r="L18693" s="47"/>
      <c r="M18693" s="47"/>
      <c r="Q18693" s="55"/>
      <c r="R18693" s="48"/>
      <c r="S18693" s="69"/>
      <c r="T18693" s="49"/>
    </row>
    <row r="18694" spans="1:20" x14ac:dyDescent="0.25">
      <c r="A18694"/>
      <c r="G18694" s="47"/>
      <c r="H18694" s="47"/>
      <c r="L18694" s="47"/>
      <c r="M18694" s="47"/>
      <c r="Q18694" s="55"/>
      <c r="R18694" s="48"/>
      <c r="S18694" s="69"/>
      <c r="T18694" s="49"/>
    </row>
    <row r="18695" spans="1:20" x14ac:dyDescent="0.25">
      <c r="A18695"/>
      <c r="G18695" s="47"/>
      <c r="H18695" s="47"/>
      <c r="L18695" s="47"/>
      <c r="M18695" s="47"/>
      <c r="Q18695" s="55"/>
      <c r="R18695" s="48"/>
      <c r="S18695" s="69"/>
      <c r="T18695" s="49"/>
    </row>
    <row r="18696" spans="1:20" x14ac:dyDescent="0.25">
      <c r="A18696"/>
      <c r="G18696" s="47"/>
      <c r="H18696" s="47"/>
      <c r="L18696" s="47"/>
      <c r="M18696" s="47"/>
      <c r="Q18696" s="55"/>
      <c r="R18696" s="48"/>
      <c r="S18696" s="69"/>
      <c r="T18696" s="49"/>
    </row>
    <row r="18697" spans="1:20" x14ac:dyDescent="0.25">
      <c r="A18697"/>
      <c r="G18697" s="47"/>
      <c r="H18697" s="47"/>
      <c r="L18697" s="47"/>
      <c r="M18697" s="47"/>
      <c r="Q18697" s="55"/>
      <c r="R18697" s="48"/>
      <c r="S18697" s="69"/>
      <c r="T18697" s="49"/>
    </row>
    <row r="18698" spans="1:20" x14ac:dyDescent="0.25">
      <c r="A18698"/>
      <c r="G18698" s="47"/>
      <c r="H18698" s="47"/>
      <c r="L18698" s="47"/>
      <c r="M18698" s="47"/>
      <c r="Q18698" s="55"/>
      <c r="R18698" s="48"/>
      <c r="S18698" s="69"/>
      <c r="T18698" s="49"/>
    </row>
    <row r="18699" spans="1:20" x14ac:dyDescent="0.25">
      <c r="A18699"/>
      <c r="G18699" s="47"/>
      <c r="H18699" s="47"/>
      <c r="L18699" s="47"/>
      <c r="M18699" s="47"/>
      <c r="Q18699" s="55"/>
      <c r="R18699" s="48"/>
      <c r="S18699" s="69"/>
      <c r="T18699" s="49"/>
    </row>
    <row r="18700" spans="1:20" x14ac:dyDescent="0.25">
      <c r="A18700"/>
      <c r="G18700" s="47"/>
      <c r="H18700" s="47"/>
      <c r="L18700" s="47"/>
      <c r="M18700" s="47"/>
      <c r="Q18700" s="55"/>
      <c r="R18700" s="48"/>
      <c r="S18700" s="69"/>
      <c r="T18700" s="49"/>
    </row>
    <row r="18701" spans="1:20" x14ac:dyDescent="0.25">
      <c r="A18701"/>
      <c r="G18701" s="47"/>
      <c r="H18701" s="47"/>
      <c r="L18701" s="47"/>
      <c r="M18701" s="47"/>
      <c r="Q18701" s="55"/>
      <c r="R18701" s="48"/>
      <c r="S18701" s="69"/>
      <c r="T18701" s="49"/>
    </row>
    <row r="18702" spans="1:20" x14ac:dyDescent="0.25">
      <c r="A18702"/>
      <c r="G18702" s="47"/>
      <c r="H18702" s="47"/>
      <c r="L18702" s="47"/>
      <c r="M18702" s="47"/>
      <c r="Q18702" s="55"/>
      <c r="R18702" s="48"/>
      <c r="S18702" s="69"/>
      <c r="T18702" s="49"/>
    </row>
    <row r="18703" spans="1:20" x14ac:dyDescent="0.25">
      <c r="A18703"/>
      <c r="G18703" s="47"/>
      <c r="H18703" s="47"/>
      <c r="L18703" s="47"/>
      <c r="M18703" s="47"/>
      <c r="Q18703" s="55"/>
      <c r="R18703" s="48"/>
      <c r="S18703" s="69"/>
      <c r="T18703" s="49"/>
    </row>
    <row r="18704" spans="1:20" x14ac:dyDescent="0.25">
      <c r="A18704"/>
      <c r="G18704" s="47"/>
      <c r="H18704" s="47"/>
      <c r="L18704" s="47"/>
      <c r="M18704" s="47"/>
      <c r="Q18704" s="55"/>
      <c r="R18704" s="48"/>
      <c r="S18704" s="69"/>
      <c r="T18704" s="49"/>
    </row>
    <row r="18705" spans="1:20" x14ac:dyDescent="0.25">
      <c r="A18705"/>
      <c r="G18705" s="47"/>
      <c r="H18705" s="47"/>
      <c r="L18705" s="47"/>
      <c r="M18705" s="47"/>
      <c r="Q18705" s="55"/>
      <c r="R18705" s="48"/>
      <c r="S18705" s="69"/>
      <c r="T18705" s="49"/>
    </row>
    <row r="18706" spans="1:20" x14ac:dyDescent="0.25">
      <c r="A18706"/>
      <c r="G18706" s="47"/>
      <c r="H18706" s="47"/>
      <c r="L18706" s="47"/>
      <c r="M18706" s="47"/>
      <c r="Q18706" s="55"/>
      <c r="R18706" s="48"/>
      <c r="S18706" s="69"/>
      <c r="T18706" s="49"/>
    </row>
    <row r="18707" spans="1:20" x14ac:dyDescent="0.25">
      <c r="A18707"/>
      <c r="G18707" s="47"/>
      <c r="H18707" s="47"/>
      <c r="L18707" s="47"/>
      <c r="M18707" s="47"/>
      <c r="Q18707" s="55"/>
      <c r="R18707" s="48"/>
      <c r="S18707" s="69"/>
      <c r="T18707" s="49"/>
    </row>
    <row r="18708" spans="1:20" x14ac:dyDescent="0.25">
      <c r="A18708"/>
      <c r="G18708" s="47"/>
      <c r="H18708" s="47"/>
      <c r="L18708" s="47"/>
      <c r="M18708" s="47"/>
      <c r="Q18708" s="55"/>
      <c r="R18708" s="48"/>
      <c r="S18708" s="69"/>
      <c r="T18708" s="49"/>
    </row>
    <row r="18709" spans="1:20" x14ac:dyDescent="0.25">
      <c r="A18709"/>
      <c r="G18709" s="47"/>
      <c r="H18709" s="47"/>
      <c r="L18709" s="47"/>
      <c r="M18709" s="47"/>
      <c r="Q18709" s="55"/>
      <c r="R18709" s="48"/>
      <c r="S18709" s="69"/>
      <c r="T18709" s="49"/>
    </row>
    <row r="18710" spans="1:20" x14ac:dyDescent="0.25">
      <c r="A18710"/>
      <c r="G18710" s="47"/>
      <c r="H18710" s="47"/>
      <c r="L18710" s="47"/>
      <c r="M18710" s="47"/>
      <c r="Q18710" s="55"/>
      <c r="R18710" s="48"/>
      <c r="S18710" s="69"/>
      <c r="T18710" s="49"/>
    </row>
    <row r="18711" spans="1:20" x14ac:dyDescent="0.25">
      <c r="A18711"/>
      <c r="G18711" s="47"/>
      <c r="H18711" s="47"/>
      <c r="L18711" s="47"/>
      <c r="M18711" s="47"/>
      <c r="Q18711" s="55"/>
      <c r="R18711" s="48"/>
      <c r="S18711" s="69"/>
      <c r="T18711" s="49"/>
    </row>
    <row r="18712" spans="1:20" x14ac:dyDescent="0.25">
      <c r="A18712"/>
      <c r="G18712" s="47"/>
      <c r="H18712" s="47"/>
      <c r="L18712" s="47"/>
      <c r="M18712" s="47"/>
      <c r="Q18712" s="55"/>
      <c r="R18712" s="48"/>
      <c r="S18712" s="69"/>
      <c r="T18712" s="49"/>
    </row>
    <row r="18713" spans="1:20" x14ac:dyDescent="0.25">
      <c r="A18713"/>
      <c r="G18713" s="47"/>
      <c r="H18713" s="47"/>
      <c r="L18713" s="47"/>
      <c r="M18713" s="47"/>
      <c r="Q18713" s="55"/>
      <c r="R18713" s="48"/>
      <c r="S18713" s="69"/>
      <c r="T18713" s="49"/>
    </row>
    <row r="18714" spans="1:20" x14ac:dyDescent="0.25">
      <c r="A18714"/>
      <c r="G18714" s="47"/>
      <c r="H18714" s="47"/>
      <c r="L18714" s="47"/>
      <c r="M18714" s="47"/>
      <c r="Q18714" s="55"/>
      <c r="R18714" s="48"/>
      <c r="S18714" s="69"/>
      <c r="T18714" s="49"/>
    </row>
    <row r="18715" spans="1:20" x14ac:dyDescent="0.25">
      <c r="A18715"/>
      <c r="G18715" s="47"/>
      <c r="H18715" s="47"/>
      <c r="L18715" s="47"/>
      <c r="M18715" s="47"/>
      <c r="Q18715" s="55"/>
      <c r="R18715" s="48"/>
      <c r="S18715" s="69"/>
      <c r="T18715" s="49"/>
    </row>
    <row r="18716" spans="1:20" x14ac:dyDescent="0.25">
      <c r="A18716"/>
      <c r="G18716" s="47"/>
      <c r="H18716" s="47"/>
      <c r="L18716" s="47"/>
      <c r="M18716" s="47"/>
      <c r="Q18716" s="55"/>
      <c r="R18716" s="48"/>
      <c r="S18716" s="69"/>
      <c r="T18716" s="49"/>
    </row>
    <row r="18717" spans="1:20" x14ac:dyDescent="0.25">
      <c r="A18717"/>
      <c r="G18717" s="47"/>
      <c r="H18717" s="47"/>
      <c r="L18717" s="47"/>
      <c r="M18717" s="47"/>
      <c r="Q18717" s="55"/>
      <c r="R18717" s="48"/>
      <c r="S18717" s="69"/>
      <c r="T18717" s="49"/>
    </row>
    <row r="18718" spans="1:20" x14ac:dyDescent="0.25">
      <c r="A18718"/>
      <c r="G18718" s="47"/>
      <c r="H18718" s="47"/>
      <c r="L18718" s="47"/>
      <c r="M18718" s="47"/>
      <c r="Q18718" s="55"/>
      <c r="R18718" s="48"/>
      <c r="S18718" s="69"/>
      <c r="T18718" s="49"/>
    </row>
    <row r="18719" spans="1:20" x14ac:dyDescent="0.25">
      <c r="A18719"/>
      <c r="G18719" s="47"/>
      <c r="H18719" s="47"/>
      <c r="L18719" s="47"/>
      <c r="M18719" s="47"/>
      <c r="Q18719" s="55"/>
      <c r="R18719" s="48"/>
      <c r="S18719" s="69"/>
      <c r="T18719" s="49"/>
    </row>
    <row r="18720" spans="1:20" x14ac:dyDescent="0.25">
      <c r="A18720"/>
      <c r="G18720" s="47"/>
      <c r="H18720" s="47"/>
      <c r="L18720" s="47"/>
      <c r="M18720" s="47"/>
      <c r="Q18720" s="55"/>
      <c r="R18720" s="48"/>
      <c r="S18720" s="69"/>
      <c r="T18720" s="49"/>
    </row>
    <row r="18721" spans="1:20" x14ac:dyDescent="0.25">
      <c r="A18721"/>
      <c r="G18721" s="47"/>
      <c r="H18721" s="47"/>
      <c r="L18721" s="47"/>
      <c r="M18721" s="47"/>
      <c r="Q18721" s="55"/>
      <c r="R18721" s="48"/>
      <c r="S18721" s="69"/>
      <c r="T18721" s="49"/>
    </row>
    <row r="18722" spans="1:20" x14ac:dyDescent="0.25">
      <c r="A18722"/>
      <c r="G18722" s="47"/>
      <c r="H18722" s="47"/>
      <c r="L18722" s="47"/>
      <c r="M18722" s="47"/>
      <c r="Q18722" s="55"/>
      <c r="R18722" s="48"/>
      <c r="S18722" s="69"/>
      <c r="T18722" s="49"/>
    </row>
    <row r="18723" spans="1:20" x14ac:dyDescent="0.25">
      <c r="A18723"/>
      <c r="G18723" s="47"/>
      <c r="H18723" s="47"/>
      <c r="L18723" s="47"/>
      <c r="M18723" s="47"/>
      <c r="Q18723" s="55"/>
      <c r="R18723" s="48"/>
      <c r="S18723" s="69"/>
      <c r="T18723" s="49"/>
    </row>
    <row r="18724" spans="1:20" x14ac:dyDescent="0.25">
      <c r="A18724"/>
      <c r="G18724" s="47"/>
      <c r="H18724" s="47"/>
      <c r="L18724" s="47"/>
      <c r="M18724" s="47"/>
      <c r="Q18724" s="55"/>
      <c r="R18724" s="48"/>
      <c r="S18724" s="69"/>
      <c r="T18724" s="49"/>
    </row>
    <row r="18725" spans="1:20" x14ac:dyDescent="0.25">
      <c r="A18725"/>
      <c r="G18725" s="47"/>
      <c r="H18725" s="47"/>
      <c r="L18725" s="47"/>
      <c r="M18725" s="47"/>
      <c r="Q18725" s="55"/>
      <c r="R18725" s="48"/>
      <c r="S18725" s="69"/>
      <c r="T18725" s="49"/>
    </row>
    <row r="18726" spans="1:20" x14ac:dyDescent="0.25">
      <c r="A18726"/>
      <c r="G18726" s="47"/>
      <c r="H18726" s="47"/>
      <c r="L18726" s="47"/>
      <c r="M18726" s="47"/>
      <c r="Q18726" s="55"/>
      <c r="R18726" s="48"/>
      <c r="S18726" s="69"/>
      <c r="T18726" s="49"/>
    </row>
    <row r="18727" spans="1:20" x14ac:dyDescent="0.25">
      <c r="A18727"/>
      <c r="G18727" s="47"/>
      <c r="H18727" s="47"/>
      <c r="L18727" s="47"/>
      <c r="M18727" s="47"/>
      <c r="Q18727" s="55"/>
      <c r="R18727" s="48"/>
      <c r="S18727" s="69"/>
      <c r="T18727" s="49"/>
    </row>
    <row r="18728" spans="1:20" x14ac:dyDescent="0.25">
      <c r="A18728"/>
      <c r="G18728" s="47"/>
      <c r="H18728" s="47"/>
      <c r="L18728" s="47"/>
      <c r="M18728" s="47"/>
      <c r="Q18728" s="55"/>
      <c r="R18728" s="48"/>
      <c r="S18728" s="69"/>
      <c r="T18728" s="49"/>
    </row>
    <row r="18729" spans="1:20" x14ac:dyDescent="0.25">
      <c r="A18729"/>
      <c r="G18729" s="47"/>
      <c r="H18729" s="47"/>
      <c r="L18729" s="47"/>
      <c r="M18729" s="47"/>
      <c r="Q18729" s="55"/>
      <c r="R18729" s="48"/>
      <c r="S18729" s="69"/>
      <c r="T18729" s="49"/>
    </row>
    <row r="18730" spans="1:20" x14ac:dyDescent="0.25">
      <c r="A18730"/>
      <c r="G18730" s="47"/>
      <c r="H18730" s="47"/>
      <c r="L18730" s="47"/>
      <c r="M18730" s="47"/>
      <c r="Q18730" s="55"/>
      <c r="R18730" s="48"/>
      <c r="S18730" s="69"/>
      <c r="T18730" s="49"/>
    </row>
    <row r="18731" spans="1:20" x14ac:dyDescent="0.25">
      <c r="A18731"/>
      <c r="G18731" s="47"/>
      <c r="H18731" s="47"/>
      <c r="L18731" s="47"/>
      <c r="M18731" s="47"/>
      <c r="Q18731" s="55"/>
      <c r="R18731" s="48"/>
      <c r="S18731" s="69"/>
      <c r="T18731" s="49"/>
    </row>
    <row r="18732" spans="1:20" x14ac:dyDescent="0.25">
      <c r="A18732"/>
      <c r="G18732" s="47"/>
      <c r="H18732" s="47"/>
      <c r="L18732" s="47"/>
      <c r="M18732" s="47"/>
      <c r="Q18732" s="55"/>
      <c r="R18732" s="48"/>
      <c r="S18732" s="69"/>
      <c r="T18732" s="49"/>
    </row>
    <row r="18733" spans="1:20" x14ac:dyDescent="0.25">
      <c r="A18733"/>
      <c r="G18733" s="47"/>
      <c r="H18733" s="47"/>
      <c r="L18733" s="47"/>
      <c r="M18733" s="47"/>
      <c r="Q18733" s="55"/>
      <c r="R18733" s="48"/>
      <c r="S18733" s="69"/>
      <c r="T18733" s="49"/>
    </row>
    <row r="18734" spans="1:20" x14ac:dyDescent="0.25">
      <c r="A18734"/>
      <c r="G18734" s="47"/>
      <c r="H18734" s="47"/>
      <c r="L18734" s="47"/>
      <c r="M18734" s="47"/>
      <c r="Q18734" s="55"/>
      <c r="R18734" s="48"/>
      <c r="S18734" s="69"/>
      <c r="T18734" s="49"/>
    </row>
    <row r="18735" spans="1:20" x14ac:dyDescent="0.25">
      <c r="A18735"/>
      <c r="G18735" s="47"/>
      <c r="H18735" s="47"/>
      <c r="L18735" s="47"/>
      <c r="M18735" s="47"/>
      <c r="Q18735" s="55"/>
      <c r="R18735" s="48"/>
      <c r="S18735" s="69"/>
      <c r="T18735" s="49"/>
    </row>
    <row r="18736" spans="1:20" x14ac:dyDescent="0.25">
      <c r="A18736"/>
      <c r="G18736" s="47"/>
      <c r="H18736" s="47"/>
      <c r="L18736" s="47"/>
      <c r="M18736" s="47"/>
      <c r="Q18736" s="55"/>
      <c r="R18736" s="48"/>
      <c r="S18736" s="69"/>
      <c r="T18736" s="49"/>
    </row>
    <row r="18737" spans="1:20" x14ac:dyDescent="0.25">
      <c r="A18737"/>
      <c r="G18737" s="47"/>
      <c r="H18737" s="47"/>
      <c r="L18737" s="47"/>
      <c r="M18737" s="47"/>
      <c r="Q18737" s="55"/>
      <c r="R18737" s="48"/>
      <c r="S18737" s="69"/>
      <c r="T18737" s="49"/>
    </row>
    <row r="18738" spans="1:20" x14ac:dyDescent="0.25">
      <c r="A18738"/>
      <c r="G18738" s="47"/>
      <c r="H18738" s="47"/>
      <c r="L18738" s="47"/>
      <c r="M18738" s="47"/>
      <c r="Q18738" s="55"/>
      <c r="R18738" s="48"/>
      <c r="S18738" s="69"/>
      <c r="T18738" s="49"/>
    </row>
    <row r="18739" spans="1:20" x14ac:dyDescent="0.25">
      <c r="A18739"/>
      <c r="G18739" s="47"/>
      <c r="H18739" s="47"/>
      <c r="L18739" s="47"/>
      <c r="M18739" s="47"/>
      <c r="Q18739" s="55"/>
      <c r="R18739" s="48"/>
      <c r="S18739" s="69"/>
      <c r="T18739" s="49"/>
    </row>
    <row r="18740" spans="1:20" x14ac:dyDescent="0.25">
      <c r="A18740"/>
      <c r="G18740" s="47"/>
      <c r="H18740" s="47"/>
      <c r="L18740" s="47"/>
      <c r="M18740" s="47"/>
      <c r="Q18740" s="55"/>
      <c r="R18740" s="48"/>
      <c r="S18740" s="69"/>
      <c r="T18740" s="49"/>
    </row>
    <row r="18741" spans="1:20" x14ac:dyDescent="0.25">
      <c r="A18741"/>
      <c r="G18741" s="47"/>
      <c r="H18741" s="47"/>
      <c r="L18741" s="47"/>
      <c r="M18741" s="47"/>
      <c r="Q18741" s="55"/>
      <c r="R18741" s="48"/>
      <c r="S18741" s="69"/>
      <c r="T18741" s="49"/>
    </row>
    <row r="18742" spans="1:20" x14ac:dyDescent="0.25">
      <c r="A18742"/>
      <c r="G18742" s="47"/>
      <c r="H18742" s="47"/>
      <c r="L18742" s="47"/>
      <c r="M18742" s="47"/>
      <c r="Q18742" s="55"/>
      <c r="R18742" s="48"/>
      <c r="S18742" s="69"/>
      <c r="T18742" s="49"/>
    </row>
    <row r="18743" spans="1:20" x14ac:dyDescent="0.25">
      <c r="A18743"/>
      <c r="G18743" s="47"/>
      <c r="H18743" s="47"/>
      <c r="L18743" s="47"/>
      <c r="M18743" s="47"/>
      <c r="Q18743" s="55"/>
      <c r="R18743" s="48"/>
      <c r="S18743" s="69"/>
      <c r="T18743" s="49"/>
    </row>
    <row r="18744" spans="1:20" x14ac:dyDescent="0.25">
      <c r="A18744"/>
      <c r="G18744" s="47"/>
      <c r="H18744" s="47"/>
      <c r="L18744" s="47"/>
      <c r="M18744" s="47"/>
      <c r="Q18744" s="55"/>
      <c r="R18744" s="48"/>
      <c r="S18744" s="69"/>
      <c r="T18744" s="49"/>
    </row>
    <row r="18745" spans="1:20" x14ac:dyDescent="0.25">
      <c r="A18745"/>
      <c r="G18745" s="47"/>
      <c r="H18745" s="47"/>
      <c r="L18745" s="47"/>
      <c r="M18745" s="47"/>
      <c r="Q18745" s="55"/>
      <c r="R18745" s="48"/>
      <c r="S18745" s="69"/>
      <c r="T18745" s="49"/>
    </row>
    <row r="18746" spans="1:20" x14ac:dyDescent="0.25">
      <c r="A18746"/>
      <c r="G18746" s="47"/>
      <c r="H18746" s="47"/>
      <c r="L18746" s="47"/>
      <c r="M18746" s="47"/>
      <c r="Q18746" s="55"/>
      <c r="R18746" s="48"/>
      <c r="S18746" s="69"/>
      <c r="T18746" s="49"/>
    </row>
    <row r="18747" spans="1:20" x14ac:dyDescent="0.25">
      <c r="A18747"/>
      <c r="G18747" s="47"/>
      <c r="H18747" s="47"/>
      <c r="L18747" s="47"/>
      <c r="M18747" s="47"/>
      <c r="Q18747" s="55"/>
      <c r="R18747" s="48"/>
      <c r="S18747" s="69"/>
      <c r="T18747" s="49"/>
    </row>
    <row r="18748" spans="1:20" x14ac:dyDescent="0.25">
      <c r="A18748"/>
      <c r="G18748" s="47"/>
      <c r="H18748" s="47"/>
      <c r="L18748" s="47"/>
      <c r="M18748" s="47"/>
      <c r="Q18748" s="55"/>
      <c r="R18748" s="48"/>
      <c r="S18748" s="69"/>
      <c r="T18748" s="49"/>
    </row>
    <row r="18749" spans="1:20" x14ac:dyDescent="0.25">
      <c r="A18749"/>
      <c r="G18749" s="47"/>
      <c r="H18749" s="47"/>
      <c r="L18749" s="47"/>
      <c r="M18749" s="47"/>
      <c r="Q18749" s="55"/>
      <c r="R18749" s="48"/>
      <c r="S18749" s="69"/>
      <c r="T18749" s="49"/>
    </row>
    <row r="18750" spans="1:20" x14ac:dyDescent="0.25">
      <c r="A18750"/>
      <c r="G18750" s="47"/>
      <c r="H18750" s="47"/>
      <c r="L18750" s="47"/>
      <c r="M18750" s="47"/>
      <c r="Q18750" s="55"/>
      <c r="R18750" s="48"/>
      <c r="S18750" s="69"/>
      <c r="T18750" s="49"/>
    </row>
    <row r="18751" spans="1:20" x14ac:dyDescent="0.25">
      <c r="A18751"/>
      <c r="G18751" s="47"/>
      <c r="H18751" s="47"/>
      <c r="L18751" s="47"/>
      <c r="M18751" s="47"/>
      <c r="Q18751" s="55"/>
      <c r="R18751" s="48"/>
      <c r="S18751" s="69"/>
      <c r="T18751" s="49"/>
    </row>
    <row r="18752" spans="1:20" x14ac:dyDescent="0.25">
      <c r="A18752"/>
      <c r="G18752" s="47"/>
      <c r="H18752" s="47"/>
      <c r="L18752" s="47"/>
      <c r="M18752" s="47"/>
      <c r="Q18752" s="55"/>
      <c r="R18752" s="48"/>
      <c r="S18752" s="69"/>
      <c r="T18752" s="49"/>
    </row>
    <row r="18753" spans="1:20" x14ac:dyDescent="0.25">
      <c r="A18753"/>
      <c r="G18753" s="47"/>
      <c r="H18753" s="47"/>
      <c r="L18753" s="47"/>
      <c r="M18753" s="47"/>
      <c r="Q18753" s="55"/>
      <c r="R18753" s="48"/>
      <c r="S18753" s="69"/>
      <c r="T18753" s="49"/>
    </row>
    <row r="18754" spans="1:20" x14ac:dyDescent="0.25">
      <c r="A18754"/>
      <c r="G18754" s="47"/>
      <c r="H18754" s="47"/>
      <c r="L18754" s="47"/>
      <c r="M18754" s="47"/>
      <c r="Q18754" s="55"/>
      <c r="R18754" s="48"/>
      <c r="S18754" s="69"/>
      <c r="T18754" s="49"/>
    </row>
    <row r="18755" spans="1:20" x14ac:dyDescent="0.25">
      <c r="A18755"/>
      <c r="G18755" s="47"/>
      <c r="H18755" s="47"/>
      <c r="L18755" s="47"/>
      <c r="M18755" s="47"/>
      <c r="Q18755" s="55"/>
      <c r="R18755" s="48"/>
      <c r="S18755" s="69"/>
      <c r="T18755" s="49"/>
    </row>
    <row r="18756" spans="1:20" x14ac:dyDescent="0.25">
      <c r="A18756"/>
      <c r="G18756" s="47"/>
      <c r="H18756" s="47"/>
      <c r="L18756" s="47"/>
      <c r="M18756" s="47"/>
      <c r="Q18756" s="55"/>
      <c r="R18756" s="48"/>
      <c r="S18756" s="69"/>
      <c r="T18756" s="49"/>
    </row>
    <row r="18757" spans="1:20" x14ac:dyDescent="0.25">
      <c r="A18757"/>
      <c r="G18757" s="47"/>
      <c r="H18757" s="47"/>
      <c r="L18757" s="47"/>
      <c r="M18757" s="47"/>
      <c r="Q18757" s="55"/>
      <c r="R18757" s="48"/>
      <c r="S18757" s="69"/>
      <c r="T18757" s="49"/>
    </row>
    <row r="18758" spans="1:20" x14ac:dyDescent="0.25">
      <c r="A18758"/>
      <c r="G18758" s="47"/>
      <c r="H18758" s="47"/>
      <c r="L18758" s="47"/>
      <c r="M18758" s="47"/>
      <c r="Q18758" s="55"/>
      <c r="R18758" s="48"/>
      <c r="S18758" s="69"/>
      <c r="T18758" s="49"/>
    </row>
    <row r="18759" spans="1:20" x14ac:dyDescent="0.25">
      <c r="A18759"/>
      <c r="G18759" s="47"/>
      <c r="H18759" s="47"/>
      <c r="L18759" s="47"/>
      <c r="M18759" s="47"/>
      <c r="Q18759" s="55"/>
      <c r="R18759" s="48"/>
      <c r="S18759" s="69"/>
      <c r="T18759" s="49"/>
    </row>
    <row r="18760" spans="1:20" x14ac:dyDescent="0.25">
      <c r="A18760"/>
      <c r="G18760" s="47"/>
      <c r="H18760" s="47"/>
      <c r="L18760" s="47"/>
      <c r="M18760" s="47"/>
      <c r="Q18760" s="55"/>
      <c r="R18760" s="48"/>
      <c r="S18760" s="69"/>
      <c r="T18760" s="49"/>
    </row>
    <row r="18761" spans="1:20" x14ac:dyDescent="0.25">
      <c r="A18761"/>
      <c r="G18761" s="47"/>
      <c r="H18761" s="47"/>
      <c r="L18761" s="47"/>
      <c r="M18761" s="47"/>
      <c r="Q18761" s="55"/>
      <c r="R18761" s="48"/>
      <c r="S18761" s="69"/>
      <c r="T18761" s="49"/>
    </row>
    <row r="18762" spans="1:20" x14ac:dyDescent="0.25">
      <c r="A18762"/>
      <c r="G18762" s="47"/>
      <c r="H18762" s="47"/>
      <c r="L18762" s="47"/>
      <c r="M18762" s="47"/>
      <c r="Q18762" s="55"/>
      <c r="R18762" s="48"/>
      <c r="S18762" s="69"/>
      <c r="T18762" s="49"/>
    </row>
    <row r="18763" spans="1:20" x14ac:dyDescent="0.25">
      <c r="A18763"/>
      <c r="G18763" s="47"/>
      <c r="H18763" s="47"/>
      <c r="L18763" s="47"/>
      <c r="M18763" s="47"/>
      <c r="Q18763" s="55"/>
      <c r="R18763" s="48"/>
      <c r="S18763" s="69"/>
      <c r="T18763" s="49"/>
    </row>
    <row r="18764" spans="1:20" x14ac:dyDescent="0.25">
      <c r="A18764"/>
      <c r="G18764" s="47"/>
      <c r="H18764" s="47"/>
      <c r="L18764" s="47"/>
      <c r="M18764" s="47"/>
      <c r="Q18764" s="55"/>
      <c r="R18764" s="48"/>
      <c r="S18764" s="69"/>
      <c r="T18764" s="49"/>
    </row>
    <row r="18765" spans="1:20" x14ac:dyDescent="0.25">
      <c r="A18765"/>
      <c r="G18765" s="47"/>
      <c r="H18765" s="47"/>
      <c r="L18765" s="47"/>
      <c r="M18765" s="47"/>
      <c r="Q18765" s="55"/>
      <c r="R18765" s="48"/>
      <c r="S18765" s="69"/>
      <c r="T18765" s="49"/>
    </row>
    <row r="18766" spans="1:20" x14ac:dyDescent="0.25">
      <c r="A18766"/>
      <c r="G18766" s="47"/>
      <c r="H18766" s="47"/>
      <c r="L18766" s="47"/>
      <c r="M18766" s="47"/>
      <c r="Q18766" s="55"/>
      <c r="R18766" s="48"/>
      <c r="S18766" s="69"/>
      <c r="T18766" s="49"/>
    </row>
    <row r="18767" spans="1:20" x14ac:dyDescent="0.25">
      <c r="A18767"/>
      <c r="G18767" s="47"/>
      <c r="H18767" s="47"/>
      <c r="L18767" s="47"/>
      <c r="M18767" s="47"/>
      <c r="Q18767" s="55"/>
      <c r="R18767" s="48"/>
      <c r="S18767" s="69"/>
      <c r="T18767" s="49"/>
    </row>
    <row r="18768" spans="1:20" x14ac:dyDescent="0.25">
      <c r="A18768"/>
      <c r="G18768" s="47"/>
      <c r="H18768" s="47"/>
      <c r="L18768" s="47"/>
      <c r="M18768" s="47"/>
      <c r="Q18768" s="55"/>
      <c r="R18768" s="48"/>
      <c r="S18768" s="69"/>
      <c r="T18768" s="49"/>
    </row>
    <row r="18769" spans="1:20" x14ac:dyDescent="0.25">
      <c r="A18769"/>
      <c r="G18769" s="47"/>
      <c r="H18769" s="47"/>
      <c r="L18769" s="47"/>
      <c r="M18769" s="47"/>
      <c r="Q18769" s="55"/>
      <c r="R18769" s="48"/>
      <c r="S18769" s="69"/>
      <c r="T18769" s="49"/>
    </row>
    <row r="18770" spans="1:20" x14ac:dyDescent="0.25">
      <c r="A18770"/>
      <c r="G18770" s="47"/>
      <c r="H18770" s="47"/>
      <c r="L18770" s="47"/>
      <c r="M18770" s="47"/>
      <c r="Q18770" s="55"/>
      <c r="R18770" s="48"/>
      <c r="S18770" s="69"/>
      <c r="T18770" s="49"/>
    </row>
    <row r="18771" spans="1:20" x14ac:dyDescent="0.25">
      <c r="A18771"/>
      <c r="G18771" s="47"/>
      <c r="H18771" s="47"/>
      <c r="L18771" s="47"/>
      <c r="M18771" s="47"/>
      <c r="Q18771" s="55"/>
      <c r="R18771" s="48"/>
      <c r="S18771" s="69"/>
      <c r="T18771" s="49"/>
    </row>
    <row r="18772" spans="1:20" x14ac:dyDescent="0.25">
      <c r="A18772"/>
      <c r="G18772" s="47"/>
      <c r="H18772" s="47"/>
      <c r="L18772" s="47"/>
      <c r="M18772" s="47"/>
      <c r="Q18772" s="55"/>
      <c r="R18772" s="48"/>
      <c r="S18772" s="69"/>
      <c r="T18772" s="49"/>
    </row>
    <row r="18773" spans="1:20" x14ac:dyDescent="0.25">
      <c r="A18773"/>
      <c r="G18773" s="47"/>
      <c r="H18773" s="47"/>
      <c r="L18773" s="47"/>
      <c r="M18773" s="47"/>
      <c r="Q18773" s="55"/>
      <c r="R18773" s="48"/>
      <c r="S18773" s="69"/>
      <c r="T18773" s="49"/>
    </row>
    <row r="18774" spans="1:20" x14ac:dyDescent="0.25">
      <c r="A18774"/>
      <c r="G18774" s="47"/>
      <c r="H18774" s="47"/>
      <c r="L18774" s="47"/>
      <c r="M18774" s="47"/>
      <c r="Q18774" s="55"/>
      <c r="R18774" s="48"/>
      <c r="S18774" s="69"/>
      <c r="T18774" s="49"/>
    </row>
    <row r="18775" spans="1:20" x14ac:dyDescent="0.25">
      <c r="A18775"/>
      <c r="G18775" s="47"/>
      <c r="H18775" s="47"/>
      <c r="L18775" s="47"/>
      <c r="M18775" s="47"/>
      <c r="Q18775" s="55"/>
      <c r="R18775" s="48"/>
      <c r="S18775" s="69"/>
      <c r="T18775" s="49"/>
    </row>
    <row r="18776" spans="1:20" x14ac:dyDescent="0.25">
      <c r="A18776"/>
      <c r="G18776" s="47"/>
      <c r="H18776" s="47"/>
      <c r="L18776" s="47"/>
      <c r="M18776" s="47"/>
      <c r="Q18776" s="55"/>
      <c r="R18776" s="48"/>
      <c r="S18776" s="69"/>
      <c r="T18776" s="49"/>
    </row>
    <row r="18777" spans="1:20" x14ac:dyDescent="0.25">
      <c r="A18777"/>
      <c r="G18777" s="47"/>
      <c r="H18777" s="47"/>
      <c r="L18777" s="47"/>
      <c r="M18777" s="47"/>
      <c r="Q18777" s="55"/>
      <c r="R18777" s="48"/>
      <c r="S18777" s="69"/>
      <c r="T18777" s="49"/>
    </row>
    <row r="18778" spans="1:20" x14ac:dyDescent="0.25">
      <c r="A18778"/>
      <c r="G18778" s="47"/>
      <c r="H18778" s="47"/>
      <c r="L18778" s="47"/>
      <c r="M18778" s="47"/>
      <c r="Q18778" s="55"/>
      <c r="R18778" s="48"/>
      <c r="S18778" s="69"/>
      <c r="T18778" s="49"/>
    </row>
    <row r="18779" spans="1:20" x14ac:dyDescent="0.25">
      <c r="A18779"/>
      <c r="G18779" s="47"/>
      <c r="H18779" s="47"/>
      <c r="L18779" s="47"/>
      <c r="M18779" s="47"/>
      <c r="Q18779" s="55"/>
      <c r="R18779" s="48"/>
      <c r="S18779" s="69"/>
      <c r="T18779" s="49"/>
    </row>
    <row r="18780" spans="1:20" x14ac:dyDescent="0.25">
      <c r="A18780"/>
      <c r="G18780" s="47"/>
      <c r="H18780" s="47"/>
      <c r="L18780" s="47"/>
      <c r="M18780" s="47"/>
      <c r="Q18780" s="55"/>
      <c r="R18780" s="48"/>
      <c r="S18780" s="69"/>
      <c r="T18780" s="49"/>
    </row>
    <row r="18781" spans="1:20" x14ac:dyDescent="0.25">
      <c r="A18781"/>
      <c r="G18781" s="47"/>
      <c r="H18781" s="47"/>
      <c r="L18781" s="47"/>
      <c r="M18781" s="47"/>
      <c r="Q18781" s="55"/>
      <c r="R18781" s="48"/>
      <c r="S18781" s="69"/>
      <c r="T18781" s="49"/>
    </row>
    <row r="18782" spans="1:20" x14ac:dyDescent="0.25">
      <c r="A18782"/>
      <c r="G18782" s="47"/>
      <c r="H18782" s="47"/>
      <c r="L18782" s="47"/>
      <c r="M18782" s="47"/>
      <c r="Q18782" s="55"/>
      <c r="R18782" s="48"/>
      <c r="S18782" s="69"/>
      <c r="T18782" s="49"/>
    </row>
    <row r="18783" spans="1:20" x14ac:dyDescent="0.25">
      <c r="A18783"/>
      <c r="G18783" s="47"/>
      <c r="H18783" s="47"/>
      <c r="L18783" s="47"/>
      <c r="M18783" s="47"/>
      <c r="Q18783" s="55"/>
      <c r="R18783" s="48"/>
      <c r="S18783" s="69"/>
      <c r="T18783" s="49"/>
    </row>
    <row r="18784" spans="1:20" x14ac:dyDescent="0.25">
      <c r="A18784"/>
      <c r="G18784" s="47"/>
      <c r="H18784" s="47"/>
      <c r="L18784" s="47"/>
      <c r="M18784" s="47"/>
      <c r="Q18784" s="55"/>
      <c r="R18784" s="48"/>
      <c r="S18784" s="69"/>
      <c r="T18784" s="49"/>
    </row>
    <row r="18785" spans="1:20" x14ac:dyDescent="0.25">
      <c r="A18785"/>
      <c r="G18785" s="47"/>
      <c r="H18785" s="47"/>
      <c r="L18785" s="47"/>
      <c r="M18785" s="47"/>
      <c r="Q18785" s="55"/>
      <c r="R18785" s="48"/>
      <c r="S18785" s="69"/>
      <c r="T18785" s="49"/>
    </row>
    <row r="18786" spans="1:20" x14ac:dyDescent="0.25">
      <c r="A18786"/>
      <c r="G18786" s="47"/>
      <c r="H18786" s="47"/>
      <c r="L18786" s="47"/>
      <c r="M18786" s="47"/>
      <c r="Q18786" s="55"/>
      <c r="R18786" s="48"/>
      <c r="S18786" s="69"/>
      <c r="T18786" s="49"/>
    </row>
    <row r="18787" spans="1:20" x14ac:dyDescent="0.25">
      <c r="A18787"/>
      <c r="G18787" s="47"/>
      <c r="H18787" s="47"/>
      <c r="L18787" s="47"/>
      <c r="M18787" s="47"/>
      <c r="Q18787" s="55"/>
      <c r="R18787" s="48"/>
      <c r="S18787" s="69"/>
      <c r="T18787" s="49"/>
    </row>
    <row r="18788" spans="1:20" x14ac:dyDescent="0.25">
      <c r="A18788"/>
      <c r="G18788" s="47"/>
      <c r="H18788" s="47"/>
      <c r="L18788" s="47"/>
      <c r="M18788" s="47"/>
      <c r="Q18788" s="55"/>
      <c r="R18788" s="48"/>
      <c r="S18788" s="69"/>
      <c r="T18788" s="49"/>
    </row>
    <row r="18789" spans="1:20" x14ac:dyDescent="0.25">
      <c r="A18789"/>
      <c r="G18789" s="47"/>
      <c r="H18789" s="47"/>
      <c r="L18789" s="47"/>
      <c r="M18789" s="47"/>
      <c r="Q18789" s="55"/>
      <c r="R18789" s="48"/>
      <c r="S18789" s="69"/>
      <c r="T18789" s="49"/>
    </row>
    <row r="18790" spans="1:20" x14ac:dyDescent="0.25">
      <c r="A18790"/>
      <c r="G18790" s="47"/>
      <c r="H18790" s="47"/>
      <c r="L18790" s="47"/>
      <c r="M18790" s="47"/>
      <c r="Q18790" s="55"/>
      <c r="R18790" s="48"/>
      <c r="S18790" s="69"/>
      <c r="T18790" s="49"/>
    </row>
    <row r="18791" spans="1:20" x14ac:dyDescent="0.25">
      <c r="A18791"/>
      <c r="G18791" s="47"/>
      <c r="H18791" s="47"/>
      <c r="L18791" s="47"/>
      <c r="M18791" s="47"/>
      <c r="Q18791" s="55"/>
      <c r="R18791" s="48"/>
      <c r="S18791" s="69"/>
      <c r="T18791" s="49"/>
    </row>
    <row r="18792" spans="1:20" x14ac:dyDescent="0.25">
      <c r="A18792"/>
      <c r="G18792" s="47"/>
      <c r="H18792" s="47"/>
      <c r="L18792" s="47"/>
      <c r="M18792" s="47"/>
      <c r="Q18792" s="55"/>
      <c r="R18792" s="48"/>
      <c r="S18792" s="69"/>
      <c r="T18792" s="49"/>
    </row>
    <row r="18793" spans="1:20" x14ac:dyDescent="0.25">
      <c r="A18793"/>
      <c r="G18793" s="47"/>
      <c r="H18793" s="47"/>
      <c r="L18793" s="47"/>
      <c r="M18793" s="47"/>
      <c r="Q18793" s="55"/>
      <c r="R18793" s="48"/>
      <c r="S18793" s="69"/>
      <c r="T18793" s="49"/>
    </row>
    <row r="18794" spans="1:20" x14ac:dyDescent="0.25">
      <c r="A18794"/>
      <c r="G18794" s="47"/>
      <c r="H18794" s="47"/>
      <c r="L18794" s="47"/>
      <c r="M18794" s="47"/>
      <c r="Q18794" s="55"/>
      <c r="R18794" s="48"/>
      <c r="S18794" s="69"/>
      <c r="T18794" s="49"/>
    </row>
    <row r="18795" spans="1:20" x14ac:dyDescent="0.25">
      <c r="A18795"/>
      <c r="G18795" s="47"/>
      <c r="H18795" s="47"/>
      <c r="L18795" s="47"/>
      <c r="M18795" s="47"/>
      <c r="Q18795" s="55"/>
      <c r="R18795" s="48"/>
      <c r="S18795" s="69"/>
      <c r="T18795" s="49"/>
    </row>
    <row r="18796" spans="1:20" x14ac:dyDescent="0.25">
      <c r="A18796"/>
      <c r="G18796" s="47"/>
      <c r="H18796" s="47"/>
      <c r="L18796" s="47"/>
      <c r="M18796" s="47"/>
      <c r="Q18796" s="55"/>
      <c r="R18796" s="48"/>
      <c r="S18796" s="69"/>
      <c r="T18796" s="49"/>
    </row>
    <row r="18797" spans="1:20" x14ac:dyDescent="0.25">
      <c r="A18797"/>
      <c r="G18797" s="47"/>
      <c r="H18797" s="47"/>
      <c r="L18797" s="47"/>
      <c r="M18797" s="47"/>
      <c r="Q18797" s="55"/>
      <c r="R18797" s="48"/>
      <c r="S18797" s="69"/>
      <c r="T18797" s="49"/>
    </row>
    <row r="18798" spans="1:20" x14ac:dyDescent="0.25">
      <c r="A18798"/>
      <c r="G18798" s="47"/>
      <c r="H18798" s="47"/>
      <c r="L18798" s="47"/>
      <c r="M18798" s="47"/>
      <c r="Q18798" s="55"/>
      <c r="R18798" s="48"/>
      <c r="S18798" s="69"/>
      <c r="T18798" s="49"/>
    </row>
    <row r="18799" spans="1:20" x14ac:dyDescent="0.25">
      <c r="A18799"/>
      <c r="G18799" s="47"/>
      <c r="H18799" s="47"/>
      <c r="L18799" s="47"/>
      <c r="M18799" s="47"/>
      <c r="Q18799" s="55"/>
      <c r="R18799" s="48"/>
      <c r="S18799" s="69"/>
      <c r="T18799" s="49"/>
    </row>
    <row r="18800" spans="1:20" x14ac:dyDescent="0.25">
      <c r="A18800"/>
      <c r="G18800" s="47"/>
      <c r="H18800" s="47"/>
      <c r="L18800" s="47"/>
      <c r="M18800" s="47"/>
      <c r="Q18800" s="55"/>
      <c r="R18800" s="48"/>
      <c r="S18800" s="69"/>
      <c r="T18800" s="49"/>
    </row>
    <row r="18801" spans="1:20" x14ac:dyDescent="0.25">
      <c r="A18801"/>
      <c r="G18801" s="47"/>
      <c r="H18801" s="47"/>
      <c r="L18801" s="47"/>
      <c r="M18801" s="47"/>
      <c r="Q18801" s="55"/>
      <c r="R18801" s="48"/>
      <c r="S18801" s="69"/>
      <c r="T18801" s="49"/>
    </row>
    <row r="18802" spans="1:20" x14ac:dyDescent="0.25">
      <c r="A18802"/>
      <c r="G18802" s="47"/>
      <c r="H18802" s="47"/>
      <c r="L18802" s="47"/>
      <c r="M18802" s="47"/>
      <c r="Q18802" s="55"/>
      <c r="R18802" s="48"/>
      <c r="S18802" s="69"/>
      <c r="T18802" s="49"/>
    </row>
    <row r="18803" spans="1:20" x14ac:dyDescent="0.25">
      <c r="A18803"/>
      <c r="G18803" s="47"/>
      <c r="H18803" s="47"/>
      <c r="L18803" s="47"/>
      <c r="M18803" s="47"/>
      <c r="Q18803" s="55"/>
      <c r="R18803" s="48"/>
      <c r="S18803" s="69"/>
      <c r="T18803" s="49"/>
    </row>
    <row r="18804" spans="1:20" x14ac:dyDescent="0.25">
      <c r="A18804"/>
      <c r="G18804" s="47"/>
      <c r="H18804" s="47"/>
      <c r="L18804" s="47"/>
      <c r="M18804" s="47"/>
      <c r="Q18804" s="55"/>
      <c r="R18804" s="48"/>
      <c r="S18804" s="69"/>
      <c r="T18804" s="49"/>
    </row>
    <row r="18805" spans="1:20" x14ac:dyDescent="0.25">
      <c r="A18805"/>
      <c r="G18805" s="47"/>
      <c r="H18805" s="47"/>
      <c r="L18805" s="47"/>
      <c r="M18805" s="47"/>
      <c r="Q18805" s="55"/>
      <c r="R18805" s="48"/>
      <c r="S18805" s="69"/>
      <c r="T18805" s="49"/>
    </row>
    <row r="18806" spans="1:20" x14ac:dyDescent="0.25">
      <c r="A18806"/>
      <c r="G18806" s="47"/>
      <c r="H18806" s="47"/>
      <c r="L18806" s="47"/>
      <c r="M18806" s="47"/>
      <c r="Q18806" s="55"/>
      <c r="R18806" s="48"/>
      <c r="S18806" s="69"/>
      <c r="T18806" s="49"/>
    </row>
    <row r="18807" spans="1:20" x14ac:dyDescent="0.25">
      <c r="A18807"/>
      <c r="G18807" s="47"/>
      <c r="H18807" s="47"/>
      <c r="L18807" s="47"/>
      <c r="M18807" s="47"/>
      <c r="Q18807" s="55"/>
      <c r="R18807" s="48"/>
      <c r="S18807" s="69"/>
      <c r="T18807" s="49"/>
    </row>
    <row r="18808" spans="1:20" x14ac:dyDescent="0.25">
      <c r="A18808"/>
      <c r="G18808" s="47"/>
      <c r="H18808" s="47"/>
      <c r="L18808" s="47"/>
      <c r="M18808" s="47"/>
      <c r="Q18808" s="55"/>
      <c r="R18808" s="48"/>
      <c r="S18808" s="69"/>
      <c r="T18808" s="49"/>
    </row>
    <row r="18809" spans="1:20" x14ac:dyDescent="0.25">
      <c r="A18809"/>
      <c r="G18809" s="47"/>
      <c r="H18809" s="47"/>
      <c r="L18809" s="47"/>
      <c r="M18809" s="47"/>
      <c r="Q18809" s="55"/>
      <c r="R18809" s="48"/>
      <c r="S18809" s="69"/>
      <c r="T18809" s="49"/>
    </row>
    <row r="18810" spans="1:20" x14ac:dyDescent="0.25">
      <c r="A18810"/>
      <c r="G18810" s="47"/>
      <c r="H18810" s="47"/>
      <c r="L18810" s="47"/>
      <c r="M18810" s="47"/>
      <c r="Q18810" s="55"/>
      <c r="R18810" s="48"/>
      <c r="S18810" s="69"/>
      <c r="T18810" s="49"/>
    </row>
    <row r="18811" spans="1:20" x14ac:dyDescent="0.25">
      <c r="A18811"/>
      <c r="G18811" s="47"/>
      <c r="H18811" s="47"/>
      <c r="L18811" s="47"/>
      <c r="M18811" s="47"/>
      <c r="Q18811" s="55"/>
      <c r="R18811" s="48"/>
      <c r="S18811" s="69"/>
      <c r="T18811" s="49"/>
    </row>
    <row r="18812" spans="1:20" x14ac:dyDescent="0.25">
      <c r="A18812"/>
      <c r="G18812" s="47"/>
      <c r="H18812" s="47"/>
      <c r="L18812" s="47"/>
      <c r="M18812" s="47"/>
      <c r="Q18812" s="55"/>
      <c r="R18812" s="48"/>
      <c r="S18812" s="69"/>
      <c r="T18812" s="49"/>
    </row>
    <row r="18813" spans="1:20" x14ac:dyDescent="0.25">
      <c r="A18813"/>
      <c r="G18813" s="47"/>
      <c r="H18813" s="47"/>
      <c r="L18813" s="47"/>
      <c r="M18813" s="47"/>
      <c r="Q18813" s="55"/>
      <c r="R18813" s="48"/>
      <c r="S18813" s="69"/>
      <c r="T18813" s="49"/>
    </row>
    <row r="18814" spans="1:20" x14ac:dyDescent="0.25">
      <c r="A18814"/>
      <c r="G18814" s="47"/>
      <c r="H18814" s="47"/>
      <c r="L18814" s="47"/>
      <c r="M18814" s="47"/>
      <c r="Q18814" s="55"/>
      <c r="R18814" s="48"/>
      <c r="S18814" s="69"/>
      <c r="T18814" s="49"/>
    </row>
    <row r="18815" spans="1:20" x14ac:dyDescent="0.25">
      <c r="A18815"/>
      <c r="G18815" s="47"/>
      <c r="H18815" s="47"/>
      <c r="L18815" s="47"/>
      <c r="M18815" s="47"/>
      <c r="Q18815" s="55"/>
      <c r="R18815" s="48"/>
      <c r="S18815" s="69"/>
      <c r="T18815" s="49"/>
    </row>
    <row r="18816" spans="1:20" x14ac:dyDescent="0.25">
      <c r="A18816"/>
      <c r="G18816" s="47"/>
      <c r="H18816" s="47"/>
      <c r="L18816" s="47"/>
      <c r="M18816" s="47"/>
      <c r="Q18816" s="55"/>
      <c r="R18816" s="48"/>
      <c r="S18816" s="69"/>
      <c r="T18816" s="49"/>
    </row>
    <row r="18817" spans="1:20" x14ac:dyDescent="0.25">
      <c r="A18817"/>
      <c r="G18817" s="47"/>
      <c r="H18817" s="47"/>
      <c r="L18817" s="47"/>
      <c r="M18817" s="47"/>
      <c r="Q18817" s="55"/>
      <c r="R18817" s="48"/>
      <c r="S18817" s="69"/>
      <c r="T18817" s="49"/>
    </row>
    <row r="18818" spans="1:20" x14ac:dyDescent="0.25">
      <c r="A18818"/>
      <c r="G18818" s="47"/>
      <c r="H18818" s="47"/>
      <c r="L18818" s="47"/>
      <c r="M18818" s="47"/>
      <c r="Q18818" s="55"/>
      <c r="R18818" s="48"/>
      <c r="S18818" s="69"/>
      <c r="T18818" s="49"/>
    </row>
    <row r="18819" spans="1:20" x14ac:dyDescent="0.25">
      <c r="A18819"/>
      <c r="G18819" s="47"/>
      <c r="H18819" s="47"/>
      <c r="L18819" s="47"/>
      <c r="M18819" s="47"/>
      <c r="Q18819" s="55"/>
      <c r="R18819" s="48"/>
      <c r="S18819" s="69"/>
      <c r="T18819" s="49"/>
    </row>
    <row r="18820" spans="1:20" x14ac:dyDescent="0.25">
      <c r="A18820"/>
      <c r="G18820" s="47"/>
      <c r="H18820" s="47"/>
      <c r="L18820" s="47"/>
      <c r="M18820" s="47"/>
      <c r="Q18820" s="55"/>
      <c r="R18820" s="48"/>
      <c r="S18820" s="69"/>
      <c r="T18820" s="49"/>
    </row>
    <row r="18821" spans="1:20" x14ac:dyDescent="0.25">
      <c r="A18821"/>
      <c r="G18821" s="47"/>
      <c r="H18821" s="47"/>
      <c r="L18821" s="47"/>
      <c r="M18821" s="47"/>
      <c r="Q18821" s="55"/>
      <c r="R18821" s="48"/>
      <c r="S18821" s="69"/>
      <c r="T18821" s="49"/>
    </row>
    <row r="18822" spans="1:20" x14ac:dyDescent="0.25">
      <c r="A18822"/>
      <c r="G18822" s="47"/>
      <c r="H18822" s="47"/>
      <c r="L18822" s="47"/>
      <c r="M18822" s="47"/>
      <c r="Q18822" s="55"/>
      <c r="R18822" s="48"/>
      <c r="S18822" s="69"/>
      <c r="T18822" s="49"/>
    </row>
    <row r="18823" spans="1:20" x14ac:dyDescent="0.25">
      <c r="A18823"/>
      <c r="G18823" s="47"/>
      <c r="H18823" s="47"/>
      <c r="L18823" s="47"/>
      <c r="M18823" s="47"/>
      <c r="Q18823" s="55"/>
      <c r="R18823" s="48"/>
      <c r="S18823" s="69"/>
      <c r="T18823" s="49"/>
    </row>
    <row r="18824" spans="1:20" x14ac:dyDescent="0.25">
      <c r="A18824"/>
      <c r="G18824" s="47"/>
      <c r="H18824" s="47"/>
      <c r="L18824" s="47"/>
      <c r="M18824" s="47"/>
      <c r="Q18824" s="55"/>
      <c r="R18824" s="48"/>
      <c r="S18824" s="69"/>
      <c r="T18824" s="49"/>
    </row>
    <row r="18825" spans="1:20" x14ac:dyDescent="0.25">
      <c r="A18825"/>
      <c r="G18825" s="47"/>
      <c r="H18825" s="47"/>
      <c r="L18825" s="47"/>
      <c r="M18825" s="47"/>
      <c r="Q18825" s="55"/>
      <c r="R18825" s="48"/>
      <c r="S18825" s="69"/>
      <c r="T18825" s="49"/>
    </row>
    <row r="18826" spans="1:20" x14ac:dyDescent="0.25">
      <c r="A18826"/>
      <c r="G18826" s="47"/>
      <c r="H18826" s="47"/>
      <c r="L18826" s="47"/>
      <c r="M18826" s="47"/>
      <c r="Q18826" s="55"/>
      <c r="R18826" s="48"/>
      <c r="S18826" s="69"/>
      <c r="T18826" s="49"/>
    </row>
    <row r="18827" spans="1:20" x14ac:dyDescent="0.25">
      <c r="A18827"/>
      <c r="G18827" s="47"/>
      <c r="H18827" s="47"/>
      <c r="L18827" s="47"/>
      <c r="M18827" s="47"/>
      <c r="Q18827" s="55"/>
      <c r="R18827" s="48"/>
      <c r="S18827" s="69"/>
      <c r="T18827" s="49"/>
    </row>
    <row r="18828" spans="1:20" x14ac:dyDescent="0.25">
      <c r="A18828"/>
      <c r="G18828" s="47"/>
      <c r="H18828" s="47"/>
      <c r="L18828" s="47"/>
      <c r="M18828" s="47"/>
      <c r="Q18828" s="55"/>
      <c r="R18828" s="48"/>
      <c r="S18828" s="69"/>
      <c r="T18828" s="49"/>
    </row>
    <row r="18829" spans="1:20" x14ac:dyDescent="0.25">
      <c r="A18829"/>
      <c r="G18829" s="47"/>
      <c r="H18829" s="47"/>
      <c r="L18829" s="47"/>
      <c r="M18829" s="47"/>
      <c r="Q18829" s="55"/>
      <c r="R18829" s="48"/>
      <c r="S18829" s="69"/>
      <c r="T18829" s="49"/>
    </row>
    <row r="18830" spans="1:20" x14ac:dyDescent="0.25">
      <c r="A18830"/>
      <c r="G18830" s="47"/>
      <c r="H18830" s="47"/>
      <c r="L18830" s="47"/>
      <c r="M18830" s="47"/>
      <c r="Q18830" s="55"/>
      <c r="R18830" s="48"/>
      <c r="S18830" s="69"/>
      <c r="T18830" s="49"/>
    </row>
    <row r="18831" spans="1:20" x14ac:dyDescent="0.25">
      <c r="A18831"/>
      <c r="G18831" s="47"/>
      <c r="H18831" s="47"/>
      <c r="L18831" s="47"/>
      <c r="M18831" s="47"/>
      <c r="Q18831" s="55"/>
      <c r="R18831" s="48"/>
      <c r="S18831" s="69"/>
      <c r="T18831" s="49"/>
    </row>
    <row r="18832" spans="1:20" x14ac:dyDescent="0.25">
      <c r="A18832"/>
      <c r="G18832" s="47"/>
      <c r="H18832" s="47"/>
      <c r="L18832" s="47"/>
      <c r="M18832" s="47"/>
      <c r="Q18832" s="55"/>
      <c r="R18832" s="48"/>
      <c r="S18832" s="69"/>
      <c r="T18832" s="49"/>
    </row>
    <row r="18833" spans="1:20" x14ac:dyDescent="0.25">
      <c r="A18833"/>
      <c r="G18833" s="47"/>
      <c r="H18833" s="47"/>
      <c r="L18833" s="47"/>
      <c r="M18833" s="47"/>
      <c r="Q18833" s="55"/>
      <c r="R18833" s="48"/>
      <c r="S18833" s="69"/>
      <c r="T18833" s="49"/>
    </row>
    <row r="18834" spans="1:20" x14ac:dyDescent="0.25">
      <c r="A18834"/>
      <c r="G18834" s="47"/>
      <c r="H18834" s="47"/>
      <c r="L18834" s="47"/>
      <c r="M18834" s="47"/>
      <c r="Q18834" s="55"/>
      <c r="R18834" s="48"/>
      <c r="S18834" s="69"/>
      <c r="T18834" s="49"/>
    </row>
    <row r="18835" spans="1:20" x14ac:dyDescent="0.25">
      <c r="A18835"/>
      <c r="G18835" s="47"/>
      <c r="H18835" s="47"/>
      <c r="L18835" s="47"/>
      <c r="M18835" s="47"/>
      <c r="Q18835" s="55"/>
      <c r="R18835" s="48"/>
      <c r="S18835" s="69"/>
      <c r="T18835" s="49"/>
    </row>
    <row r="18836" spans="1:20" x14ac:dyDescent="0.25">
      <c r="A18836"/>
      <c r="G18836" s="47"/>
      <c r="H18836" s="47"/>
      <c r="L18836" s="47"/>
      <c r="M18836" s="47"/>
      <c r="Q18836" s="55"/>
      <c r="R18836" s="48"/>
      <c r="S18836" s="69"/>
      <c r="T18836" s="49"/>
    </row>
    <row r="18837" spans="1:20" x14ac:dyDescent="0.25">
      <c r="A18837"/>
      <c r="G18837" s="47"/>
      <c r="H18837" s="47"/>
      <c r="L18837" s="47"/>
      <c r="M18837" s="47"/>
      <c r="Q18837" s="55"/>
      <c r="R18837" s="48"/>
      <c r="S18837" s="69"/>
      <c r="T18837" s="49"/>
    </row>
    <row r="18838" spans="1:20" x14ac:dyDescent="0.25">
      <c r="A18838"/>
      <c r="G18838" s="47"/>
      <c r="H18838" s="47"/>
      <c r="L18838" s="47"/>
      <c r="M18838" s="47"/>
      <c r="Q18838" s="55"/>
      <c r="R18838" s="48"/>
      <c r="S18838" s="69"/>
      <c r="T18838" s="49"/>
    </row>
    <row r="18839" spans="1:20" x14ac:dyDescent="0.25">
      <c r="A18839"/>
      <c r="G18839" s="47"/>
      <c r="H18839" s="47"/>
      <c r="L18839" s="47"/>
      <c r="M18839" s="47"/>
      <c r="Q18839" s="55"/>
      <c r="R18839" s="48"/>
      <c r="S18839" s="69"/>
      <c r="T18839" s="49"/>
    </row>
    <row r="18840" spans="1:20" x14ac:dyDescent="0.25">
      <c r="A18840"/>
      <c r="G18840" s="47"/>
      <c r="H18840" s="47"/>
      <c r="L18840" s="47"/>
      <c r="M18840" s="47"/>
      <c r="Q18840" s="55"/>
      <c r="R18840" s="48"/>
      <c r="S18840" s="69"/>
      <c r="T18840" s="49"/>
    </row>
    <row r="18841" spans="1:20" x14ac:dyDescent="0.25">
      <c r="A18841"/>
      <c r="G18841" s="47"/>
      <c r="H18841" s="47"/>
      <c r="L18841" s="47"/>
      <c r="M18841" s="47"/>
      <c r="Q18841" s="55"/>
      <c r="R18841" s="48"/>
      <c r="S18841" s="69"/>
      <c r="T18841" s="49"/>
    </row>
    <row r="18842" spans="1:20" x14ac:dyDescent="0.25">
      <c r="A18842"/>
      <c r="G18842" s="47"/>
      <c r="H18842" s="47"/>
      <c r="L18842" s="47"/>
      <c r="M18842" s="47"/>
      <c r="Q18842" s="55"/>
      <c r="R18842" s="48"/>
      <c r="S18842" s="69"/>
      <c r="T18842" s="49"/>
    </row>
    <row r="18843" spans="1:20" x14ac:dyDescent="0.25">
      <c r="A18843"/>
      <c r="G18843" s="47"/>
      <c r="H18843" s="47"/>
      <c r="L18843" s="47"/>
      <c r="M18843" s="47"/>
      <c r="Q18843" s="55"/>
      <c r="R18843" s="48"/>
      <c r="S18843" s="69"/>
      <c r="T18843" s="49"/>
    </row>
    <row r="18844" spans="1:20" x14ac:dyDescent="0.25">
      <c r="A18844"/>
      <c r="G18844" s="47"/>
      <c r="H18844" s="47"/>
      <c r="L18844" s="47"/>
      <c r="M18844" s="47"/>
      <c r="Q18844" s="55"/>
      <c r="R18844" s="48"/>
      <c r="S18844" s="69"/>
      <c r="T18844" s="49"/>
    </row>
    <row r="18845" spans="1:20" x14ac:dyDescent="0.25">
      <c r="A18845"/>
      <c r="G18845" s="47"/>
      <c r="H18845" s="47"/>
      <c r="L18845" s="47"/>
      <c r="M18845" s="47"/>
      <c r="Q18845" s="55"/>
      <c r="R18845" s="48"/>
      <c r="S18845" s="69"/>
      <c r="T18845" s="49"/>
    </row>
    <row r="18846" spans="1:20" x14ac:dyDescent="0.25">
      <c r="A18846"/>
      <c r="G18846" s="47"/>
      <c r="H18846" s="47"/>
      <c r="L18846" s="47"/>
      <c r="M18846" s="47"/>
      <c r="Q18846" s="55"/>
      <c r="R18846" s="48"/>
      <c r="S18846" s="69"/>
      <c r="T18846" s="49"/>
    </row>
    <row r="18847" spans="1:20" x14ac:dyDescent="0.25">
      <c r="A18847"/>
      <c r="G18847" s="47"/>
      <c r="H18847" s="47"/>
      <c r="L18847" s="47"/>
      <c r="M18847" s="47"/>
      <c r="Q18847" s="55"/>
      <c r="R18847" s="48"/>
      <c r="S18847" s="69"/>
      <c r="T18847" s="49"/>
    </row>
    <row r="18848" spans="1:20" x14ac:dyDescent="0.25">
      <c r="A18848"/>
      <c r="G18848" s="47"/>
      <c r="H18848" s="47"/>
      <c r="L18848" s="47"/>
      <c r="M18848" s="47"/>
      <c r="Q18848" s="55"/>
      <c r="R18848" s="48"/>
      <c r="S18848" s="69"/>
      <c r="T18848" s="49"/>
    </row>
    <row r="18849" spans="1:20" x14ac:dyDescent="0.25">
      <c r="A18849"/>
      <c r="G18849" s="47"/>
      <c r="H18849" s="47"/>
      <c r="L18849" s="47"/>
      <c r="M18849" s="47"/>
      <c r="Q18849" s="55"/>
      <c r="R18849" s="48"/>
      <c r="S18849" s="69"/>
      <c r="T18849" s="49"/>
    </row>
    <row r="18850" spans="1:20" x14ac:dyDescent="0.25">
      <c r="A18850"/>
      <c r="G18850" s="47"/>
      <c r="H18850" s="47"/>
      <c r="L18850" s="47"/>
      <c r="M18850" s="47"/>
      <c r="Q18850" s="55"/>
      <c r="R18850" s="48"/>
      <c r="S18850" s="69"/>
      <c r="T18850" s="49"/>
    </row>
    <row r="18851" spans="1:20" x14ac:dyDescent="0.25">
      <c r="A18851"/>
      <c r="G18851" s="47"/>
      <c r="H18851" s="47"/>
      <c r="L18851" s="47"/>
      <c r="M18851" s="47"/>
      <c r="Q18851" s="55"/>
      <c r="R18851" s="48"/>
      <c r="S18851" s="69"/>
      <c r="T18851" s="49"/>
    </row>
    <row r="18852" spans="1:20" x14ac:dyDescent="0.25">
      <c r="A18852"/>
      <c r="G18852" s="47"/>
      <c r="H18852" s="47"/>
      <c r="L18852" s="47"/>
      <c r="M18852" s="47"/>
      <c r="Q18852" s="55"/>
      <c r="R18852" s="48"/>
      <c r="S18852" s="69"/>
      <c r="T18852" s="49"/>
    </row>
    <row r="18853" spans="1:20" x14ac:dyDescent="0.25">
      <c r="A18853"/>
      <c r="G18853" s="47"/>
      <c r="H18853" s="47"/>
      <c r="L18853" s="47"/>
      <c r="M18853" s="47"/>
      <c r="Q18853" s="55"/>
      <c r="R18853" s="48"/>
      <c r="S18853" s="69"/>
      <c r="T18853" s="49"/>
    </row>
    <row r="18854" spans="1:20" x14ac:dyDescent="0.25">
      <c r="A18854"/>
      <c r="G18854" s="47"/>
      <c r="H18854" s="47"/>
      <c r="L18854" s="47"/>
      <c r="M18854" s="47"/>
      <c r="Q18854" s="55"/>
      <c r="R18854" s="48"/>
      <c r="S18854" s="69"/>
      <c r="T18854" s="49"/>
    </row>
    <row r="18855" spans="1:20" x14ac:dyDescent="0.25">
      <c r="A18855"/>
      <c r="G18855" s="47"/>
      <c r="H18855" s="47"/>
      <c r="L18855" s="47"/>
      <c r="M18855" s="47"/>
      <c r="Q18855" s="55"/>
      <c r="R18855" s="48"/>
      <c r="S18855" s="69"/>
      <c r="T18855" s="49"/>
    </row>
    <row r="18856" spans="1:20" x14ac:dyDescent="0.25">
      <c r="A18856"/>
      <c r="G18856" s="47"/>
      <c r="H18856" s="47"/>
      <c r="L18856" s="47"/>
      <c r="M18856" s="47"/>
      <c r="Q18856" s="55"/>
      <c r="R18856" s="48"/>
      <c r="S18856" s="69"/>
      <c r="T18856" s="49"/>
    </row>
    <row r="18857" spans="1:20" x14ac:dyDescent="0.25">
      <c r="A18857"/>
      <c r="G18857" s="47"/>
      <c r="H18857" s="47"/>
      <c r="L18857" s="47"/>
      <c r="M18857" s="47"/>
      <c r="Q18857" s="55"/>
      <c r="R18857" s="48"/>
      <c r="S18857" s="69"/>
      <c r="T18857" s="49"/>
    </row>
    <row r="18858" spans="1:20" x14ac:dyDescent="0.25">
      <c r="A18858"/>
      <c r="G18858" s="47"/>
      <c r="H18858" s="47"/>
      <c r="L18858" s="47"/>
      <c r="M18858" s="47"/>
      <c r="Q18858" s="55"/>
      <c r="R18858" s="48"/>
      <c r="S18858" s="69"/>
      <c r="T18858" s="49"/>
    </row>
    <row r="18859" spans="1:20" x14ac:dyDescent="0.25">
      <c r="A18859"/>
      <c r="G18859" s="47"/>
      <c r="H18859" s="47"/>
      <c r="L18859" s="47"/>
      <c r="M18859" s="47"/>
      <c r="Q18859" s="55"/>
      <c r="R18859" s="48"/>
      <c r="S18859" s="69"/>
      <c r="T18859" s="49"/>
    </row>
    <row r="18860" spans="1:20" x14ac:dyDescent="0.25">
      <c r="A18860"/>
      <c r="G18860" s="47"/>
      <c r="H18860" s="47"/>
      <c r="L18860" s="47"/>
      <c r="M18860" s="47"/>
      <c r="Q18860" s="55"/>
      <c r="R18860" s="48"/>
      <c r="S18860" s="69"/>
      <c r="T18860" s="49"/>
    </row>
    <row r="18861" spans="1:20" x14ac:dyDescent="0.25">
      <c r="A18861"/>
      <c r="G18861" s="47"/>
      <c r="H18861" s="47"/>
      <c r="L18861" s="47"/>
      <c r="M18861" s="47"/>
      <c r="Q18861" s="55"/>
      <c r="R18861" s="48"/>
      <c r="S18861" s="69"/>
      <c r="T18861" s="49"/>
    </row>
    <row r="18862" spans="1:20" x14ac:dyDescent="0.25">
      <c r="A18862"/>
      <c r="G18862" s="47"/>
      <c r="H18862" s="47"/>
      <c r="L18862" s="47"/>
      <c r="M18862" s="47"/>
      <c r="Q18862" s="55"/>
      <c r="R18862" s="48"/>
      <c r="S18862" s="69"/>
      <c r="T18862" s="49"/>
    </row>
    <row r="18863" spans="1:20" x14ac:dyDescent="0.25">
      <c r="A18863"/>
      <c r="G18863" s="47"/>
      <c r="H18863" s="47"/>
      <c r="L18863" s="47"/>
      <c r="M18863" s="47"/>
      <c r="Q18863" s="55"/>
      <c r="R18863" s="48"/>
      <c r="S18863" s="69"/>
      <c r="T18863" s="49"/>
    </row>
    <row r="18864" spans="1:20" x14ac:dyDescent="0.25">
      <c r="A18864"/>
      <c r="G18864" s="47"/>
      <c r="H18864" s="47"/>
      <c r="L18864" s="47"/>
      <c r="M18864" s="47"/>
      <c r="Q18864" s="55"/>
      <c r="R18864" s="48"/>
      <c r="S18864" s="69"/>
      <c r="T18864" s="49"/>
    </row>
    <row r="18865" spans="1:20" x14ac:dyDescent="0.25">
      <c r="A18865"/>
      <c r="G18865" s="47"/>
      <c r="H18865" s="47"/>
      <c r="L18865" s="47"/>
      <c r="M18865" s="47"/>
      <c r="Q18865" s="55"/>
      <c r="R18865" s="48"/>
      <c r="S18865" s="69"/>
      <c r="T18865" s="49"/>
    </row>
    <row r="18866" spans="1:20" x14ac:dyDescent="0.25">
      <c r="A18866"/>
      <c r="G18866" s="47"/>
      <c r="H18866" s="47"/>
      <c r="L18866" s="47"/>
      <c r="M18866" s="47"/>
      <c r="Q18866" s="55"/>
      <c r="R18866" s="48"/>
      <c r="S18866" s="69"/>
      <c r="T18866" s="49"/>
    </row>
    <row r="18867" spans="1:20" x14ac:dyDescent="0.25">
      <c r="A18867"/>
      <c r="G18867" s="47"/>
      <c r="H18867" s="47"/>
      <c r="L18867" s="47"/>
      <c r="M18867" s="47"/>
      <c r="Q18867" s="55"/>
      <c r="R18867" s="48"/>
      <c r="S18867" s="69"/>
      <c r="T18867" s="49"/>
    </row>
    <row r="18868" spans="1:20" x14ac:dyDescent="0.25">
      <c r="A18868"/>
      <c r="G18868" s="47"/>
      <c r="H18868" s="47"/>
      <c r="L18868" s="47"/>
      <c r="M18868" s="47"/>
      <c r="Q18868" s="55"/>
      <c r="R18868" s="48"/>
      <c r="S18868" s="69"/>
      <c r="T18868" s="49"/>
    </row>
    <row r="18869" spans="1:20" x14ac:dyDescent="0.25">
      <c r="A18869"/>
      <c r="G18869" s="47"/>
      <c r="H18869" s="47"/>
      <c r="L18869" s="47"/>
      <c r="M18869" s="47"/>
      <c r="Q18869" s="55"/>
      <c r="R18869" s="48"/>
      <c r="S18869" s="69"/>
      <c r="T18869" s="49"/>
    </row>
    <row r="18870" spans="1:20" x14ac:dyDescent="0.25">
      <c r="A18870"/>
      <c r="G18870" s="47"/>
      <c r="H18870" s="47"/>
      <c r="L18870" s="47"/>
      <c r="M18870" s="47"/>
      <c r="Q18870" s="55"/>
      <c r="R18870" s="48"/>
      <c r="S18870" s="69"/>
      <c r="T18870" s="49"/>
    </row>
    <row r="18871" spans="1:20" x14ac:dyDescent="0.25">
      <c r="A18871"/>
      <c r="G18871" s="47"/>
      <c r="H18871" s="47"/>
      <c r="L18871" s="47"/>
      <c r="M18871" s="47"/>
      <c r="Q18871" s="55"/>
      <c r="R18871" s="48"/>
      <c r="S18871" s="69"/>
      <c r="T18871" s="49"/>
    </row>
    <row r="18872" spans="1:20" x14ac:dyDescent="0.25">
      <c r="A18872"/>
      <c r="G18872" s="47"/>
      <c r="H18872" s="47"/>
      <c r="L18872" s="47"/>
      <c r="M18872" s="47"/>
      <c r="Q18872" s="55"/>
      <c r="R18872" s="48"/>
      <c r="S18872" s="69"/>
      <c r="T18872" s="49"/>
    </row>
    <row r="18873" spans="1:20" x14ac:dyDescent="0.25">
      <c r="A18873"/>
      <c r="G18873" s="47"/>
      <c r="H18873" s="47"/>
      <c r="L18873" s="47"/>
      <c r="M18873" s="47"/>
      <c r="Q18873" s="55"/>
      <c r="R18873" s="48"/>
      <c r="S18873" s="69"/>
      <c r="T18873" s="49"/>
    </row>
    <row r="18874" spans="1:20" x14ac:dyDescent="0.25">
      <c r="A18874"/>
      <c r="G18874" s="47"/>
      <c r="H18874" s="47"/>
      <c r="L18874" s="47"/>
      <c r="M18874" s="47"/>
      <c r="Q18874" s="55"/>
      <c r="R18874" s="48"/>
      <c r="S18874" s="69"/>
      <c r="T18874" s="49"/>
    </row>
    <row r="18875" spans="1:20" x14ac:dyDescent="0.25">
      <c r="A18875"/>
      <c r="G18875" s="47"/>
      <c r="H18875" s="47"/>
      <c r="L18875" s="47"/>
      <c r="M18875" s="47"/>
      <c r="Q18875" s="55"/>
      <c r="R18875" s="48"/>
      <c r="S18875" s="69"/>
      <c r="T18875" s="49"/>
    </row>
    <row r="18876" spans="1:20" x14ac:dyDescent="0.25">
      <c r="A18876"/>
      <c r="G18876" s="47"/>
      <c r="H18876" s="47"/>
      <c r="L18876" s="47"/>
      <c r="M18876" s="47"/>
      <c r="Q18876" s="55"/>
      <c r="R18876" s="48"/>
      <c r="S18876" s="69"/>
      <c r="T18876" s="49"/>
    </row>
    <row r="18877" spans="1:20" x14ac:dyDescent="0.25">
      <c r="A18877"/>
      <c r="G18877" s="47"/>
      <c r="H18877" s="47"/>
      <c r="L18877" s="47"/>
      <c r="M18877" s="47"/>
      <c r="Q18877" s="55"/>
      <c r="R18877" s="48"/>
      <c r="S18877" s="69"/>
      <c r="T18877" s="49"/>
    </row>
    <row r="18878" spans="1:20" x14ac:dyDescent="0.25">
      <c r="A18878"/>
      <c r="G18878" s="47"/>
      <c r="H18878" s="47"/>
      <c r="L18878" s="47"/>
      <c r="M18878" s="47"/>
      <c r="Q18878" s="55"/>
      <c r="R18878" s="48"/>
      <c r="S18878" s="69"/>
      <c r="T18878" s="49"/>
    </row>
    <row r="18879" spans="1:20" x14ac:dyDescent="0.25">
      <c r="A18879"/>
      <c r="G18879" s="47"/>
      <c r="H18879" s="47"/>
      <c r="L18879" s="47"/>
      <c r="M18879" s="47"/>
      <c r="Q18879" s="55"/>
      <c r="R18879" s="48"/>
      <c r="S18879" s="69"/>
      <c r="T18879" s="49"/>
    </row>
    <row r="18880" spans="1:20" x14ac:dyDescent="0.25">
      <c r="A18880"/>
      <c r="G18880" s="47"/>
      <c r="H18880" s="47"/>
      <c r="L18880" s="47"/>
      <c r="M18880" s="47"/>
      <c r="Q18880" s="55"/>
      <c r="R18880" s="48"/>
      <c r="S18880" s="69"/>
      <c r="T18880" s="49"/>
    </row>
    <row r="18881" spans="1:20" x14ac:dyDescent="0.25">
      <c r="A18881"/>
      <c r="G18881" s="47"/>
      <c r="H18881" s="47"/>
      <c r="L18881" s="47"/>
      <c r="M18881" s="47"/>
      <c r="Q18881" s="55"/>
      <c r="R18881" s="48"/>
      <c r="S18881" s="69"/>
      <c r="T18881" s="49"/>
    </row>
    <row r="18882" spans="1:20" x14ac:dyDescent="0.25">
      <c r="A18882"/>
      <c r="G18882" s="47"/>
      <c r="H18882" s="47"/>
      <c r="L18882" s="47"/>
      <c r="M18882" s="47"/>
      <c r="Q18882" s="55"/>
      <c r="R18882" s="48"/>
      <c r="S18882" s="69"/>
      <c r="T18882" s="49"/>
    </row>
    <row r="18883" spans="1:20" x14ac:dyDescent="0.25">
      <c r="A18883"/>
      <c r="G18883" s="47"/>
      <c r="H18883" s="47"/>
      <c r="L18883" s="47"/>
      <c r="M18883" s="47"/>
      <c r="Q18883" s="55"/>
      <c r="R18883" s="48"/>
      <c r="S18883" s="69"/>
      <c r="T18883" s="49"/>
    </row>
    <row r="18884" spans="1:20" x14ac:dyDescent="0.25">
      <c r="A18884"/>
      <c r="G18884" s="47"/>
      <c r="H18884" s="47"/>
      <c r="L18884" s="47"/>
      <c r="M18884" s="47"/>
      <c r="Q18884" s="55"/>
      <c r="R18884" s="48"/>
      <c r="S18884" s="69"/>
      <c r="T18884" s="49"/>
    </row>
    <row r="18885" spans="1:20" x14ac:dyDescent="0.25">
      <c r="A18885"/>
      <c r="G18885" s="47"/>
      <c r="H18885" s="47"/>
      <c r="L18885" s="47"/>
      <c r="M18885" s="47"/>
      <c r="Q18885" s="55"/>
      <c r="R18885" s="48"/>
      <c r="S18885" s="69"/>
      <c r="T18885" s="49"/>
    </row>
    <row r="18886" spans="1:20" x14ac:dyDescent="0.25">
      <c r="A18886"/>
      <c r="G18886" s="47"/>
      <c r="H18886" s="47"/>
      <c r="L18886" s="47"/>
      <c r="M18886" s="47"/>
      <c r="Q18886" s="55"/>
      <c r="R18886" s="48"/>
      <c r="S18886" s="69"/>
      <c r="T18886" s="49"/>
    </row>
    <row r="18887" spans="1:20" x14ac:dyDescent="0.25">
      <c r="A18887"/>
      <c r="G18887" s="47"/>
      <c r="H18887" s="47"/>
      <c r="L18887" s="47"/>
      <c r="M18887" s="47"/>
      <c r="Q18887" s="55"/>
      <c r="R18887" s="48"/>
      <c r="S18887" s="69"/>
      <c r="T18887" s="49"/>
    </row>
    <row r="18888" spans="1:20" x14ac:dyDescent="0.25">
      <c r="A18888"/>
      <c r="G18888" s="47"/>
      <c r="H18888" s="47"/>
      <c r="L18888" s="47"/>
      <c r="M18888" s="47"/>
      <c r="Q18888" s="55"/>
      <c r="R18888" s="48"/>
      <c r="S18888" s="69"/>
      <c r="T18888" s="49"/>
    </row>
    <row r="18889" spans="1:20" x14ac:dyDescent="0.25">
      <c r="A18889"/>
      <c r="G18889" s="47"/>
      <c r="H18889" s="47"/>
      <c r="L18889" s="47"/>
      <c r="M18889" s="47"/>
      <c r="Q18889" s="55"/>
      <c r="R18889" s="48"/>
      <c r="S18889" s="69"/>
      <c r="T18889" s="49"/>
    </row>
    <row r="18890" spans="1:20" x14ac:dyDescent="0.25">
      <c r="A18890"/>
      <c r="G18890" s="47"/>
      <c r="H18890" s="47"/>
      <c r="L18890" s="47"/>
      <c r="M18890" s="47"/>
      <c r="Q18890" s="55"/>
      <c r="R18890" s="48"/>
      <c r="S18890" s="69"/>
      <c r="T18890" s="49"/>
    </row>
    <row r="18891" spans="1:20" x14ac:dyDescent="0.25">
      <c r="A18891"/>
      <c r="G18891" s="47"/>
      <c r="H18891" s="47"/>
      <c r="L18891" s="47"/>
      <c r="M18891" s="47"/>
      <c r="Q18891" s="55"/>
      <c r="R18891" s="48"/>
      <c r="S18891" s="69"/>
      <c r="T18891" s="49"/>
    </row>
    <row r="18892" spans="1:20" x14ac:dyDescent="0.25">
      <c r="A18892"/>
      <c r="G18892" s="47"/>
      <c r="H18892" s="47"/>
      <c r="L18892" s="47"/>
      <c r="M18892" s="47"/>
      <c r="Q18892" s="55"/>
      <c r="R18892" s="48"/>
      <c r="S18892" s="69"/>
      <c r="T18892" s="49"/>
    </row>
    <row r="18893" spans="1:20" x14ac:dyDescent="0.25">
      <c r="A18893"/>
      <c r="G18893" s="47"/>
      <c r="H18893" s="47"/>
      <c r="L18893" s="47"/>
      <c r="M18893" s="47"/>
      <c r="Q18893" s="55"/>
      <c r="R18893" s="48"/>
      <c r="S18893" s="69"/>
      <c r="T18893" s="49"/>
    </row>
    <row r="18894" spans="1:20" x14ac:dyDescent="0.25">
      <c r="A18894"/>
      <c r="G18894" s="47"/>
      <c r="H18894" s="47"/>
      <c r="L18894" s="47"/>
      <c r="M18894" s="47"/>
      <c r="Q18894" s="55"/>
      <c r="R18894" s="48"/>
      <c r="S18894" s="69"/>
      <c r="T18894" s="49"/>
    </row>
    <row r="18895" spans="1:20" x14ac:dyDescent="0.25">
      <c r="A18895"/>
      <c r="G18895" s="47"/>
      <c r="H18895" s="47"/>
      <c r="L18895" s="47"/>
      <c r="M18895" s="47"/>
      <c r="Q18895" s="55"/>
      <c r="R18895" s="48"/>
      <c r="S18895" s="69"/>
      <c r="T18895" s="49"/>
    </row>
    <row r="18896" spans="1:20" x14ac:dyDescent="0.25">
      <c r="A18896"/>
      <c r="G18896" s="47"/>
      <c r="H18896" s="47"/>
      <c r="L18896" s="47"/>
      <c r="M18896" s="47"/>
      <c r="Q18896" s="55"/>
      <c r="R18896" s="48"/>
      <c r="S18896" s="69"/>
      <c r="T18896" s="49"/>
    </row>
    <row r="18897" spans="1:20" x14ac:dyDescent="0.25">
      <c r="A18897"/>
      <c r="G18897" s="47"/>
      <c r="H18897" s="47"/>
      <c r="L18897" s="47"/>
      <c r="M18897" s="47"/>
      <c r="Q18897" s="55"/>
      <c r="R18897" s="48"/>
      <c r="S18897" s="69"/>
      <c r="T18897" s="49"/>
    </row>
    <row r="18898" spans="1:20" x14ac:dyDescent="0.25">
      <c r="A18898"/>
      <c r="G18898" s="47"/>
      <c r="H18898" s="47"/>
      <c r="L18898" s="47"/>
      <c r="M18898" s="47"/>
      <c r="Q18898" s="55"/>
      <c r="R18898" s="48"/>
      <c r="S18898" s="69"/>
      <c r="T18898" s="49"/>
    </row>
    <row r="18899" spans="1:20" x14ac:dyDescent="0.25">
      <c r="A18899"/>
      <c r="G18899" s="47"/>
      <c r="H18899" s="47"/>
      <c r="L18899" s="47"/>
      <c r="M18899" s="47"/>
      <c r="Q18899" s="55"/>
      <c r="R18899" s="48"/>
      <c r="S18899" s="69"/>
      <c r="T18899" s="49"/>
    </row>
    <row r="18900" spans="1:20" x14ac:dyDescent="0.25">
      <c r="A18900"/>
      <c r="G18900" s="47"/>
      <c r="H18900" s="47"/>
      <c r="L18900" s="47"/>
      <c r="M18900" s="47"/>
      <c r="Q18900" s="55"/>
      <c r="R18900" s="48"/>
      <c r="S18900" s="69"/>
      <c r="T18900" s="49"/>
    </row>
    <row r="18901" spans="1:20" x14ac:dyDescent="0.25">
      <c r="A18901"/>
      <c r="G18901" s="47"/>
      <c r="H18901" s="47"/>
      <c r="L18901" s="47"/>
      <c r="M18901" s="47"/>
      <c r="Q18901" s="55"/>
      <c r="R18901" s="48"/>
      <c r="S18901" s="69"/>
      <c r="T18901" s="49"/>
    </row>
    <row r="18902" spans="1:20" x14ac:dyDescent="0.25">
      <c r="A18902"/>
      <c r="G18902" s="47"/>
      <c r="H18902" s="47"/>
      <c r="L18902" s="47"/>
      <c r="M18902" s="47"/>
      <c r="Q18902" s="55"/>
      <c r="R18902" s="48"/>
      <c r="S18902" s="69"/>
      <c r="T18902" s="49"/>
    </row>
    <row r="18903" spans="1:20" x14ac:dyDescent="0.25">
      <c r="A18903"/>
      <c r="G18903" s="47"/>
      <c r="H18903" s="47"/>
      <c r="L18903" s="47"/>
      <c r="M18903" s="47"/>
      <c r="Q18903" s="55"/>
      <c r="R18903" s="48"/>
      <c r="S18903" s="69"/>
      <c r="T18903" s="49"/>
    </row>
    <row r="18904" spans="1:20" x14ac:dyDescent="0.25">
      <c r="A18904"/>
      <c r="G18904" s="47"/>
      <c r="H18904" s="47"/>
      <c r="L18904" s="47"/>
      <c r="M18904" s="47"/>
      <c r="Q18904" s="55"/>
      <c r="R18904" s="48"/>
      <c r="S18904" s="69"/>
      <c r="T18904" s="49"/>
    </row>
    <row r="18905" spans="1:20" x14ac:dyDescent="0.25">
      <c r="A18905"/>
      <c r="G18905" s="47"/>
      <c r="H18905" s="47"/>
      <c r="L18905" s="47"/>
      <c r="M18905" s="47"/>
      <c r="Q18905" s="55"/>
      <c r="R18905" s="48"/>
      <c r="S18905" s="69"/>
      <c r="T18905" s="49"/>
    </row>
    <row r="18906" spans="1:20" x14ac:dyDescent="0.25">
      <c r="A18906"/>
      <c r="G18906" s="47"/>
      <c r="H18906" s="47"/>
      <c r="L18906" s="47"/>
      <c r="M18906" s="47"/>
      <c r="Q18906" s="55"/>
      <c r="R18906" s="48"/>
      <c r="S18906" s="69"/>
      <c r="T18906" s="49"/>
    </row>
    <row r="18907" spans="1:20" x14ac:dyDescent="0.25">
      <c r="A18907"/>
      <c r="G18907" s="47"/>
      <c r="H18907" s="47"/>
      <c r="L18907" s="47"/>
      <c r="M18907" s="47"/>
      <c r="Q18907" s="55"/>
      <c r="R18907" s="48"/>
      <c r="S18907" s="69"/>
      <c r="T18907" s="49"/>
    </row>
    <row r="18908" spans="1:20" x14ac:dyDescent="0.25">
      <c r="A18908"/>
      <c r="G18908" s="47"/>
      <c r="H18908" s="47"/>
      <c r="L18908" s="47"/>
      <c r="M18908" s="47"/>
      <c r="Q18908" s="55"/>
      <c r="R18908" s="48"/>
      <c r="S18908" s="69"/>
      <c r="T18908" s="49"/>
    </row>
    <row r="18909" spans="1:20" x14ac:dyDescent="0.25">
      <c r="A18909"/>
      <c r="G18909" s="47"/>
      <c r="H18909" s="47"/>
      <c r="L18909" s="47"/>
      <c r="M18909" s="47"/>
      <c r="Q18909" s="55"/>
      <c r="R18909" s="48"/>
      <c r="S18909" s="69"/>
      <c r="T18909" s="49"/>
    </row>
    <row r="18910" spans="1:20" x14ac:dyDescent="0.25">
      <c r="A18910"/>
      <c r="G18910" s="47"/>
      <c r="H18910" s="47"/>
      <c r="L18910" s="47"/>
      <c r="M18910" s="47"/>
      <c r="Q18910" s="55"/>
      <c r="R18910" s="48"/>
      <c r="S18910" s="69"/>
      <c r="T18910" s="49"/>
    </row>
    <row r="18911" spans="1:20" x14ac:dyDescent="0.25">
      <c r="A18911"/>
      <c r="G18911" s="47"/>
      <c r="H18911" s="47"/>
      <c r="L18911" s="47"/>
      <c r="M18911" s="47"/>
      <c r="Q18911" s="55"/>
      <c r="R18911" s="48"/>
      <c r="S18911" s="69"/>
      <c r="T18911" s="49"/>
    </row>
    <row r="18912" spans="1:20" x14ac:dyDescent="0.25">
      <c r="A18912"/>
      <c r="G18912" s="47"/>
      <c r="H18912" s="47"/>
      <c r="L18912" s="47"/>
      <c r="M18912" s="47"/>
      <c r="Q18912" s="55"/>
      <c r="R18912" s="48"/>
      <c r="S18912" s="69"/>
      <c r="T18912" s="49"/>
    </row>
    <row r="18913" spans="1:20" x14ac:dyDescent="0.25">
      <c r="A18913"/>
      <c r="G18913" s="47"/>
      <c r="H18913" s="47"/>
      <c r="L18913" s="47"/>
      <c r="M18913" s="47"/>
      <c r="Q18913" s="55"/>
      <c r="R18913" s="48"/>
      <c r="S18913" s="69"/>
      <c r="T18913" s="49"/>
    </row>
    <row r="18914" spans="1:20" x14ac:dyDescent="0.25">
      <c r="A18914"/>
      <c r="G18914" s="47"/>
      <c r="H18914" s="47"/>
      <c r="L18914" s="47"/>
      <c r="M18914" s="47"/>
      <c r="Q18914" s="55"/>
      <c r="R18914" s="48"/>
      <c r="S18914" s="69"/>
      <c r="T18914" s="49"/>
    </row>
    <row r="18915" spans="1:20" x14ac:dyDescent="0.25">
      <c r="A18915"/>
      <c r="G18915" s="47"/>
      <c r="H18915" s="47"/>
      <c r="L18915" s="47"/>
      <c r="M18915" s="47"/>
      <c r="Q18915" s="55"/>
      <c r="R18915" s="48"/>
      <c r="S18915" s="69"/>
      <c r="T18915" s="49"/>
    </row>
    <row r="18916" spans="1:20" x14ac:dyDescent="0.25">
      <c r="A18916"/>
      <c r="G18916" s="47"/>
      <c r="H18916" s="47"/>
      <c r="L18916" s="47"/>
      <c r="M18916" s="47"/>
      <c r="Q18916" s="55"/>
      <c r="R18916" s="48"/>
      <c r="S18916" s="69"/>
      <c r="T18916" s="49"/>
    </row>
    <row r="18917" spans="1:20" x14ac:dyDescent="0.25">
      <c r="A18917"/>
      <c r="G18917" s="47"/>
      <c r="H18917" s="47"/>
      <c r="L18917" s="47"/>
      <c r="M18917" s="47"/>
      <c r="Q18917" s="55"/>
      <c r="R18917" s="48"/>
      <c r="S18917" s="69"/>
      <c r="T18917" s="49"/>
    </row>
    <row r="18918" spans="1:20" x14ac:dyDescent="0.25">
      <c r="A18918"/>
      <c r="G18918" s="47"/>
      <c r="H18918" s="47"/>
      <c r="L18918" s="47"/>
      <c r="M18918" s="47"/>
      <c r="Q18918" s="55"/>
      <c r="R18918" s="48"/>
      <c r="S18918" s="69"/>
      <c r="T18918" s="49"/>
    </row>
    <row r="18919" spans="1:20" x14ac:dyDescent="0.25">
      <c r="A18919"/>
      <c r="G18919" s="47"/>
      <c r="H18919" s="47"/>
      <c r="L18919" s="47"/>
      <c r="M18919" s="47"/>
      <c r="Q18919" s="55"/>
      <c r="R18919" s="48"/>
      <c r="S18919" s="69"/>
      <c r="T18919" s="49"/>
    </row>
    <row r="18920" spans="1:20" x14ac:dyDescent="0.25">
      <c r="A18920"/>
      <c r="G18920" s="47"/>
      <c r="H18920" s="47"/>
      <c r="L18920" s="47"/>
      <c r="M18920" s="47"/>
      <c r="Q18920" s="55"/>
      <c r="R18920" s="48"/>
      <c r="S18920" s="69"/>
      <c r="T18920" s="49"/>
    </row>
    <row r="18921" spans="1:20" x14ac:dyDescent="0.25">
      <c r="A18921"/>
      <c r="G18921" s="47"/>
      <c r="H18921" s="47"/>
      <c r="L18921" s="47"/>
      <c r="M18921" s="47"/>
      <c r="Q18921" s="55"/>
      <c r="R18921" s="48"/>
      <c r="S18921" s="69"/>
      <c r="T18921" s="49"/>
    </row>
    <row r="18922" spans="1:20" x14ac:dyDescent="0.25">
      <c r="A18922"/>
      <c r="G18922" s="47"/>
      <c r="H18922" s="47"/>
      <c r="L18922" s="47"/>
      <c r="M18922" s="47"/>
      <c r="Q18922" s="55"/>
      <c r="R18922" s="48"/>
      <c r="S18922" s="69"/>
      <c r="T18922" s="49"/>
    </row>
    <row r="18923" spans="1:20" x14ac:dyDescent="0.25">
      <c r="A18923"/>
      <c r="G18923" s="47"/>
      <c r="H18923" s="47"/>
      <c r="L18923" s="47"/>
      <c r="M18923" s="47"/>
      <c r="Q18923" s="55"/>
      <c r="R18923" s="48"/>
      <c r="S18923" s="69"/>
      <c r="T18923" s="49"/>
    </row>
    <row r="18924" spans="1:20" x14ac:dyDescent="0.25">
      <c r="A18924"/>
      <c r="G18924" s="47"/>
      <c r="H18924" s="47"/>
      <c r="L18924" s="47"/>
      <c r="M18924" s="47"/>
      <c r="Q18924" s="55"/>
      <c r="R18924" s="48"/>
      <c r="S18924" s="69"/>
      <c r="T18924" s="49"/>
    </row>
    <row r="18925" spans="1:20" x14ac:dyDescent="0.25">
      <c r="A18925"/>
      <c r="G18925" s="47"/>
      <c r="H18925" s="47"/>
      <c r="L18925" s="47"/>
      <c r="M18925" s="47"/>
      <c r="Q18925" s="55"/>
      <c r="R18925" s="48"/>
      <c r="S18925" s="69"/>
      <c r="T18925" s="49"/>
    </row>
    <row r="18926" spans="1:20" x14ac:dyDescent="0.25">
      <c r="A18926"/>
      <c r="G18926" s="47"/>
      <c r="H18926" s="47"/>
      <c r="L18926" s="47"/>
      <c r="M18926" s="47"/>
      <c r="Q18926" s="55"/>
      <c r="R18926" s="48"/>
      <c r="S18926" s="69"/>
      <c r="T18926" s="49"/>
    </row>
    <row r="18927" spans="1:20" x14ac:dyDescent="0.25">
      <c r="A18927"/>
      <c r="G18927" s="47"/>
      <c r="H18927" s="47"/>
      <c r="L18927" s="47"/>
      <c r="M18927" s="47"/>
      <c r="Q18927" s="55"/>
      <c r="R18927" s="48"/>
      <c r="S18927" s="69"/>
      <c r="T18927" s="49"/>
    </row>
    <row r="18928" spans="1:20" x14ac:dyDescent="0.25">
      <c r="A18928"/>
      <c r="G18928" s="47"/>
      <c r="H18928" s="47"/>
      <c r="L18928" s="47"/>
      <c r="M18928" s="47"/>
      <c r="Q18928" s="55"/>
      <c r="R18928" s="48"/>
      <c r="S18928" s="69"/>
      <c r="T18928" s="49"/>
    </row>
    <row r="18929" spans="1:20" x14ac:dyDescent="0.25">
      <c r="A18929"/>
      <c r="G18929" s="47"/>
      <c r="H18929" s="47"/>
      <c r="L18929" s="47"/>
      <c r="M18929" s="47"/>
      <c r="Q18929" s="55"/>
      <c r="R18929" s="48"/>
      <c r="S18929" s="69"/>
      <c r="T18929" s="49"/>
    </row>
    <row r="18930" spans="1:20" x14ac:dyDescent="0.25">
      <c r="A18930"/>
      <c r="G18930" s="47"/>
      <c r="H18930" s="47"/>
      <c r="L18930" s="47"/>
      <c r="M18930" s="47"/>
      <c r="Q18930" s="55"/>
      <c r="R18930" s="48"/>
      <c r="S18930" s="69"/>
      <c r="T18930" s="49"/>
    </row>
    <row r="18931" spans="1:20" x14ac:dyDescent="0.25">
      <c r="A18931"/>
      <c r="G18931" s="47"/>
      <c r="H18931" s="47"/>
      <c r="L18931" s="47"/>
      <c r="M18931" s="47"/>
      <c r="Q18931" s="55"/>
      <c r="R18931" s="48"/>
      <c r="S18931" s="69"/>
      <c r="T18931" s="49"/>
    </row>
    <row r="18932" spans="1:20" x14ac:dyDescent="0.25">
      <c r="A18932"/>
      <c r="G18932" s="47"/>
      <c r="H18932" s="47"/>
      <c r="L18932" s="47"/>
      <c r="M18932" s="47"/>
      <c r="Q18932" s="55"/>
      <c r="R18932" s="48"/>
      <c r="S18932" s="69"/>
      <c r="T18932" s="49"/>
    </row>
    <row r="18933" spans="1:20" x14ac:dyDescent="0.25">
      <c r="A18933"/>
      <c r="G18933" s="47"/>
      <c r="H18933" s="47"/>
      <c r="L18933" s="47"/>
      <c r="M18933" s="47"/>
      <c r="Q18933" s="55"/>
      <c r="R18933" s="48"/>
      <c r="S18933" s="69"/>
      <c r="T18933" s="49"/>
    </row>
    <row r="18934" spans="1:20" x14ac:dyDescent="0.25">
      <c r="A18934"/>
      <c r="G18934" s="47"/>
      <c r="H18934" s="47"/>
      <c r="L18934" s="47"/>
      <c r="M18934" s="47"/>
      <c r="Q18934" s="55"/>
      <c r="R18934" s="48"/>
      <c r="S18934" s="69"/>
      <c r="T18934" s="49"/>
    </row>
    <row r="18935" spans="1:20" x14ac:dyDescent="0.25">
      <c r="A18935"/>
      <c r="G18935" s="47"/>
      <c r="H18935" s="47"/>
      <c r="L18935" s="47"/>
      <c r="M18935" s="47"/>
      <c r="Q18935" s="55"/>
      <c r="R18935" s="48"/>
      <c r="S18935" s="69"/>
      <c r="T18935" s="49"/>
    </row>
    <row r="18936" spans="1:20" x14ac:dyDescent="0.25">
      <c r="A18936"/>
      <c r="G18936" s="47"/>
      <c r="H18936" s="47"/>
      <c r="L18936" s="47"/>
      <c r="M18936" s="47"/>
      <c r="Q18936" s="55"/>
      <c r="R18936" s="48"/>
      <c r="S18936" s="69"/>
      <c r="T18936" s="49"/>
    </row>
    <row r="18937" spans="1:20" x14ac:dyDescent="0.25">
      <c r="A18937"/>
      <c r="G18937" s="47"/>
      <c r="H18937" s="47"/>
      <c r="L18937" s="47"/>
      <c r="M18937" s="47"/>
      <c r="Q18937" s="55"/>
      <c r="R18937" s="48"/>
      <c r="S18937" s="69"/>
      <c r="T18937" s="49"/>
    </row>
    <row r="18938" spans="1:20" x14ac:dyDescent="0.25">
      <c r="A18938"/>
      <c r="G18938" s="47"/>
      <c r="H18938" s="47"/>
      <c r="L18938" s="47"/>
      <c r="M18938" s="47"/>
      <c r="Q18938" s="55"/>
      <c r="R18938" s="48"/>
      <c r="S18938" s="69"/>
      <c r="T18938" s="49"/>
    </row>
    <row r="18939" spans="1:20" x14ac:dyDescent="0.25">
      <c r="A18939"/>
      <c r="G18939" s="47"/>
      <c r="H18939" s="47"/>
      <c r="L18939" s="47"/>
      <c r="M18939" s="47"/>
      <c r="Q18939" s="55"/>
      <c r="R18939" s="48"/>
      <c r="S18939" s="69"/>
      <c r="T18939" s="49"/>
    </row>
    <row r="18940" spans="1:20" x14ac:dyDescent="0.25">
      <c r="A18940"/>
      <c r="G18940" s="47"/>
      <c r="H18940" s="47"/>
      <c r="L18940" s="47"/>
      <c r="M18940" s="47"/>
      <c r="Q18940" s="55"/>
      <c r="R18940" s="48"/>
      <c r="S18940" s="69"/>
      <c r="T18940" s="49"/>
    </row>
    <row r="18941" spans="1:20" x14ac:dyDescent="0.25">
      <c r="A18941"/>
      <c r="G18941" s="47"/>
      <c r="H18941" s="47"/>
      <c r="L18941" s="47"/>
      <c r="M18941" s="47"/>
      <c r="Q18941" s="55"/>
      <c r="R18941" s="48"/>
      <c r="S18941" s="69"/>
      <c r="T18941" s="49"/>
    </row>
    <row r="18942" spans="1:20" x14ac:dyDescent="0.25">
      <c r="A18942"/>
      <c r="G18942" s="47"/>
      <c r="H18942" s="47"/>
      <c r="L18942" s="47"/>
      <c r="M18942" s="47"/>
      <c r="Q18942" s="55"/>
      <c r="R18942" s="48"/>
      <c r="S18942" s="69"/>
      <c r="T18942" s="49"/>
    </row>
    <row r="18943" spans="1:20" x14ac:dyDescent="0.25">
      <c r="A18943"/>
      <c r="G18943" s="47"/>
      <c r="H18943" s="47"/>
      <c r="L18943" s="47"/>
      <c r="M18943" s="47"/>
      <c r="Q18943" s="55"/>
      <c r="R18943" s="48"/>
      <c r="S18943" s="69"/>
      <c r="T18943" s="49"/>
    </row>
    <row r="18944" spans="1:20" x14ac:dyDescent="0.25">
      <c r="A18944"/>
      <c r="G18944" s="47"/>
      <c r="H18944" s="47"/>
      <c r="L18944" s="47"/>
      <c r="M18944" s="47"/>
      <c r="Q18944" s="55"/>
      <c r="R18944" s="48"/>
      <c r="S18944" s="69"/>
      <c r="T18944" s="49"/>
    </row>
    <row r="18945" spans="1:20" x14ac:dyDescent="0.25">
      <c r="A18945"/>
      <c r="G18945" s="47"/>
      <c r="H18945" s="47"/>
      <c r="L18945" s="47"/>
      <c r="M18945" s="47"/>
      <c r="Q18945" s="55"/>
      <c r="R18945" s="48"/>
      <c r="S18945" s="69"/>
      <c r="T18945" s="49"/>
    </row>
    <row r="18946" spans="1:20" x14ac:dyDescent="0.25">
      <c r="A18946"/>
      <c r="G18946" s="47"/>
      <c r="H18946" s="47"/>
      <c r="L18946" s="47"/>
      <c r="M18946" s="47"/>
      <c r="Q18946" s="55"/>
      <c r="R18946" s="48"/>
      <c r="S18946" s="69"/>
      <c r="T18946" s="49"/>
    </row>
    <row r="18947" spans="1:20" x14ac:dyDescent="0.25">
      <c r="A18947"/>
      <c r="G18947" s="47"/>
      <c r="H18947" s="47"/>
      <c r="L18947" s="47"/>
      <c r="M18947" s="47"/>
      <c r="Q18947" s="55"/>
      <c r="R18947" s="48"/>
      <c r="S18947" s="69"/>
      <c r="T18947" s="49"/>
    </row>
    <row r="18948" spans="1:20" x14ac:dyDescent="0.25">
      <c r="A18948"/>
      <c r="G18948" s="47"/>
      <c r="H18948" s="47"/>
      <c r="L18948" s="47"/>
      <c r="M18948" s="47"/>
      <c r="Q18948" s="55"/>
      <c r="R18948" s="48"/>
      <c r="S18948" s="69"/>
      <c r="T18948" s="49"/>
    </row>
    <row r="18949" spans="1:20" x14ac:dyDescent="0.25">
      <c r="A18949"/>
      <c r="G18949" s="47"/>
      <c r="H18949" s="47"/>
      <c r="L18949" s="47"/>
      <c r="M18949" s="47"/>
      <c r="Q18949" s="55"/>
      <c r="R18949" s="48"/>
      <c r="S18949" s="69"/>
      <c r="T18949" s="49"/>
    </row>
    <row r="18950" spans="1:20" x14ac:dyDescent="0.25">
      <c r="A18950"/>
      <c r="G18950" s="47"/>
      <c r="H18950" s="47"/>
      <c r="L18950" s="47"/>
      <c r="M18950" s="47"/>
      <c r="Q18950" s="55"/>
      <c r="R18950" s="48"/>
      <c r="S18950" s="69"/>
      <c r="T18950" s="49"/>
    </row>
    <row r="18951" spans="1:20" x14ac:dyDescent="0.25">
      <c r="A18951"/>
      <c r="G18951" s="47"/>
      <c r="H18951" s="47"/>
      <c r="L18951" s="47"/>
      <c r="M18951" s="47"/>
      <c r="Q18951" s="55"/>
      <c r="R18951" s="48"/>
      <c r="S18951" s="69"/>
      <c r="T18951" s="49"/>
    </row>
    <row r="18952" spans="1:20" x14ac:dyDescent="0.25">
      <c r="A18952"/>
      <c r="G18952" s="47"/>
      <c r="H18952" s="47"/>
      <c r="L18952" s="47"/>
      <c r="M18952" s="47"/>
      <c r="Q18952" s="55"/>
      <c r="R18952" s="48"/>
      <c r="S18952" s="69"/>
      <c r="T18952" s="49"/>
    </row>
    <row r="18953" spans="1:20" x14ac:dyDescent="0.25">
      <c r="A18953"/>
      <c r="G18953" s="47"/>
      <c r="H18953" s="47"/>
      <c r="L18953" s="47"/>
      <c r="M18953" s="47"/>
      <c r="Q18953" s="55"/>
      <c r="R18953" s="48"/>
      <c r="S18953" s="69"/>
      <c r="T18953" s="49"/>
    </row>
    <row r="18954" spans="1:20" x14ac:dyDescent="0.25">
      <c r="A18954"/>
      <c r="G18954" s="47"/>
      <c r="H18954" s="47"/>
      <c r="L18954" s="47"/>
      <c r="M18954" s="47"/>
      <c r="Q18954" s="55"/>
      <c r="R18954" s="48"/>
      <c r="S18954" s="69"/>
      <c r="T18954" s="49"/>
    </row>
    <row r="18955" spans="1:20" x14ac:dyDescent="0.25">
      <c r="A18955"/>
      <c r="G18955" s="47"/>
      <c r="H18955" s="47"/>
      <c r="L18955" s="47"/>
      <c r="M18955" s="47"/>
      <c r="Q18955" s="55"/>
      <c r="R18955" s="48"/>
      <c r="S18955" s="69"/>
      <c r="T18955" s="49"/>
    </row>
    <row r="18956" spans="1:20" x14ac:dyDescent="0.25">
      <c r="A18956"/>
      <c r="G18956" s="47"/>
      <c r="H18956" s="47"/>
      <c r="L18956" s="47"/>
      <c r="M18956" s="47"/>
      <c r="Q18956" s="55"/>
      <c r="R18956" s="48"/>
      <c r="S18956" s="69"/>
      <c r="T18956" s="49"/>
    </row>
    <row r="18957" spans="1:20" x14ac:dyDescent="0.25">
      <c r="A18957"/>
      <c r="G18957" s="47"/>
      <c r="H18957" s="47"/>
      <c r="L18957" s="47"/>
      <c r="M18957" s="47"/>
      <c r="Q18957" s="55"/>
      <c r="R18957" s="48"/>
      <c r="S18957" s="69"/>
      <c r="T18957" s="49"/>
    </row>
    <row r="18958" spans="1:20" x14ac:dyDescent="0.25">
      <c r="A18958"/>
      <c r="G18958" s="47"/>
      <c r="H18958" s="47"/>
      <c r="L18958" s="47"/>
      <c r="M18958" s="47"/>
      <c r="Q18958" s="55"/>
      <c r="R18958" s="48"/>
      <c r="S18958" s="69"/>
      <c r="T18958" s="49"/>
    </row>
    <row r="18959" spans="1:20" x14ac:dyDescent="0.25">
      <c r="A18959"/>
      <c r="G18959" s="47"/>
      <c r="H18959" s="47"/>
      <c r="L18959" s="47"/>
      <c r="M18959" s="47"/>
      <c r="Q18959" s="55"/>
      <c r="R18959" s="48"/>
      <c r="S18959" s="69"/>
      <c r="T18959" s="49"/>
    </row>
    <row r="18960" spans="1:20" x14ac:dyDescent="0.25">
      <c r="A18960"/>
      <c r="G18960" s="47"/>
      <c r="H18960" s="47"/>
      <c r="L18960" s="47"/>
      <c r="M18960" s="47"/>
      <c r="Q18960" s="55"/>
      <c r="R18960" s="48"/>
      <c r="S18960" s="69"/>
      <c r="T18960" s="49"/>
    </row>
    <row r="18961" spans="1:20" x14ac:dyDescent="0.25">
      <c r="A18961"/>
      <c r="G18961" s="47"/>
      <c r="H18961" s="47"/>
      <c r="L18961" s="47"/>
      <c r="M18961" s="47"/>
      <c r="Q18961" s="55"/>
      <c r="R18961" s="48"/>
      <c r="S18961" s="69"/>
      <c r="T18961" s="49"/>
    </row>
    <row r="18962" spans="1:20" x14ac:dyDescent="0.25">
      <c r="A18962"/>
      <c r="G18962" s="47"/>
      <c r="H18962" s="47"/>
      <c r="L18962" s="47"/>
      <c r="M18962" s="47"/>
      <c r="Q18962" s="55"/>
      <c r="R18962" s="48"/>
      <c r="S18962" s="69"/>
      <c r="T18962" s="49"/>
    </row>
    <row r="18963" spans="1:20" x14ac:dyDescent="0.25">
      <c r="A18963"/>
      <c r="G18963" s="47"/>
      <c r="H18963" s="47"/>
      <c r="L18963" s="47"/>
      <c r="M18963" s="47"/>
      <c r="Q18963" s="55"/>
      <c r="R18963" s="48"/>
      <c r="S18963" s="69"/>
      <c r="T18963" s="49"/>
    </row>
    <row r="18964" spans="1:20" x14ac:dyDescent="0.25">
      <c r="A18964"/>
      <c r="G18964" s="47"/>
      <c r="H18964" s="47"/>
      <c r="L18964" s="47"/>
      <c r="M18964" s="47"/>
      <c r="Q18964" s="55"/>
      <c r="R18964" s="48"/>
      <c r="S18964" s="69"/>
      <c r="T18964" s="49"/>
    </row>
    <row r="18965" spans="1:20" x14ac:dyDescent="0.25">
      <c r="A18965"/>
      <c r="G18965" s="47"/>
      <c r="H18965" s="47"/>
      <c r="L18965" s="47"/>
      <c r="M18965" s="47"/>
      <c r="Q18965" s="55"/>
      <c r="R18965" s="48"/>
      <c r="S18965" s="69"/>
      <c r="T18965" s="49"/>
    </row>
    <row r="18966" spans="1:20" x14ac:dyDescent="0.25">
      <c r="A18966"/>
      <c r="G18966" s="47"/>
      <c r="H18966" s="47"/>
      <c r="L18966" s="47"/>
      <c r="M18966" s="47"/>
      <c r="Q18966" s="55"/>
      <c r="R18966" s="48"/>
      <c r="S18966" s="69"/>
      <c r="T18966" s="49"/>
    </row>
    <row r="18967" spans="1:20" x14ac:dyDescent="0.25">
      <c r="A18967"/>
      <c r="G18967" s="47"/>
      <c r="H18967" s="47"/>
      <c r="L18967" s="47"/>
      <c r="M18967" s="47"/>
      <c r="Q18967" s="55"/>
      <c r="R18967" s="48"/>
      <c r="S18967" s="69"/>
      <c r="T18967" s="49"/>
    </row>
    <row r="18968" spans="1:20" x14ac:dyDescent="0.25">
      <c r="A18968"/>
      <c r="G18968" s="47"/>
      <c r="H18968" s="47"/>
      <c r="L18968" s="47"/>
      <c r="M18968" s="47"/>
      <c r="Q18968" s="55"/>
      <c r="R18968" s="48"/>
      <c r="S18968" s="69"/>
      <c r="T18968" s="49"/>
    </row>
    <row r="18969" spans="1:20" x14ac:dyDescent="0.25">
      <c r="A18969"/>
      <c r="G18969" s="47"/>
      <c r="H18969" s="47"/>
      <c r="L18969" s="47"/>
      <c r="M18969" s="47"/>
      <c r="Q18969" s="55"/>
      <c r="R18969" s="48"/>
      <c r="S18969" s="69"/>
      <c r="T18969" s="49"/>
    </row>
    <row r="18970" spans="1:20" x14ac:dyDescent="0.25">
      <c r="A18970"/>
      <c r="G18970" s="47"/>
      <c r="H18970" s="47"/>
      <c r="L18970" s="47"/>
      <c r="M18970" s="47"/>
      <c r="Q18970" s="55"/>
      <c r="R18970" s="48"/>
      <c r="S18970" s="69"/>
      <c r="T18970" s="49"/>
    </row>
    <row r="18971" spans="1:20" x14ac:dyDescent="0.25">
      <c r="A18971"/>
      <c r="G18971" s="47"/>
      <c r="H18971" s="47"/>
      <c r="L18971" s="47"/>
      <c r="M18971" s="47"/>
      <c r="Q18971" s="55"/>
      <c r="R18971" s="48"/>
      <c r="S18971" s="69"/>
      <c r="T18971" s="49"/>
    </row>
    <row r="18972" spans="1:20" x14ac:dyDescent="0.25">
      <c r="A18972"/>
      <c r="G18972" s="47"/>
      <c r="H18972" s="47"/>
      <c r="L18972" s="47"/>
      <c r="M18972" s="47"/>
      <c r="Q18972" s="55"/>
      <c r="R18972" s="48"/>
      <c r="S18972" s="69"/>
      <c r="T18972" s="49"/>
    </row>
    <row r="18973" spans="1:20" x14ac:dyDescent="0.25">
      <c r="A18973"/>
      <c r="G18973" s="47"/>
      <c r="H18973" s="47"/>
      <c r="L18973" s="47"/>
      <c r="M18973" s="47"/>
      <c r="Q18973" s="55"/>
      <c r="R18973" s="48"/>
      <c r="S18973" s="69"/>
      <c r="T18973" s="49"/>
    </row>
    <row r="18974" spans="1:20" x14ac:dyDescent="0.25">
      <c r="A18974"/>
      <c r="G18974" s="47"/>
      <c r="H18974" s="47"/>
      <c r="L18974" s="47"/>
      <c r="M18974" s="47"/>
      <c r="Q18974" s="55"/>
      <c r="R18974" s="48"/>
      <c r="S18974" s="69"/>
      <c r="T18974" s="49"/>
    </row>
    <row r="18975" spans="1:20" x14ac:dyDescent="0.25">
      <c r="A18975"/>
      <c r="G18975" s="47"/>
      <c r="H18975" s="47"/>
      <c r="L18975" s="47"/>
      <c r="M18975" s="47"/>
      <c r="Q18975" s="55"/>
      <c r="R18975" s="48"/>
      <c r="S18975" s="69"/>
      <c r="T18975" s="49"/>
    </row>
    <row r="18976" spans="1:20" x14ac:dyDescent="0.25">
      <c r="A18976"/>
      <c r="G18976" s="47"/>
      <c r="H18976" s="47"/>
      <c r="L18976" s="47"/>
      <c r="M18976" s="47"/>
      <c r="Q18976" s="55"/>
      <c r="R18976" s="48"/>
      <c r="S18976" s="69"/>
      <c r="T18976" s="49"/>
    </row>
    <row r="18977" spans="1:20" x14ac:dyDescent="0.25">
      <c r="A18977"/>
      <c r="G18977" s="47"/>
      <c r="H18977" s="47"/>
      <c r="L18977" s="47"/>
      <c r="M18977" s="47"/>
      <c r="Q18977" s="55"/>
      <c r="R18977" s="48"/>
      <c r="S18977" s="69"/>
      <c r="T18977" s="49"/>
    </row>
    <row r="18978" spans="1:20" x14ac:dyDescent="0.25">
      <c r="A18978"/>
      <c r="G18978" s="47"/>
      <c r="H18978" s="47"/>
      <c r="L18978" s="47"/>
      <c r="M18978" s="47"/>
      <c r="Q18978" s="55"/>
      <c r="R18978" s="48"/>
      <c r="S18978" s="69"/>
      <c r="T18978" s="49"/>
    </row>
    <row r="18979" spans="1:20" x14ac:dyDescent="0.25">
      <c r="A18979"/>
      <c r="G18979" s="47"/>
      <c r="H18979" s="47"/>
      <c r="L18979" s="47"/>
      <c r="M18979" s="47"/>
      <c r="Q18979" s="55"/>
      <c r="R18979" s="48"/>
      <c r="S18979" s="69"/>
      <c r="T18979" s="49"/>
    </row>
    <row r="18980" spans="1:20" x14ac:dyDescent="0.25">
      <c r="A18980"/>
      <c r="G18980" s="47"/>
      <c r="H18980" s="47"/>
      <c r="L18980" s="47"/>
      <c r="M18980" s="47"/>
      <c r="Q18980" s="55"/>
      <c r="R18980" s="48"/>
      <c r="S18980" s="69"/>
      <c r="T18980" s="49"/>
    </row>
    <row r="18981" spans="1:20" x14ac:dyDescent="0.25">
      <c r="A18981"/>
      <c r="G18981" s="47"/>
      <c r="H18981" s="47"/>
      <c r="L18981" s="47"/>
      <c r="M18981" s="47"/>
      <c r="Q18981" s="55"/>
      <c r="R18981" s="48"/>
      <c r="S18981" s="69"/>
      <c r="T18981" s="49"/>
    </row>
    <row r="18982" spans="1:20" x14ac:dyDescent="0.25">
      <c r="A18982"/>
      <c r="G18982" s="47"/>
      <c r="H18982" s="47"/>
      <c r="L18982" s="47"/>
      <c r="M18982" s="47"/>
      <c r="Q18982" s="55"/>
      <c r="R18982" s="48"/>
      <c r="S18982" s="69"/>
      <c r="T18982" s="49"/>
    </row>
    <row r="18983" spans="1:20" x14ac:dyDescent="0.25">
      <c r="A18983"/>
      <c r="G18983" s="47"/>
      <c r="H18983" s="47"/>
      <c r="L18983" s="47"/>
      <c r="M18983" s="47"/>
      <c r="Q18983" s="55"/>
      <c r="R18983" s="48"/>
      <c r="S18983" s="69"/>
      <c r="T18983" s="49"/>
    </row>
    <row r="18984" spans="1:20" x14ac:dyDescent="0.25">
      <c r="A18984"/>
      <c r="G18984" s="47"/>
      <c r="H18984" s="47"/>
      <c r="L18984" s="47"/>
      <c r="M18984" s="47"/>
      <c r="Q18984" s="55"/>
      <c r="R18984" s="48"/>
      <c r="S18984" s="69"/>
      <c r="T18984" s="49"/>
    </row>
    <row r="18985" spans="1:20" x14ac:dyDescent="0.25">
      <c r="A18985"/>
      <c r="G18985" s="47"/>
      <c r="H18985" s="47"/>
      <c r="L18985" s="47"/>
      <c r="M18985" s="47"/>
      <c r="Q18985" s="55"/>
      <c r="R18985" s="48"/>
      <c r="S18985" s="69"/>
      <c r="T18985" s="49"/>
    </row>
    <row r="18986" spans="1:20" x14ac:dyDescent="0.25">
      <c r="A18986"/>
      <c r="G18986" s="47"/>
      <c r="H18986" s="47"/>
      <c r="L18986" s="47"/>
      <c r="M18986" s="47"/>
      <c r="Q18986" s="55"/>
      <c r="R18986" s="48"/>
      <c r="S18986" s="69"/>
      <c r="T18986" s="49"/>
    </row>
    <row r="18987" spans="1:20" x14ac:dyDescent="0.25">
      <c r="A18987"/>
      <c r="G18987" s="47"/>
      <c r="H18987" s="47"/>
      <c r="L18987" s="47"/>
      <c r="M18987" s="47"/>
      <c r="Q18987" s="55"/>
      <c r="R18987" s="48"/>
      <c r="S18987" s="69"/>
      <c r="T18987" s="49"/>
    </row>
    <row r="18988" spans="1:20" x14ac:dyDescent="0.25">
      <c r="A18988"/>
      <c r="G18988" s="47"/>
      <c r="H18988" s="47"/>
      <c r="L18988" s="47"/>
      <c r="M18988" s="47"/>
      <c r="Q18988" s="55"/>
      <c r="R18988" s="48"/>
      <c r="S18988" s="69"/>
      <c r="T18988" s="49"/>
    </row>
    <row r="18989" spans="1:20" x14ac:dyDescent="0.25">
      <c r="A18989"/>
      <c r="G18989" s="47"/>
      <c r="H18989" s="47"/>
      <c r="L18989" s="47"/>
      <c r="M18989" s="47"/>
      <c r="Q18989" s="55"/>
      <c r="R18989" s="48"/>
      <c r="S18989" s="69"/>
      <c r="T18989" s="49"/>
    </row>
    <row r="18990" spans="1:20" x14ac:dyDescent="0.25">
      <c r="A18990"/>
      <c r="G18990" s="47"/>
      <c r="H18990" s="47"/>
      <c r="L18990" s="47"/>
      <c r="M18990" s="47"/>
      <c r="Q18990" s="55"/>
      <c r="R18990" s="48"/>
      <c r="S18990" s="69"/>
      <c r="T18990" s="49"/>
    </row>
    <row r="18991" spans="1:20" x14ac:dyDescent="0.25">
      <c r="A18991"/>
      <c r="G18991" s="47"/>
      <c r="H18991" s="47"/>
      <c r="L18991" s="47"/>
      <c r="M18991" s="47"/>
      <c r="Q18991" s="55"/>
      <c r="R18991" s="48"/>
      <c r="S18991" s="69"/>
      <c r="T18991" s="49"/>
    </row>
    <row r="18992" spans="1:20" x14ac:dyDescent="0.25">
      <c r="A18992"/>
      <c r="G18992" s="47"/>
      <c r="H18992" s="47"/>
      <c r="L18992" s="47"/>
      <c r="M18992" s="47"/>
      <c r="Q18992" s="55"/>
      <c r="R18992" s="48"/>
      <c r="S18992" s="69"/>
      <c r="T18992" s="49"/>
    </row>
    <row r="18993" spans="1:20" x14ac:dyDescent="0.25">
      <c r="A18993"/>
      <c r="G18993" s="47"/>
      <c r="H18993" s="47"/>
      <c r="L18993" s="47"/>
      <c r="M18993" s="47"/>
      <c r="Q18993" s="55"/>
      <c r="R18993" s="48"/>
      <c r="S18993" s="69"/>
      <c r="T18993" s="49"/>
    </row>
    <row r="18994" spans="1:20" x14ac:dyDescent="0.25">
      <c r="A18994"/>
      <c r="G18994" s="47"/>
      <c r="H18994" s="47"/>
      <c r="L18994" s="47"/>
      <c r="M18994" s="47"/>
      <c r="Q18994" s="55"/>
      <c r="R18994" s="48"/>
      <c r="S18994" s="69"/>
      <c r="T18994" s="49"/>
    </row>
    <row r="18995" spans="1:20" x14ac:dyDescent="0.25">
      <c r="A18995"/>
      <c r="G18995" s="47"/>
      <c r="H18995" s="47"/>
      <c r="L18995" s="47"/>
      <c r="M18995" s="47"/>
      <c r="Q18995" s="55"/>
      <c r="R18995" s="48"/>
      <c r="S18995" s="69"/>
      <c r="T18995" s="49"/>
    </row>
    <row r="18996" spans="1:20" x14ac:dyDescent="0.25">
      <c r="A18996"/>
      <c r="G18996" s="47"/>
      <c r="H18996" s="47"/>
      <c r="L18996" s="47"/>
      <c r="M18996" s="47"/>
      <c r="Q18996" s="55"/>
      <c r="R18996" s="48"/>
      <c r="S18996" s="69"/>
      <c r="T18996" s="49"/>
    </row>
    <row r="18997" spans="1:20" x14ac:dyDescent="0.25">
      <c r="A18997"/>
      <c r="G18997" s="47"/>
      <c r="H18997" s="47"/>
      <c r="L18997" s="47"/>
      <c r="M18997" s="47"/>
      <c r="Q18997" s="55"/>
      <c r="R18997" s="48"/>
      <c r="S18997" s="69"/>
      <c r="T18997" s="49"/>
    </row>
    <row r="18998" spans="1:20" x14ac:dyDescent="0.25">
      <c r="A18998"/>
      <c r="G18998" s="47"/>
      <c r="H18998" s="47"/>
      <c r="L18998" s="47"/>
      <c r="M18998" s="47"/>
      <c r="Q18998" s="55"/>
      <c r="R18998" s="48"/>
      <c r="S18998" s="69"/>
      <c r="T18998" s="49"/>
    </row>
    <row r="18999" spans="1:20" x14ac:dyDescent="0.25">
      <c r="A18999"/>
      <c r="G18999" s="47"/>
      <c r="H18999" s="47"/>
      <c r="L18999" s="47"/>
      <c r="M18999" s="47"/>
      <c r="Q18999" s="55"/>
      <c r="R18999" s="48"/>
      <c r="S18999" s="69"/>
      <c r="T18999" s="49"/>
    </row>
    <row r="19000" spans="1:20" x14ac:dyDescent="0.25">
      <c r="A19000"/>
      <c r="G19000" s="47"/>
      <c r="H19000" s="47"/>
      <c r="L19000" s="47"/>
      <c r="M19000" s="47"/>
      <c r="Q19000" s="55"/>
      <c r="R19000" s="48"/>
      <c r="S19000" s="69"/>
      <c r="T19000" s="49"/>
    </row>
    <row r="19001" spans="1:20" x14ac:dyDescent="0.25">
      <c r="A19001"/>
      <c r="G19001" s="47"/>
      <c r="H19001" s="47"/>
      <c r="L19001" s="47"/>
      <c r="M19001" s="47"/>
      <c r="Q19001" s="55"/>
      <c r="R19001" s="48"/>
      <c r="S19001" s="69"/>
      <c r="T19001" s="49"/>
    </row>
    <row r="19002" spans="1:20" x14ac:dyDescent="0.25">
      <c r="A19002"/>
      <c r="G19002" s="47"/>
      <c r="H19002" s="47"/>
      <c r="L19002" s="47"/>
      <c r="M19002" s="47"/>
      <c r="Q19002" s="55"/>
      <c r="R19002" s="48"/>
      <c r="S19002" s="69"/>
      <c r="T19002" s="49"/>
    </row>
    <row r="19003" spans="1:20" x14ac:dyDescent="0.25">
      <c r="A19003"/>
      <c r="G19003" s="47"/>
      <c r="H19003" s="47"/>
      <c r="L19003" s="47"/>
      <c r="M19003" s="47"/>
      <c r="Q19003" s="55"/>
      <c r="R19003" s="48"/>
      <c r="S19003" s="69"/>
      <c r="T19003" s="49"/>
    </row>
    <row r="19004" spans="1:20" x14ac:dyDescent="0.25">
      <c r="A19004"/>
      <c r="G19004" s="47"/>
      <c r="H19004" s="47"/>
      <c r="L19004" s="47"/>
      <c r="M19004" s="47"/>
      <c r="Q19004" s="55"/>
      <c r="R19004" s="48"/>
      <c r="S19004" s="69"/>
      <c r="T19004" s="49"/>
    </row>
    <row r="19005" spans="1:20" x14ac:dyDescent="0.25">
      <c r="A19005"/>
      <c r="G19005" s="47"/>
      <c r="H19005" s="47"/>
      <c r="L19005" s="47"/>
      <c r="M19005" s="47"/>
      <c r="Q19005" s="55"/>
      <c r="R19005" s="48"/>
      <c r="S19005" s="69"/>
      <c r="T19005" s="49"/>
    </row>
    <row r="19006" spans="1:20" x14ac:dyDescent="0.25">
      <c r="A19006"/>
      <c r="G19006" s="47"/>
      <c r="H19006" s="47"/>
      <c r="L19006" s="47"/>
      <c r="M19006" s="47"/>
      <c r="Q19006" s="55"/>
      <c r="R19006" s="48"/>
      <c r="S19006" s="69"/>
      <c r="T19006" s="49"/>
    </row>
    <row r="19007" spans="1:20" x14ac:dyDescent="0.25">
      <c r="A19007"/>
      <c r="G19007" s="47"/>
      <c r="H19007" s="47"/>
      <c r="L19007" s="47"/>
      <c r="M19007" s="47"/>
      <c r="Q19007" s="55"/>
      <c r="R19007" s="48"/>
      <c r="S19007" s="69"/>
      <c r="T19007" s="49"/>
    </row>
    <row r="19008" spans="1:20" x14ac:dyDescent="0.25">
      <c r="A19008"/>
      <c r="G19008" s="47"/>
      <c r="H19008" s="47"/>
      <c r="L19008" s="47"/>
      <c r="M19008" s="47"/>
      <c r="Q19008" s="55"/>
      <c r="R19008" s="48"/>
      <c r="S19008" s="69"/>
      <c r="T19008" s="49"/>
    </row>
    <row r="19009" spans="1:20" x14ac:dyDescent="0.25">
      <c r="A19009"/>
      <c r="G19009" s="47"/>
      <c r="H19009" s="47"/>
      <c r="L19009" s="47"/>
      <c r="M19009" s="47"/>
      <c r="Q19009" s="55"/>
      <c r="R19009" s="48"/>
      <c r="S19009" s="69"/>
      <c r="T19009" s="49"/>
    </row>
    <row r="19010" spans="1:20" x14ac:dyDescent="0.25">
      <c r="A19010"/>
      <c r="G19010" s="47"/>
      <c r="H19010" s="47"/>
      <c r="L19010" s="47"/>
      <c r="M19010" s="47"/>
      <c r="Q19010" s="55"/>
      <c r="R19010" s="48"/>
      <c r="S19010" s="69"/>
      <c r="T19010" s="49"/>
    </row>
    <row r="19011" spans="1:20" x14ac:dyDescent="0.25">
      <c r="A19011"/>
      <c r="G19011" s="47"/>
      <c r="H19011" s="47"/>
      <c r="L19011" s="47"/>
      <c r="M19011" s="47"/>
      <c r="Q19011" s="55"/>
      <c r="R19011" s="48"/>
      <c r="S19011" s="69"/>
      <c r="T19011" s="49"/>
    </row>
    <row r="19012" spans="1:20" x14ac:dyDescent="0.25">
      <c r="A19012"/>
      <c r="G19012" s="47"/>
      <c r="H19012" s="47"/>
      <c r="L19012" s="47"/>
      <c r="M19012" s="47"/>
      <c r="Q19012" s="55"/>
      <c r="R19012" s="48"/>
      <c r="S19012" s="69"/>
      <c r="T19012" s="49"/>
    </row>
    <row r="19013" spans="1:20" x14ac:dyDescent="0.25">
      <c r="A19013"/>
      <c r="G19013" s="47"/>
      <c r="H19013" s="47"/>
      <c r="L19013" s="47"/>
      <c r="M19013" s="47"/>
      <c r="Q19013" s="55"/>
      <c r="R19013" s="48"/>
      <c r="S19013" s="69"/>
      <c r="T19013" s="49"/>
    </row>
    <row r="19014" spans="1:20" x14ac:dyDescent="0.25">
      <c r="A19014"/>
      <c r="G19014" s="47"/>
      <c r="H19014" s="47"/>
      <c r="L19014" s="47"/>
      <c r="M19014" s="47"/>
      <c r="Q19014" s="55"/>
      <c r="R19014" s="48"/>
      <c r="S19014" s="69"/>
      <c r="T19014" s="49"/>
    </row>
    <row r="19015" spans="1:20" x14ac:dyDescent="0.25">
      <c r="A19015"/>
      <c r="G19015" s="47"/>
      <c r="H19015" s="47"/>
      <c r="L19015" s="47"/>
      <c r="M19015" s="47"/>
      <c r="Q19015" s="55"/>
      <c r="R19015" s="48"/>
      <c r="S19015" s="69"/>
      <c r="T19015" s="49"/>
    </row>
    <row r="19016" spans="1:20" x14ac:dyDescent="0.25">
      <c r="A19016"/>
      <c r="G19016" s="47"/>
      <c r="H19016" s="47"/>
      <c r="L19016" s="47"/>
      <c r="M19016" s="47"/>
      <c r="Q19016" s="55"/>
      <c r="R19016" s="48"/>
      <c r="S19016" s="69"/>
      <c r="T19016" s="49"/>
    </row>
    <row r="19017" spans="1:20" x14ac:dyDescent="0.25">
      <c r="A19017"/>
      <c r="G19017" s="47"/>
      <c r="H19017" s="47"/>
      <c r="L19017" s="47"/>
      <c r="M19017" s="47"/>
      <c r="Q19017" s="55"/>
      <c r="R19017" s="48"/>
      <c r="S19017" s="69"/>
      <c r="T19017" s="49"/>
    </row>
    <row r="19018" spans="1:20" x14ac:dyDescent="0.25">
      <c r="A19018"/>
      <c r="G19018" s="47"/>
      <c r="H19018" s="47"/>
      <c r="L19018" s="47"/>
      <c r="M19018" s="47"/>
      <c r="Q19018" s="55"/>
      <c r="R19018" s="48"/>
      <c r="S19018" s="69"/>
      <c r="T19018" s="49"/>
    </row>
    <row r="19019" spans="1:20" x14ac:dyDescent="0.25">
      <c r="A19019"/>
      <c r="G19019" s="47"/>
      <c r="H19019" s="47"/>
      <c r="L19019" s="47"/>
      <c r="M19019" s="47"/>
      <c r="Q19019" s="55"/>
      <c r="R19019" s="48"/>
      <c r="S19019" s="69"/>
      <c r="T19019" s="49"/>
    </row>
    <row r="19020" spans="1:20" x14ac:dyDescent="0.25">
      <c r="A19020"/>
      <c r="G19020" s="47"/>
      <c r="H19020" s="47"/>
      <c r="L19020" s="47"/>
      <c r="M19020" s="47"/>
      <c r="Q19020" s="55"/>
      <c r="R19020" s="48"/>
      <c r="S19020" s="69"/>
      <c r="T19020" s="49"/>
    </row>
    <row r="19021" spans="1:20" x14ac:dyDescent="0.25">
      <c r="A19021"/>
      <c r="G19021" s="47"/>
      <c r="H19021" s="47"/>
      <c r="L19021" s="47"/>
      <c r="M19021" s="47"/>
      <c r="Q19021" s="55"/>
      <c r="R19021" s="48"/>
      <c r="S19021" s="69"/>
      <c r="T19021" s="49"/>
    </row>
    <row r="19022" spans="1:20" x14ac:dyDescent="0.25">
      <c r="A19022"/>
      <c r="G19022" s="47"/>
      <c r="H19022" s="47"/>
      <c r="L19022" s="47"/>
      <c r="M19022" s="47"/>
      <c r="Q19022" s="55"/>
      <c r="R19022" s="48"/>
      <c r="S19022" s="69"/>
      <c r="T19022" s="49"/>
    </row>
    <row r="19023" spans="1:20" x14ac:dyDescent="0.25">
      <c r="A19023"/>
      <c r="G19023" s="47"/>
      <c r="H19023" s="47"/>
      <c r="L19023" s="47"/>
      <c r="M19023" s="47"/>
      <c r="Q19023" s="55"/>
      <c r="R19023" s="48"/>
      <c r="S19023" s="69"/>
      <c r="T19023" s="49"/>
    </row>
    <row r="19024" spans="1:20" x14ac:dyDescent="0.25">
      <c r="A19024"/>
      <c r="G19024" s="47"/>
      <c r="H19024" s="47"/>
      <c r="L19024" s="47"/>
      <c r="M19024" s="47"/>
      <c r="Q19024" s="55"/>
      <c r="R19024" s="48"/>
      <c r="S19024" s="69"/>
      <c r="T19024" s="49"/>
    </row>
    <row r="19025" spans="1:20" x14ac:dyDescent="0.25">
      <c r="A19025"/>
      <c r="G19025" s="47"/>
      <c r="H19025" s="47"/>
      <c r="L19025" s="47"/>
      <c r="M19025" s="47"/>
      <c r="Q19025" s="55"/>
      <c r="R19025" s="48"/>
      <c r="S19025" s="69"/>
      <c r="T19025" s="49"/>
    </row>
    <row r="19026" spans="1:20" x14ac:dyDescent="0.25">
      <c r="A19026"/>
      <c r="G19026" s="47"/>
      <c r="H19026" s="47"/>
      <c r="L19026" s="47"/>
      <c r="M19026" s="47"/>
      <c r="Q19026" s="55"/>
      <c r="R19026" s="48"/>
      <c r="S19026" s="69"/>
      <c r="T19026" s="49"/>
    </row>
    <row r="19027" spans="1:20" x14ac:dyDescent="0.25">
      <c r="A19027"/>
      <c r="G19027" s="47"/>
      <c r="H19027" s="47"/>
      <c r="L19027" s="47"/>
      <c r="M19027" s="47"/>
      <c r="Q19027" s="55"/>
      <c r="R19027" s="48"/>
      <c r="S19027" s="69"/>
      <c r="T19027" s="49"/>
    </row>
    <row r="19028" spans="1:20" x14ac:dyDescent="0.25">
      <c r="A19028"/>
      <c r="G19028" s="47"/>
      <c r="H19028" s="47"/>
      <c r="L19028" s="47"/>
      <c r="M19028" s="47"/>
      <c r="Q19028" s="55"/>
      <c r="R19028" s="48"/>
      <c r="S19028" s="69"/>
      <c r="T19028" s="49"/>
    </row>
    <row r="19029" spans="1:20" x14ac:dyDescent="0.25">
      <c r="A19029"/>
      <c r="G19029" s="47"/>
      <c r="H19029" s="47"/>
      <c r="L19029" s="47"/>
      <c r="M19029" s="47"/>
      <c r="Q19029" s="55"/>
      <c r="R19029" s="48"/>
      <c r="S19029" s="69"/>
      <c r="T19029" s="49"/>
    </row>
    <row r="19030" spans="1:20" x14ac:dyDescent="0.25">
      <c r="A19030"/>
      <c r="G19030" s="47"/>
      <c r="H19030" s="47"/>
      <c r="L19030" s="47"/>
      <c r="M19030" s="47"/>
      <c r="Q19030" s="55"/>
      <c r="R19030" s="48"/>
      <c r="S19030" s="69"/>
      <c r="T19030" s="49"/>
    </row>
    <row r="19031" spans="1:20" x14ac:dyDescent="0.25">
      <c r="A19031"/>
      <c r="G19031" s="47"/>
      <c r="H19031" s="47"/>
      <c r="L19031" s="47"/>
      <c r="M19031" s="47"/>
      <c r="Q19031" s="55"/>
      <c r="R19031" s="48"/>
      <c r="S19031" s="69"/>
      <c r="T19031" s="49"/>
    </row>
    <row r="19032" spans="1:20" x14ac:dyDescent="0.25">
      <c r="A19032"/>
      <c r="G19032" s="47"/>
      <c r="H19032" s="47"/>
      <c r="L19032" s="47"/>
      <c r="M19032" s="47"/>
      <c r="Q19032" s="55"/>
      <c r="R19032" s="48"/>
      <c r="S19032" s="69"/>
      <c r="T19032" s="49"/>
    </row>
    <row r="19033" spans="1:20" x14ac:dyDescent="0.25">
      <c r="A19033"/>
      <c r="G19033" s="47"/>
      <c r="H19033" s="47"/>
      <c r="L19033" s="47"/>
      <c r="M19033" s="47"/>
      <c r="Q19033" s="55"/>
      <c r="R19033" s="48"/>
      <c r="S19033" s="69"/>
      <c r="T19033" s="49"/>
    </row>
    <row r="19034" spans="1:20" x14ac:dyDescent="0.25">
      <c r="A19034"/>
      <c r="G19034" s="47"/>
      <c r="H19034" s="47"/>
      <c r="L19034" s="47"/>
      <c r="M19034" s="47"/>
      <c r="Q19034" s="55"/>
      <c r="R19034" s="48"/>
      <c r="S19034" s="69"/>
      <c r="T19034" s="49"/>
    </row>
    <row r="19035" spans="1:20" x14ac:dyDescent="0.25">
      <c r="A19035"/>
      <c r="G19035" s="47"/>
      <c r="H19035" s="47"/>
      <c r="L19035" s="47"/>
      <c r="M19035" s="47"/>
      <c r="Q19035" s="55"/>
      <c r="R19035" s="48"/>
      <c r="S19035" s="69"/>
      <c r="T19035" s="49"/>
    </row>
    <row r="19036" spans="1:20" x14ac:dyDescent="0.25">
      <c r="A19036"/>
      <c r="G19036" s="47"/>
      <c r="H19036" s="47"/>
      <c r="L19036" s="47"/>
      <c r="M19036" s="47"/>
      <c r="Q19036" s="55"/>
      <c r="R19036" s="48"/>
      <c r="S19036" s="69"/>
      <c r="T19036" s="49"/>
    </row>
    <row r="19037" spans="1:20" x14ac:dyDescent="0.25">
      <c r="A19037"/>
      <c r="G19037" s="47"/>
      <c r="H19037" s="47"/>
      <c r="L19037" s="47"/>
      <c r="M19037" s="47"/>
      <c r="Q19037" s="55"/>
      <c r="R19037" s="48"/>
      <c r="S19037" s="69"/>
      <c r="T19037" s="49"/>
    </row>
    <row r="19038" spans="1:20" x14ac:dyDescent="0.25">
      <c r="A19038"/>
      <c r="G19038" s="47"/>
      <c r="H19038" s="47"/>
      <c r="L19038" s="47"/>
      <c r="M19038" s="47"/>
      <c r="Q19038" s="55"/>
      <c r="R19038" s="48"/>
      <c r="S19038" s="69"/>
      <c r="T19038" s="49"/>
    </row>
    <row r="19039" spans="1:20" x14ac:dyDescent="0.25">
      <c r="A19039"/>
      <c r="G19039" s="47"/>
      <c r="H19039" s="47"/>
      <c r="L19039" s="47"/>
      <c r="M19039" s="47"/>
      <c r="Q19039" s="55"/>
      <c r="R19039" s="48"/>
      <c r="S19039" s="69"/>
      <c r="T19039" s="49"/>
    </row>
    <row r="19040" spans="1:20" x14ac:dyDescent="0.25">
      <c r="A19040"/>
      <c r="G19040" s="47"/>
      <c r="H19040" s="47"/>
      <c r="L19040" s="47"/>
      <c r="M19040" s="47"/>
      <c r="Q19040" s="55"/>
      <c r="R19040" s="48"/>
      <c r="S19040" s="69"/>
      <c r="T19040" s="49"/>
    </row>
    <row r="19041" spans="1:20" x14ac:dyDescent="0.25">
      <c r="A19041"/>
      <c r="G19041" s="47"/>
      <c r="H19041" s="47"/>
      <c r="L19041" s="47"/>
      <c r="M19041" s="47"/>
      <c r="Q19041" s="55"/>
      <c r="R19041" s="48"/>
      <c r="S19041" s="69"/>
      <c r="T19041" s="49"/>
    </row>
    <row r="19042" spans="1:20" x14ac:dyDescent="0.25">
      <c r="A19042"/>
      <c r="G19042" s="47"/>
      <c r="H19042" s="47"/>
      <c r="L19042" s="47"/>
      <c r="M19042" s="47"/>
      <c r="Q19042" s="55"/>
      <c r="R19042" s="48"/>
      <c r="S19042" s="69"/>
      <c r="T19042" s="49"/>
    </row>
    <row r="19043" spans="1:20" x14ac:dyDescent="0.25">
      <c r="A19043"/>
      <c r="G19043" s="47"/>
      <c r="H19043" s="47"/>
      <c r="L19043" s="47"/>
      <c r="M19043" s="47"/>
      <c r="Q19043" s="55"/>
      <c r="R19043" s="48"/>
      <c r="S19043" s="69"/>
      <c r="T19043" s="49"/>
    </row>
    <row r="19044" spans="1:20" x14ac:dyDescent="0.25">
      <c r="A19044"/>
      <c r="G19044" s="47"/>
      <c r="H19044" s="47"/>
      <c r="L19044" s="47"/>
      <c r="M19044" s="47"/>
      <c r="Q19044" s="55"/>
      <c r="R19044" s="48"/>
      <c r="S19044" s="69"/>
      <c r="T19044" s="49"/>
    </row>
    <row r="19045" spans="1:20" x14ac:dyDescent="0.25">
      <c r="A19045"/>
      <c r="G19045" s="47"/>
      <c r="H19045" s="47"/>
      <c r="L19045" s="47"/>
      <c r="M19045" s="47"/>
      <c r="Q19045" s="55"/>
      <c r="R19045" s="48"/>
      <c r="S19045" s="69"/>
      <c r="T19045" s="49"/>
    </row>
    <row r="19046" spans="1:20" x14ac:dyDescent="0.25">
      <c r="A19046"/>
      <c r="G19046" s="47"/>
      <c r="H19046" s="47"/>
      <c r="L19046" s="47"/>
      <c r="M19046" s="47"/>
      <c r="Q19046" s="55"/>
      <c r="R19046" s="48"/>
      <c r="S19046" s="69"/>
      <c r="T19046" s="49"/>
    </row>
    <row r="19047" spans="1:20" x14ac:dyDescent="0.25">
      <c r="A19047"/>
      <c r="G19047" s="47"/>
      <c r="H19047" s="47"/>
      <c r="L19047" s="47"/>
      <c r="M19047" s="47"/>
      <c r="Q19047" s="55"/>
      <c r="R19047" s="48"/>
      <c r="S19047" s="69"/>
      <c r="T19047" s="49"/>
    </row>
    <row r="19048" spans="1:20" x14ac:dyDescent="0.25">
      <c r="A19048"/>
      <c r="G19048" s="47"/>
      <c r="H19048" s="47"/>
      <c r="L19048" s="47"/>
      <c r="M19048" s="47"/>
      <c r="Q19048" s="55"/>
      <c r="R19048" s="48"/>
      <c r="S19048" s="69"/>
      <c r="T19048" s="49"/>
    </row>
    <row r="19049" spans="1:20" x14ac:dyDescent="0.25">
      <c r="A19049"/>
      <c r="G19049" s="47"/>
      <c r="H19049" s="47"/>
      <c r="L19049" s="47"/>
      <c r="M19049" s="47"/>
      <c r="Q19049" s="55"/>
      <c r="R19049" s="48"/>
      <c r="S19049" s="69"/>
      <c r="T19049" s="49"/>
    </row>
    <row r="19050" spans="1:20" x14ac:dyDescent="0.25">
      <c r="A19050"/>
      <c r="G19050" s="47"/>
      <c r="H19050" s="47"/>
      <c r="L19050" s="47"/>
      <c r="M19050" s="47"/>
      <c r="Q19050" s="55"/>
      <c r="R19050" s="48"/>
      <c r="S19050" s="69"/>
      <c r="T19050" s="49"/>
    </row>
    <row r="19051" spans="1:20" x14ac:dyDescent="0.25">
      <c r="A19051"/>
      <c r="G19051" s="47"/>
      <c r="H19051" s="47"/>
      <c r="L19051" s="47"/>
      <c r="M19051" s="47"/>
      <c r="Q19051" s="55"/>
      <c r="R19051" s="48"/>
      <c r="S19051" s="69"/>
      <c r="T19051" s="49"/>
    </row>
    <row r="19052" spans="1:20" x14ac:dyDescent="0.25">
      <c r="A19052"/>
      <c r="G19052" s="47"/>
      <c r="H19052" s="47"/>
      <c r="L19052" s="47"/>
      <c r="M19052" s="47"/>
      <c r="Q19052" s="55"/>
      <c r="R19052" s="48"/>
      <c r="S19052" s="69"/>
      <c r="T19052" s="49"/>
    </row>
    <row r="19053" spans="1:20" x14ac:dyDescent="0.25">
      <c r="A19053"/>
      <c r="G19053" s="47"/>
      <c r="H19053" s="47"/>
      <c r="L19053" s="47"/>
      <c r="M19053" s="47"/>
      <c r="Q19053" s="55"/>
      <c r="R19053" s="48"/>
      <c r="S19053" s="69"/>
      <c r="T19053" s="49"/>
    </row>
    <row r="19054" spans="1:20" x14ac:dyDescent="0.25">
      <c r="A19054"/>
      <c r="G19054" s="47"/>
      <c r="H19054" s="47"/>
      <c r="L19054" s="47"/>
      <c r="M19054" s="47"/>
      <c r="Q19054" s="55"/>
      <c r="R19054" s="48"/>
      <c r="S19054" s="69"/>
      <c r="T19054" s="49"/>
    </row>
    <row r="19055" spans="1:20" x14ac:dyDescent="0.25">
      <c r="A19055"/>
      <c r="G19055" s="47"/>
      <c r="H19055" s="47"/>
      <c r="L19055" s="47"/>
      <c r="M19055" s="47"/>
      <c r="Q19055" s="55"/>
      <c r="R19055" s="48"/>
      <c r="S19055" s="69"/>
      <c r="T19055" s="49"/>
    </row>
    <row r="19056" spans="1:20" x14ac:dyDescent="0.25">
      <c r="A19056"/>
      <c r="G19056" s="47"/>
      <c r="H19056" s="47"/>
      <c r="L19056" s="47"/>
      <c r="M19056" s="47"/>
      <c r="Q19056" s="55"/>
      <c r="R19056" s="48"/>
      <c r="S19056" s="69"/>
      <c r="T19056" s="49"/>
    </row>
    <row r="19057" spans="1:20" x14ac:dyDescent="0.25">
      <c r="A19057"/>
      <c r="G19057" s="47"/>
      <c r="H19057" s="47"/>
      <c r="L19057" s="47"/>
      <c r="M19057" s="47"/>
      <c r="Q19057" s="55"/>
      <c r="R19057" s="48"/>
      <c r="S19057" s="69"/>
      <c r="T19057" s="49"/>
    </row>
    <row r="19058" spans="1:20" x14ac:dyDescent="0.25">
      <c r="A19058"/>
      <c r="G19058" s="47"/>
      <c r="H19058" s="47"/>
      <c r="L19058" s="47"/>
      <c r="M19058" s="47"/>
      <c r="Q19058" s="55"/>
      <c r="R19058" s="48"/>
      <c r="S19058" s="69"/>
      <c r="T19058" s="49"/>
    </row>
    <row r="19059" spans="1:20" x14ac:dyDescent="0.25">
      <c r="A19059"/>
      <c r="G19059" s="47"/>
      <c r="H19059" s="47"/>
      <c r="L19059" s="47"/>
      <c r="M19059" s="47"/>
      <c r="Q19059" s="55"/>
      <c r="R19059" s="48"/>
      <c r="S19059" s="69"/>
      <c r="T19059" s="49"/>
    </row>
    <row r="19060" spans="1:20" x14ac:dyDescent="0.25">
      <c r="A19060"/>
      <c r="G19060" s="47"/>
      <c r="H19060" s="47"/>
      <c r="L19060" s="47"/>
      <c r="M19060" s="47"/>
      <c r="Q19060" s="55"/>
      <c r="R19060" s="48"/>
      <c r="S19060" s="69"/>
      <c r="T19060" s="49"/>
    </row>
    <row r="19061" spans="1:20" x14ac:dyDescent="0.25">
      <c r="A19061"/>
      <c r="G19061" s="47"/>
      <c r="H19061" s="47"/>
      <c r="L19061" s="47"/>
      <c r="M19061" s="47"/>
      <c r="Q19061" s="55"/>
      <c r="R19061" s="48"/>
      <c r="S19061" s="69"/>
      <c r="T19061" s="49"/>
    </row>
    <row r="19062" spans="1:20" x14ac:dyDescent="0.25">
      <c r="A19062"/>
      <c r="G19062" s="47"/>
      <c r="H19062" s="47"/>
      <c r="L19062" s="47"/>
      <c r="M19062" s="47"/>
      <c r="Q19062" s="55"/>
      <c r="R19062" s="48"/>
      <c r="S19062" s="69"/>
      <c r="T19062" s="49"/>
    </row>
    <row r="19063" spans="1:20" x14ac:dyDescent="0.25">
      <c r="A19063"/>
      <c r="G19063" s="47"/>
      <c r="H19063" s="47"/>
      <c r="L19063" s="47"/>
      <c r="M19063" s="47"/>
      <c r="Q19063" s="55"/>
      <c r="R19063" s="48"/>
      <c r="S19063" s="69"/>
      <c r="T19063" s="49"/>
    </row>
    <row r="19064" spans="1:20" x14ac:dyDescent="0.25">
      <c r="A19064"/>
      <c r="G19064" s="47"/>
      <c r="H19064" s="47"/>
      <c r="L19064" s="47"/>
      <c r="M19064" s="47"/>
      <c r="Q19064" s="55"/>
      <c r="R19064" s="48"/>
      <c r="S19064" s="69"/>
      <c r="T19064" s="49"/>
    </row>
    <row r="19065" spans="1:20" x14ac:dyDescent="0.25">
      <c r="A19065"/>
      <c r="G19065" s="47"/>
      <c r="H19065" s="47"/>
      <c r="L19065" s="47"/>
      <c r="M19065" s="47"/>
      <c r="Q19065" s="55"/>
      <c r="R19065" s="48"/>
      <c r="S19065" s="69"/>
      <c r="T19065" s="49"/>
    </row>
    <row r="19066" spans="1:20" x14ac:dyDescent="0.25">
      <c r="A19066"/>
      <c r="G19066" s="47"/>
      <c r="H19066" s="47"/>
      <c r="L19066" s="47"/>
      <c r="M19066" s="47"/>
      <c r="Q19066" s="55"/>
      <c r="R19066" s="48"/>
      <c r="S19066" s="69"/>
      <c r="T19066" s="49"/>
    </row>
    <row r="19067" spans="1:20" x14ac:dyDescent="0.25">
      <c r="A19067"/>
      <c r="G19067" s="47"/>
      <c r="H19067" s="47"/>
      <c r="L19067" s="47"/>
      <c r="M19067" s="47"/>
      <c r="Q19067" s="55"/>
      <c r="R19067" s="48"/>
      <c r="S19067" s="69"/>
      <c r="T19067" s="49"/>
    </row>
    <row r="19068" spans="1:20" x14ac:dyDescent="0.25">
      <c r="A19068"/>
      <c r="G19068" s="47"/>
      <c r="H19068" s="47"/>
      <c r="L19068" s="47"/>
      <c r="M19068" s="47"/>
      <c r="Q19068" s="55"/>
      <c r="R19068" s="48"/>
      <c r="S19068" s="69"/>
      <c r="T19068" s="49"/>
    </row>
    <row r="19069" spans="1:20" x14ac:dyDescent="0.25">
      <c r="A19069"/>
      <c r="G19069" s="47"/>
      <c r="H19069" s="47"/>
      <c r="L19069" s="47"/>
      <c r="M19069" s="47"/>
      <c r="Q19069" s="55"/>
      <c r="R19069" s="48"/>
      <c r="S19069" s="69"/>
      <c r="T19069" s="49"/>
    </row>
    <row r="19070" spans="1:20" x14ac:dyDescent="0.25">
      <c r="A19070"/>
      <c r="G19070" s="47"/>
      <c r="H19070" s="47"/>
      <c r="L19070" s="47"/>
      <c r="M19070" s="47"/>
      <c r="Q19070" s="55"/>
      <c r="R19070" s="48"/>
      <c r="S19070" s="69"/>
      <c r="T19070" s="49"/>
    </row>
    <row r="19071" spans="1:20" x14ac:dyDescent="0.25">
      <c r="A19071"/>
      <c r="G19071" s="47"/>
      <c r="H19071" s="47"/>
      <c r="L19071" s="47"/>
      <c r="M19071" s="47"/>
      <c r="Q19071" s="55"/>
      <c r="R19071" s="48"/>
      <c r="S19071" s="69"/>
      <c r="T19071" s="49"/>
    </row>
    <row r="19072" spans="1:20" x14ac:dyDescent="0.25">
      <c r="A19072"/>
      <c r="G19072" s="47"/>
      <c r="H19072" s="47"/>
      <c r="L19072" s="47"/>
      <c r="M19072" s="47"/>
      <c r="Q19072" s="55"/>
      <c r="R19072" s="48"/>
      <c r="S19072" s="69"/>
      <c r="T19072" s="49"/>
    </row>
    <row r="19073" spans="1:20" x14ac:dyDescent="0.25">
      <c r="A19073"/>
      <c r="G19073" s="47"/>
      <c r="H19073" s="47"/>
      <c r="L19073" s="47"/>
      <c r="M19073" s="47"/>
      <c r="Q19073" s="55"/>
      <c r="R19073" s="48"/>
      <c r="S19073" s="69"/>
      <c r="T19073" s="49"/>
    </row>
    <row r="19074" spans="1:20" x14ac:dyDescent="0.25">
      <c r="A19074"/>
      <c r="G19074" s="47"/>
      <c r="H19074" s="47"/>
      <c r="L19074" s="47"/>
      <c r="M19074" s="47"/>
      <c r="Q19074" s="55"/>
      <c r="R19074" s="48"/>
      <c r="S19074" s="69"/>
      <c r="T19074" s="49"/>
    </row>
    <row r="19075" spans="1:20" x14ac:dyDescent="0.25">
      <c r="A19075"/>
      <c r="G19075" s="47"/>
      <c r="H19075" s="47"/>
      <c r="L19075" s="47"/>
      <c r="M19075" s="47"/>
      <c r="Q19075" s="55"/>
      <c r="R19075" s="48"/>
      <c r="S19075" s="69"/>
      <c r="T19075" s="49"/>
    </row>
    <row r="19076" spans="1:20" x14ac:dyDescent="0.25">
      <c r="A19076"/>
      <c r="G19076" s="47"/>
      <c r="H19076" s="47"/>
      <c r="L19076" s="47"/>
      <c r="M19076" s="47"/>
      <c r="Q19076" s="55"/>
      <c r="R19076" s="48"/>
      <c r="S19076" s="69"/>
      <c r="T19076" s="49"/>
    </row>
    <row r="19077" spans="1:20" x14ac:dyDescent="0.25">
      <c r="A19077"/>
      <c r="G19077" s="47"/>
      <c r="H19077" s="47"/>
      <c r="L19077" s="47"/>
      <c r="M19077" s="47"/>
      <c r="Q19077" s="55"/>
      <c r="R19077" s="48"/>
      <c r="S19077" s="69"/>
      <c r="T19077" s="49"/>
    </row>
    <row r="19078" spans="1:20" x14ac:dyDescent="0.25">
      <c r="A19078"/>
      <c r="G19078" s="47"/>
      <c r="H19078" s="47"/>
      <c r="L19078" s="47"/>
      <c r="M19078" s="47"/>
      <c r="Q19078" s="55"/>
      <c r="R19078" s="48"/>
      <c r="S19078" s="69"/>
      <c r="T19078" s="49"/>
    </row>
    <row r="19079" spans="1:20" x14ac:dyDescent="0.25">
      <c r="A19079"/>
      <c r="G19079" s="47"/>
      <c r="H19079" s="47"/>
      <c r="L19079" s="47"/>
      <c r="M19079" s="47"/>
      <c r="Q19079" s="55"/>
      <c r="R19079" s="48"/>
      <c r="S19079" s="69"/>
      <c r="T19079" s="49"/>
    </row>
    <row r="19080" spans="1:20" x14ac:dyDescent="0.25">
      <c r="A19080"/>
      <c r="G19080" s="47"/>
      <c r="H19080" s="47"/>
      <c r="L19080" s="47"/>
      <c r="M19080" s="47"/>
      <c r="Q19080" s="55"/>
      <c r="R19080" s="48"/>
      <c r="S19080" s="69"/>
      <c r="T19080" s="49"/>
    </row>
    <row r="19081" spans="1:20" x14ac:dyDescent="0.25">
      <c r="A19081"/>
      <c r="G19081" s="47"/>
      <c r="H19081" s="47"/>
      <c r="L19081" s="47"/>
      <c r="M19081" s="47"/>
      <c r="Q19081" s="55"/>
      <c r="R19081" s="48"/>
      <c r="S19081" s="69"/>
      <c r="T19081" s="49"/>
    </row>
    <row r="19082" spans="1:20" x14ac:dyDescent="0.25">
      <c r="A19082"/>
      <c r="G19082" s="47"/>
      <c r="H19082" s="47"/>
      <c r="L19082" s="47"/>
      <c r="M19082" s="47"/>
      <c r="Q19082" s="55"/>
      <c r="R19082" s="48"/>
      <c r="S19082" s="69"/>
      <c r="T19082" s="49"/>
    </row>
    <row r="19083" spans="1:20" x14ac:dyDescent="0.25">
      <c r="A19083"/>
      <c r="G19083" s="47"/>
      <c r="H19083" s="47"/>
      <c r="L19083" s="47"/>
      <c r="M19083" s="47"/>
      <c r="Q19083" s="55"/>
      <c r="R19083" s="48"/>
      <c r="S19083" s="69"/>
      <c r="T19083" s="49"/>
    </row>
    <row r="19084" spans="1:20" x14ac:dyDescent="0.25">
      <c r="A19084"/>
      <c r="G19084" s="47"/>
      <c r="H19084" s="47"/>
      <c r="L19084" s="47"/>
      <c r="M19084" s="47"/>
      <c r="Q19084" s="55"/>
      <c r="R19084" s="48"/>
      <c r="S19084" s="69"/>
      <c r="T19084" s="49"/>
    </row>
    <row r="19085" spans="1:20" x14ac:dyDescent="0.25">
      <c r="A19085"/>
      <c r="G19085" s="47"/>
      <c r="H19085" s="47"/>
      <c r="L19085" s="47"/>
      <c r="M19085" s="47"/>
      <c r="Q19085" s="55"/>
      <c r="R19085" s="48"/>
      <c r="S19085" s="69"/>
      <c r="T19085" s="49"/>
    </row>
    <row r="19086" spans="1:20" x14ac:dyDescent="0.25">
      <c r="A19086"/>
      <c r="G19086" s="47"/>
      <c r="H19086" s="47"/>
      <c r="L19086" s="47"/>
      <c r="M19086" s="47"/>
      <c r="Q19086" s="55"/>
      <c r="R19086" s="48"/>
      <c r="S19086" s="69"/>
      <c r="T19086" s="49"/>
    </row>
    <row r="19087" spans="1:20" x14ac:dyDescent="0.25">
      <c r="A19087"/>
      <c r="G19087" s="47"/>
      <c r="H19087" s="47"/>
      <c r="L19087" s="47"/>
      <c r="M19087" s="47"/>
      <c r="Q19087" s="55"/>
      <c r="R19087" s="48"/>
      <c r="S19087" s="69"/>
      <c r="T19087" s="49"/>
    </row>
    <row r="19088" spans="1:20" x14ac:dyDescent="0.25">
      <c r="A19088"/>
      <c r="G19088" s="47"/>
      <c r="H19088" s="47"/>
      <c r="L19088" s="47"/>
      <c r="M19088" s="47"/>
      <c r="Q19088" s="55"/>
      <c r="R19088" s="48"/>
      <c r="S19088" s="69"/>
      <c r="T19088" s="49"/>
    </row>
    <row r="19089" spans="1:20" x14ac:dyDescent="0.25">
      <c r="A19089"/>
      <c r="G19089" s="47"/>
      <c r="H19089" s="47"/>
      <c r="L19089" s="47"/>
      <c r="M19089" s="47"/>
      <c r="Q19089" s="55"/>
      <c r="R19089" s="48"/>
      <c r="S19089" s="69"/>
      <c r="T19089" s="49"/>
    </row>
    <row r="19090" spans="1:20" x14ac:dyDescent="0.25">
      <c r="A19090"/>
      <c r="G19090" s="47"/>
      <c r="H19090" s="47"/>
      <c r="L19090" s="47"/>
      <c r="M19090" s="47"/>
      <c r="Q19090" s="55"/>
      <c r="R19090" s="48"/>
      <c r="S19090" s="69"/>
      <c r="T19090" s="49"/>
    </row>
    <row r="19091" spans="1:20" x14ac:dyDescent="0.25">
      <c r="A19091"/>
      <c r="G19091" s="47"/>
      <c r="H19091" s="47"/>
      <c r="L19091" s="47"/>
      <c r="M19091" s="47"/>
      <c r="Q19091" s="55"/>
      <c r="R19091" s="48"/>
      <c r="S19091" s="69"/>
      <c r="T19091" s="49"/>
    </row>
    <row r="19092" spans="1:20" x14ac:dyDescent="0.25">
      <c r="A19092"/>
      <c r="G19092" s="47"/>
      <c r="H19092" s="47"/>
      <c r="L19092" s="47"/>
      <c r="M19092" s="47"/>
      <c r="Q19092" s="55"/>
      <c r="R19092" s="48"/>
      <c r="S19092" s="69"/>
      <c r="T19092" s="49"/>
    </row>
    <row r="19093" spans="1:20" x14ac:dyDescent="0.25">
      <c r="A19093"/>
      <c r="G19093" s="47"/>
      <c r="H19093" s="47"/>
      <c r="L19093" s="47"/>
      <c r="M19093" s="47"/>
      <c r="Q19093" s="55"/>
      <c r="R19093" s="48"/>
      <c r="S19093" s="69"/>
      <c r="T19093" s="49"/>
    </row>
    <row r="19094" spans="1:20" x14ac:dyDescent="0.25">
      <c r="A19094"/>
      <c r="G19094" s="47"/>
      <c r="H19094" s="47"/>
      <c r="L19094" s="47"/>
      <c r="M19094" s="47"/>
      <c r="Q19094" s="55"/>
      <c r="R19094" s="48"/>
      <c r="S19094" s="69"/>
      <c r="T19094" s="49"/>
    </row>
    <row r="19095" spans="1:20" x14ac:dyDescent="0.25">
      <c r="A19095"/>
      <c r="G19095" s="47"/>
      <c r="H19095" s="47"/>
      <c r="L19095" s="47"/>
      <c r="M19095" s="47"/>
      <c r="Q19095" s="55"/>
      <c r="R19095" s="48"/>
      <c r="S19095" s="69"/>
      <c r="T19095" s="49"/>
    </row>
    <row r="19096" spans="1:20" x14ac:dyDescent="0.25">
      <c r="A19096"/>
      <c r="G19096" s="47"/>
      <c r="H19096" s="47"/>
      <c r="L19096" s="47"/>
      <c r="M19096" s="47"/>
      <c r="Q19096" s="55"/>
      <c r="R19096" s="48"/>
      <c r="S19096" s="69"/>
      <c r="T19096" s="49"/>
    </row>
    <row r="19097" spans="1:20" x14ac:dyDescent="0.25">
      <c r="A19097"/>
      <c r="G19097" s="47"/>
      <c r="H19097" s="47"/>
      <c r="L19097" s="47"/>
      <c r="M19097" s="47"/>
      <c r="Q19097" s="55"/>
      <c r="R19097" s="48"/>
      <c r="S19097" s="69"/>
      <c r="T19097" s="49"/>
    </row>
    <row r="19098" spans="1:20" x14ac:dyDescent="0.25">
      <c r="A19098"/>
      <c r="G19098" s="47"/>
      <c r="H19098" s="47"/>
      <c r="L19098" s="47"/>
      <c r="M19098" s="47"/>
      <c r="Q19098" s="55"/>
      <c r="R19098" s="48"/>
      <c r="S19098" s="69"/>
      <c r="T19098" s="49"/>
    </row>
    <row r="19099" spans="1:20" x14ac:dyDescent="0.25">
      <c r="A19099"/>
      <c r="G19099" s="47"/>
      <c r="H19099" s="47"/>
      <c r="L19099" s="47"/>
      <c r="M19099" s="47"/>
      <c r="Q19099" s="55"/>
      <c r="R19099" s="48"/>
      <c r="S19099" s="69"/>
      <c r="T19099" s="49"/>
    </row>
    <row r="19100" spans="1:20" x14ac:dyDescent="0.25">
      <c r="A19100"/>
      <c r="G19100" s="47"/>
      <c r="H19100" s="47"/>
      <c r="L19100" s="47"/>
      <c r="M19100" s="47"/>
      <c r="Q19100" s="55"/>
      <c r="R19100" s="48"/>
      <c r="S19100" s="69"/>
      <c r="T19100" s="49"/>
    </row>
    <row r="19101" spans="1:20" x14ac:dyDescent="0.25">
      <c r="A19101"/>
      <c r="G19101" s="47"/>
      <c r="H19101" s="47"/>
      <c r="L19101" s="47"/>
      <c r="M19101" s="47"/>
      <c r="Q19101" s="55"/>
      <c r="R19101" s="48"/>
      <c r="S19101" s="69"/>
      <c r="T19101" s="49"/>
    </row>
    <row r="19102" spans="1:20" x14ac:dyDescent="0.25">
      <c r="A19102"/>
      <c r="G19102" s="47"/>
      <c r="H19102" s="47"/>
      <c r="L19102" s="47"/>
      <c r="M19102" s="47"/>
      <c r="Q19102" s="55"/>
      <c r="R19102" s="48"/>
      <c r="S19102" s="69"/>
      <c r="T19102" s="49"/>
    </row>
    <row r="19103" spans="1:20" x14ac:dyDescent="0.25">
      <c r="A19103"/>
      <c r="G19103" s="47"/>
      <c r="H19103" s="47"/>
      <c r="L19103" s="47"/>
      <c r="M19103" s="47"/>
      <c r="Q19103" s="55"/>
      <c r="R19103" s="48"/>
      <c r="S19103" s="69"/>
      <c r="T19103" s="49"/>
    </row>
    <row r="19104" spans="1:20" x14ac:dyDescent="0.25">
      <c r="A19104"/>
      <c r="G19104" s="47"/>
      <c r="H19104" s="47"/>
      <c r="L19104" s="47"/>
      <c r="M19104" s="47"/>
      <c r="Q19104" s="55"/>
      <c r="R19104" s="48"/>
      <c r="S19104" s="69"/>
      <c r="T19104" s="49"/>
    </row>
    <row r="19105" spans="1:20" x14ac:dyDescent="0.25">
      <c r="A19105"/>
      <c r="G19105" s="47"/>
      <c r="H19105" s="47"/>
      <c r="L19105" s="47"/>
      <c r="M19105" s="47"/>
      <c r="Q19105" s="55"/>
      <c r="R19105" s="48"/>
      <c r="S19105" s="69"/>
      <c r="T19105" s="49"/>
    </row>
    <row r="19106" spans="1:20" x14ac:dyDescent="0.25">
      <c r="A19106"/>
      <c r="G19106" s="47"/>
      <c r="H19106" s="47"/>
      <c r="L19106" s="47"/>
      <c r="M19106" s="47"/>
      <c r="Q19106" s="55"/>
      <c r="R19106" s="48"/>
      <c r="S19106" s="69"/>
      <c r="T19106" s="49"/>
    </row>
    <row r="19107" spans="1:20" x14ac:dyDescent="0.25">
      <c r="A19107"/>
      <c r="G19107" s="47"/>
      <c r="H19107" s="47"/>
      <c r="L19107" s="47"/>
      <c r="M19107" s="47"/>
      <c r="Q19107" s="55"/>
      <c r="R19107" s="48"/>
      <c r="S19107" s="69"/>
      <c r="T19107" s="49"/>
    </row>
    <row r="19108" spans="1:20" x14ac:dyDescent="0.25">
      <c r="A19108"/>
      <c r="G19108" s="47"/>
      <c r="H19108" s="47"/>
      <c r="L19108" s="47"/>
      <c r="M19108" s="47"/>
      <c r="Q19108" s="55"/>
      <c r="R19108" s="48"/>
      <c r="S19108" s="69"/>
      <c r="T19108" s="49"/>
    </row>
    <row r="19109" spans="1:20" x14ac:dyDescent="0.25">
      <c r="A19109"/>
      <c r="G19109" s="47"/>
      <c r="H19109" s="47"/>
      <c r="L19109" s="47"/>
      <c r="M19109" s="47"/>
      <c r="Q19109" s="55"/>
      <c r="R19109" s="48"/>
      <c r="S19109" s="69"/>
      <c r="T19109" s="49"/>
    </row>
    <row r="19110" spans="1:20" x14ac:dyDescent="0.25">
      <c r="A19110"/>
      <c r="G19110" s="47"/>
      <c r="H19110" s="47"/>
      <c r="L19110" s="47"/>
      <c r="M19110" s="47"/>
      <c r="Q19110" s="55"/>
      <c r="R19110" s="48"/>
      <c r="S19110" s="69"/>
      <c r="T19110" s="49"/>
    </row>
    <row r="19111" spans="1:20" x14ac:dyDescent="0.25">
      <c r="A19111"/>
      <c r="G19111" s="47"/>
      <c r="H19111" s="47"/>
      <c r="L19111" s="47"/>
      <c r="M19111" s="47"/>
      <c r="Q19111" s="55"/>
      <c r="R19111" s="48"/>
      <c r="S19111" s="69"/>
      <c r="T19111" s="49"/>
    </row>
    <row r="19112" spans="1:20" x14ac:dyDescent="0.25">
      <c r="A19112"/>
      <c r="G19112" s="47"/>
      <c r="H19112" s="47"/>
      <c r="L19112" s="47"/>
      <c r="M19112" s="47"/>
      <c r="Q19112" s="55"/>
      <c r="R19112" s="48"/>
      <c r="S19112" s="69"/>
      <c r="T19112" s="49"/>
    </row>
    <row r="19113" spans="1:20" x14ac:dyDescent="0.25">
      <c r="A19113"/>
      <c r="G19113" s="47"/>
      <c r="H19113" s="47"/>
      <c r="L19113" s="47"/>
      <c r="M19113" s="47"/>
      <c r="Q19113" s="55"/>
      <c r="R19113" s="48"/>
      <c r="S19113" s="69"/>
      <c r="T19113" s="49"/>
    </row>
    <row r="19114" spans="1:20" x14ac:dyDescent="0.25">
      <c r="A19114"/>
      <c r="G19114" s="47"/>
      <c r="H19114" s="47"/>
      <c r="L19114" s="47"/>
      <c r="M19114" s="47"/>
      <c r="Q19114" s="55"/>
      <c r="R19114" s="48"/>
      <c r="S19114" s="69"/>
      <c r="T19114" s="49"/>
    </row>
    <row r="19115" spans="1:20" x14ac:dyDescent="0.25">
      <c r="A19115"/>
      <c r="G19115" s="47"/>
      <c r="H19115" s="47"/>
      <c r="L19115" s="47"/>
      <c r="M19115" s="47"/>
      <c r="Q19115" s="55"/>
      <c r="R19115" s="48"/>
      <c r="S19115" s="69"/>
      <c r="T19115" s="49"/>
    </row>
    <row r="19116" spans="1:20" x14ac:dyDescent="0.25">
      <c r="A19116"/>
      <c r="G19116" s="47"/>
      <c r="H19116" s="47"/>
      <c r="L19116" s="47"/>
      <c r="M19116" s="47"/>
      <c r="Q19116" s="55"/>
      <c r="R19116" s="48"/>
      <c r="S19116" s="69"/>
      <c r="T19116" s="49"/>
    </row>
    <row r="19117" spans="1:20" x14ac:dyDescent="0.25">
      <c r="A19117"/>
      <c r="G19117" s="47"/>
      <c r="H19117" s="47"/>
      <c r="L19117" s="47"/>
      <c r="M19117" s="47"/>
      <c r="Q19117" s="55"/>
      <c r="R19117" s="48"/>
      <c r="S19117" s="69"/>
      <c r="T19117" s="49"/>
    </row>
    <row r="19118" spans="1:20" x14ac:dyDescent="0.25">
      <c r="A19118"/>
      <c r="G19118" s="47"/>
      <c r="H19118" s="47"/>
      <c r="L19118" s="47"/>
      <c r="M19118" s="47"/>
      <c r="Q19118" s="55"/>
      <c r="R19118" s="48"/>
      <c r="S19118" s="69"/>
      <c r="T19118" s="49"/>
    </row>
    <row r="19119" spans="1:20" x14ac:dyDescent="0.25">
      <c r="A19119"/>
      <c r="G19119" s="47"/>
      <c r="H19119" s="47"/>
      <c r="L19119" s="47"/>
      <c r="M19119" s="47"/>
      <c r="Q19119" s="55"/>
      <c r="R19119" s="48"/>
      <c r="S19119" s="69"/>
      <c r="T19119" s="49"/>
    </row>
    <row r="19120" spans="1:20" x14ac:dyDescent="0.25">
      <c r="A19120"/>
      <c r="G19120" s="47"/>
      <c r="H19120" s="47"/>
      <c r="L19120" s="47"/>
      <c r="M19120" s="47"/>
      <c r="Q19120" s="55"/>
      <c r="R19120" s="48"/>
      <c r="S19120" s="69"/>
      <c r="T19120" s="49"/>
    </row>
    <row r="19121" spans="1:20" x14ac:dyDescent="0.25">
      <c r="A19121"/>
      <c r="G19121" s="47"/>
      <c r="H19121" s="47"/>
      <c r="L19121" s="47"/>
      <c r="M19121" s="47"/>
      <c r="Q19121" s="55"/>
      <c r="R19121" s="48"/>
      <c r="S19121" s="69"/>
      <c r="T19121" s="49"/>
    </row>
    <row r="19122" spans="1:20" x14ac:dyDescent="0.25">
      <c r="A19122"/>
      <c r="G19122" s="47"/>
      <c r="H19122" s="47"/>
      <c r="L19122" s="47"/>
      <c r="M19122" s="47"/>
      <c r="Q19122" s="55"/>
      <c r="R19122" s="48"/>
      <c r="S19122" s="69"/>
      <c r="T19122" s="49"/>
    </row>
    <row r="19123" spans="1:20" x14ac:dyDescent="0.25">
      <c r="A19123"/>
      <c r="G19123" s="47"/>
      <c r="H19123" s="47"/>
      <c r="L19123" s="47"/>
      <c r="M19123" s="47"/>
      <c r="Q19123" s="55"/>
      <c r="R19123" s="48"/>
      <c r="S19123" s="69"/>
      <c r="T19123" s="49"/>
    </row>
    <row r="19124" spans="1:20" x14ac:dyDescent="0.25">
      <c r="A19124"/>
      <c r="G19124" s="47"/>
      <c r="H19124" s="47"/>
      <c r="L19124" s="47"/>
      <c r="M19124" s="47"/>
      <c r="Q19124" s="55"/>
      <c r="R19124" s="48"/>
      <c r="S19124" s="69"/>
      <c r="T19124" s="49"/>
    </row>
    <row r="19125" spans="1:20" x14ac:dyDescent="0.25">
      <c r="A19125"/>
      <c r="G19125" s="47"/>
      <c r="H19125" s="47"/>
      <c r="L19125" s="47"/>
      <c r="M19125" s="47"/>
      <c r="Q19125" s="55"/>
      <c r="R19125" s="48"/>
      <c r="S19125" s="69"/>
      <c r="T19125" s="49"/>
    </row>
    <row r="19126" spans="1:20" x14ac:dyDescent="0.25">
      <c r="A19126"/>
      <c r="G19126" s="47"/>
      <c r="H19126" s="47"/>
      <c r="L19126" s="47"/>
      <c r="M19126" s="47"/>
      <c r="Q19126" s="55"/>
      <c r="R19126" s="48"/>
      <c r="S19126" s="69"/>
      <c r="T19126" s="49"/>
    </row>
    <row r="19127" spans="1:20" x14ac:dyDescent="0.25">
      <c r="A19127"/>
      <c r="G19127" s="47"/>
      <c r="H19127" s="47"/>
      <c r="L19127" s="47"/>
      <c r="M19127" s="47"/>
      <c r="Q19127" s="55"/>
      <c r="R19127" s="48"/>
      <c r="S19127" s="69"/>
      <c r="T19127" s="49"/>
    </row>
    <row r="19128" spans="1:20" x14ac:dyDescent="0.25">
      <c r="A19128"/>
      <c r="G19128" s="47"/>
      <c r="H19128" s="47"/>
      <c r="L19128" s="47"/>
      <c r="M19128" s="47"/>
      <c r="Q19128" s="55"/>
      <c r="R19128" s="48"/>
      <c r="S19128" s="69"/>
      <c r="T19128" s="49"/>
    </row>
    <row r="19129" spans="1:20" x14ac:dyDescent="0.25">
      <c r="A19129"/>
      <c r="G19129" s="47"/>
      <c r="H19129" s="47"/>
      <c r="L19129" s="47"/>
      <c r="M19129" s="47"/>
      <c r="Q19129" s="55"/>
      <c r="R19129" s="48"/>
      <c r="S19129" s="69"/>
      <c r="T19129" s="49"/>
    </row>
    <row r="19130" spans="1:20" x14ac:dyDescent="0.25">
      <c r="A19130"/>
      <c r="G19130" s="47"/>
      <c r="H19130" s="47"/>
      <c r="L19130" s="47"/>
      <c r="M19130" s="47"/>
      <c r="Q19130" s="55"/>
      <c r="R19130" s="48"/>
      <c r="S19130" s="69"/>
      <c r="T19130" s="49"/>
    </row>
    <row r="19131" spans="1:20" x14ac:dyDescent="0.25">
      <c r="A19131"/>
      <c r="G19131" s="47"/>
      <c r="H19131" s="47"/>
      <c r="L19131" s="47"/>
      <c r="M19131" s="47"/>
      <c r="Q19131" s="55"/>
      <c r="R19131" s="48"/>
      <c r="S19131" s="69"/>
      <c r="T19131" s="49"/>
    </row>
    <row r="19132" spans="1:20" x14ac:dyDescent="0.25">
      <c r="A19132"/>
      <c r="G19132" s="47"/>
      <c r="H19132" s="47"/>
      <c r="L19132" s="47"/>
      <c r="M19132" s="47"/>
      <c r="Q19132" s="55"/>
      <c r="R19132" s="48"/>
      <c r="S19132" s="69"/>
      <c r="T19132" s="49"/>
    </row>
    <row r="19133" spans="1:20" x14ac:dyDescent="0.25">
      <c r="A19133"/>
      <c r="G19133" s="47"/>
      <c r="H19133" s="47"/>
      <c r="L19133" s="47"/>
      <c r="M19133" s="47"/>
      <c r="Q19133" s="55"/>
      <c r="R19133" s="48"/>
      <c r="S19133" s="69"/>
      <c r="T19133" s="49"/>
    </row>
    <row r="19134" spans="1:20" x14ac:dyDescent="0.25">
      <c r="A19134"/>
      <c r="G19134" s="47"/>
      <c r="H19134" s="47"/>
      <c r="L19134" s="47"/>
      <c r="M19134" s="47"/>
      <c r="Q19134" s="55"/>
      <c r="R19134" s="48"/>
      <c r="S19134" s="69"/>
      <c r="T19134" s="49"/>
    </row>
    <row r="19135" spans="1:20" x14ac:dyDescent="0.25">
      <c r="A19135"/>
      <c r="G19135" s="47"/>
      <c r="H19135" s="47"/>
      <c r="L19135" s="47"/>
      <c r="M19135" s="47"/>
      <c r="Q19135" s="55"/>
      <c r="R19135" s="48"/>
      <c r="S19135" s="69"/>
      <c r="T19135" s="49"/>
    </row>
    <row r="19136" spans="1:20" x14ac:dyDescent="0.25">
      <c r="A19136"/>
      <c r="G19136" s="47"/>
      <c r="H19136" s="47"/>
      <c r="L19136" s="47"/>
      <c r="M19136" s="47"/>
      <c r="Q19136" s="55"/>
      <c r="R19136" s="48"/>
      <c r="S19136" s="69"/>
      <c r="T19136" s="49"/>
    </row>
    <row r="19137" spans="1:20" x14ac:dyDescent="0.25">
      <c r="A19137"/>
      <c r="G19137" s="47"/>
      <c r="H19137" s="47"/>
      <c r="L19137" s="47"/>
      <c r="M19137" s="47"/>
      <c r="Q19137" s="55"/>
      <c r="R19137" s="48"/>
      <c r="S19137" s="69"/>
      <c r="T19137" s="49"/>
    </row>
    <row r="19138" spans="1:20" x14ac:dyDescent="0.25">
      <c r="A19138"/>
      <c r="G19138" s="47"/>
      <c r="H19138" s="47"/>
      <c r="L19138" s="47"/>
      <c r="M19138" s="47"/>
      <c r="Q19138" s="55"/>
      <c r="R19138" s="48"/>
      <c r="S19138" s="69"/>
      <c r="T19138" s="49"/>
    </row>
    <row r="19139" spans="1:20" x14ac:dyDescent="0.25">
      <c r="A19139"/>
      <c r="G19139" s="47"/>
      <c r="H19139" s="47"/>
      <c r="L19139" s="47"/>
      <c r="M19139" s="47"/>
      <c r="Q19139" s="55"/>
      <c r="R19139" s="48"/>
      <c r="S19139" s="69"/>
      <c r="T19139" s="49"/>
    </row>
    <row r="19140" spans="1:20" x14ac:dyDescent="0.25">
      <c r="A19140"/>
      <c r="G19140" s="47"/>
      <c r="H19140" s="47"/>
      <c r="L19140" s="47"/>
      <c r="M19140" s="47"/>
      <c r="Q19140" s="55"/>
      <c r="R19140" s="48"/>
      <c r="S19140" s="69"/>
      <c r="T19140" s="49"/>
    </row>
    <row r="19141" spans="1:20" x14ac:dyDescent="0.25">
      <c r="A19141"/>
      <c r="G19141" s="47"/>
      <c r="H19141" s="47"/>
      <c r="L19141" s="47"/>
      <c r="M19141" s="47"/>
      <c r="Q19141" s="55"/>
      <c r="R19141" s="48"/>
      <c r="S19141" s="69"/>
      <c r="T19141" s="49"/>
    </row>
    <row r="19142" spans="1:20" x14ac:dyDescent="0.25">
      <c r="A19142"/>
      <c r="G19142" s="47"/>
      <c r="H19142" s="47"/>
      <c r="L19142" s="47"/>
      <c r="M19142" s="47"/>
      <c r="Q19142" s="55"/>
      <c r="R19142" s="48"/>
      <c r="S19142" s="69"/>
      <c r="T19142" s="49"/>
    </row>
    <row r="19143" spans="1:20" x14ac:dyDescent="0.25">
      <c r="A19143"/>
      <c r="G19143" s="47"/>
      <c r="H19143" s="47"/>
      <c r="L19143" s="47"/>
      <c r="M19143" s="47"/>
      <c r="Q19143" s="55"/>
      <c r="R19143" s="48"/>
      <c r="S19143" s="69"/>
      <c r="T19143" s="49"/>
    </row>
    <row r="19144" spans="1:20" x14ac:dyDescent="0.25">
      <c r="A19144"/>
      <c r="G19144" s="47"/>
      <c r="H19144" s="47"/>
      <c r="L19144" s="47"/>
      <c r="M19144" s="47"/>
      <c r="Q19144" s="55"/>
      <c r="R19144" s="48"/>
      <c r="S19144" s="69"/>
      <c r="T19144" s="49"/>
    </row>
    <row r="19145" spans="1:20" x14ac:dyDescent="0.25">
      <c r="A19145"/>
      <c r="G19145" s="47"/>
      <c r="H19145" s="47"/>
      <c r="L19145" s="47"/>
      <c r="M19145" s="47"/>
      <c r="Q19145" s="55"/>
      <c r="R19145" s="48"/>
      <c r="S19145" s="69"/>
      <c r="T19145" s="49"/>
    </row>
    <row r="19146" spans="1:20" x14ac:dyDescent="0.25">
      <c r="A19146"/>
      <c r="G19146" s="47"/>
      <c r="H19146" s="47"/>
      <c r="L19146" s="47"/>
      <c r="M19146" s="47"/>
      <c r="Q19146" s="55"/>
      <c r="R19146" s="48"/>
      <c r="S19146" s="69"/>
      <c r="T19146" s="49"/>
    </row>
    <row r="19147" spans="1:20" x14ac:dyDescent="0.25">
      <c r="A19147"/>
      <c r="G19147" s="47"/>
      <c r="H19147" s="47"/>
      <c r="L19147" s="47"/>
      <c r="M19147" s="47"/>
      <c r="Q19147" s="55"/>
      <c r="R19147" s="48"/>
      <c r="S19147" s="69"/>
      <c r="T19147" s="49"/>
    </row>
    <row r="19148" spans="1:20" x14ac:dyDescent="0.25">
      <c r="A19148"/>
      <c r="G19148" s="47"/>
      <c r="H19148" s="47"/>
      <c r="L19148" s="47"/>
      <c r="M19148" s="47"/>
      <c r="Q19148" s="55"/>
      <c r="R19148" s="48"/>
      <c r="S19148" s="69"/>
      <c r="T19148" s="49"/>
    </row>
    <row r="19149" spans="1:20" x14ac:dyDescent="0.25">
      <c r="A19149"/>
      <c r="G19149" s="47"/>
      <c r="H19149" s="47"/>
      <c r="L19149" s="47"/>
      <c r="M19149" s="47"/>
      <c r="Q19149" s="55"/>
      <c r="R19149" s="48"/>
      <c r="S19149" s="69"/>
      <c r="T19149" s="49"/>
    </row>
    <row r="19150" spans="1:20" x14ac:dyDescent="0.25">
      <c r="A19150"/>
      <c r="G19150" s="47"/>
      <c r="H19150" s="47"/>
      <c r="L19150" s="47"/>
      <c r="M19150" s="47"/>
      <c r="Q19150" s="55"/>
      <c r="R19150" s="48"/>
      <c r="S19150" s="69"/>
      <c r="T19150" s="49"/>
    </row>
    <row r="19151" spans="1:20" x14ac:dyDescent="0.25">
      <c r="A19151"/>
      <c r="G19151" s="47"/>
      <c r="H19151" s="47"/>
      <c r="L19151" s="47"/>
      <c r="M19151" s="47"/>
      <c r="Q19151" s="55"/>
      <c r="R19151" s="48"/>
      <c r="S19151" s="69"/>
      <c r="T19151" s="49"/>
    </row>
    <row r="19152" spans="1:20" x14ac:dyDescent="0.25">
      <c r="A19152"/>
      <c r="G19152" s="47"/>
      <c r="H19152" s="47"/>
      <c r="L19152" s="47"/>
      <c r="M19152" s="47"/>
      <c r="Q19152" s="55"/>
      <c r="R19152" s="48"/>
      <c r="S19152" s="69"/>
      <c r="T19152" s="49"/>
    </row>
    <row r="19153" spans="1:20" x14ac:dyDescent="0.25">
      <c r="A19153"/>
      <c r="G19153" s="47"/>
      <c r="H19153" s="47"/>
      <c r="L19153" s="47"/>
      <c r="M19153" s="47"/>
      <c r="Q19153" s="55"/>
      <c r="R19153" s="48"/>
      <c r="S19153" s="69"/>
      <c r="T19153" s="49"/>
    </row>
    <row r="19154" spans="1:20" x14ac:dyDescent="0.25">
      <c r="A19154"/>
      <c r="G19154" s="47"/>
      <c r="H19154" s="47"/>
      <c r="L19154" s="47"/>
      <c r="M19154" s="47"/>
      <c r="Q19154" s="55"/>
      <c r="R19154" s="48"/>
      <c r="S19154" s="69"/>
      <c r="T19154" s="49"/>
    </row>
    <row r="19155" spans="1:20" x14ac:dyDescent="0.25">
      <c r="A19155"/>
      <c r="G19155" s="47"/>
      <c r="H19155" s="47"/>
      <c r="L19155" s="47"/>
      <c r="M19155" s="47"/>
      <c r="Q19155" s="55"/>
      <c r="R19155" s="48"/>
      <c r="S19155" s="69"/>
      <c r="T19155" s="49"/>
    </row>
    <row r="19156" spans="1:20" x14ac:dyDescent="0.25">
      <c r="A19156"/>
      <c r="G19156" s="47"/>
      <c r="H19156" s="47"/>
      <c r="L19156" s="47"/>
      <c r="M19156" s="47"/>
      <c r="Q19156" s="55"/>
      <c r="R19156" s="48"/>
      <c r="S19156" s="69"/>
      <c r="T19156" s="49"/>
    </row>
    <row r="19157" spans="1:20" x14ac:dyDescent="0.25">
      <c r="A19157"/>
      <c r="G19157" s="47"/>
      <c r="H19157" s="47"/>
      <c r="L19157" s="47"/>
      <c r="M19157" s="47"/>
      <c r="Q19157" s="55"/>
      <c r="R19157" s="48"/>
      <c r="S19157" s="69"/>
      <c r="T19157" s="49"/>
    </row>
    <row r="19158" spans="1:20" x14ac:dyDescent="0.25">
      <c r="A19158"/>
      <c r="G19158" s="47"/>
      <c r="H19158" s="47"/>
      <c r="L19158" s="47"/>
      <c r="M19158" s="47"/>
      <c r="Q19158" s="55"/>
      <c r="R19158" s="48"/>
      <c r="S19158" s="69"/>
      <c r="T19158" s="49"/>
    </row>
    <row r="19159" spans="1:20" x14ac:dyDescent="0.25">
      <c r="A19159"/>
      <c r="G19159" s="47"/>
      <c r="H19159" s="47"/>
      <c r="L19159" s="47"/>
      <c r="M19159" s="47"/>
      <c r="Q19159" s="55"/>
      <c r="R19159" s="48"/>
      <c r="S19159" s="69"/>
      <c r="T19159" s="49"/>
    </row>
    <row r="19160" spans="1:20" x14ac:dyDescent="0.25">
      <c r="A19160"/>
      <c r="G19160" s="47"/>
      <c r="H19160" s="47"/>
      <c r="L19160" s="47"/>
      <c r="M19160" s="47"/>
      <c r="Q19160" s="55"/>
      <c r="R19160" s="48"/>
      <c r="S19160" s="69"/>
      <c r="T19160" s="49"/>
    </row>
    <row r="19161" spans="1:20" x14ac:dyDescent="0.25">
      <c r="A19161"/>
      <c r="G19161" s="47"/>
      <c r="H19161" s="47"/>
      <c r="L19161" s="47"/>
      <c r="M19161" s="47"/>
      <c r="Q19161" s="55"/>
      <c r="R19161" s="48"/>
      <c r="S19161" s="69"/>
      <c r="T19161" s="49"/>
    </row>
    <row r="19162" spans="1:20" x14ac:dyDescent="0.25">
      <c r="A19162"/>
      <c r="G19162" s="47"/>
      <c r="H19162" s="47"/>
      <c r="L19162" s="47"/>
      <c r="M19162" s="47"/>
      <c r="Q19162" s="55"/>
      <c r="R19162" s="48"/>
      <c r="S19162" s="69"/>
      <c r="T19162" s="49"/>
    </row>
    <row r="19163" spans="1:20" x14ac:dyDescent="0.25">
      <c r="A19163"/>
      <c r="G19163" s="47"/>
      <c r="H19163" s="47"/>
      <c r="L19163" s="47"/>
      <c r="M19163" s="47"/>
      <c r="Q19163" s="55"/>
      <c r="R19163" s="48"/>
      <c r="S19163" s="69"/>
      <c r="T19163" s="49"/>
    </row>
    <row r="19164" spans="1:20" x14ac:dyDescent="0.25">
      <c r="A19164"/>
      <c r="G19164" s="47"/>
      <c r="H19164" s="47"/>
      <c r="L19164" s="47"/>
      <c r="M19164" s="47"/>
      <c r="Q19164" s="55"/>
      <c r="R19164" s="48"/>
      <c r="S19164" s="69"/>
      <c r="T19164" s="49"/>
    </row>
    <row r="19165" spans="1:20" x14ac:dyDescent="0.25">
      <c r="A19165"/>
      <c r="G19165" s="47"/>
      <c r="H19165" s="47"/>
      <c r="L19165" s="47"/>
      <c r="M19165" s="47"/>
      <c r="Q19165" s="55"/>
      <c r="R19165" s="48"/>
      <c r="S19165" s="69"/>
      <c r="T19165" s="49"/>
    </row>
    <row r="19166" spans="1:20" x14ac:dyDescent="0.25">
      <c r="A19166"/>
      <c r="G19166" s="47"/>
      <c r="H19166" s="47"/>
      <c r="L19166" s="47"/>
      <c r="M19166" s="47"/>
      <c r="Q19166" s="55"/>
      <c r="R19166" s="48"/>
      <c r="S19166" s="69"/>
      <c r="T19166" s="49"/>
    </row>
    <row r="19167" spans="1:20" x14ac:dyDescent="0.25">
      <c r="A19167"/>
      <c r="G19167" s="47"/>
      <c r="H19167" s="47"/>
      <c r="L19167" s="47"/>
      <c r="M19167" s="47"/>
      <c r="Q19167" s="55"/>
      <c r="R19167" s="48"/>
      <c r="S19167" s="69"/>
      <c r="T19167" s="49"/>
    </row>
    <row r="19168" spans="1:20" x14ac:dyDescent="0.25">
      <c r="A19168"/>
      <c r="G19168" s="47"/>
      <c r="H19168" s="47"/>
      <c r="L19168" s="47"/>
      <c r="M19168" s="47"/>
      <c r="Q19168" s="55"/>
      <c r="R19168" s="48"/>
      <c r="S19168" s="69"/>
      <c r="T19168" s="49"/>
    </row>
    <row r="19169" spans="1:20" x14ac:dyDescent="0.25">
      <c r="A19169"/>
      <c r="G19169" s="47"/>
      <c r="H19169" s="47"/>
      <c r="L19169" s="47"/>
      <c r="M19169" s="47"/>
      <c r="Q19169" s="55"/>
      <c r="R19169" s="48"/>
      <c r="S19169" s="69"/>
      <c r="T19169" s="49"/>
    </row>
    <row r="19170" spans="1:20" x14ac:dyDescent="0.25">
      <c r="A19170"/>
      <c r="G19170" s="47"/>
      <c r="H19170" s="47"/>
      <c r="L19170" s="47"/>
      <c r="M19170" s="47"/>
      <c r="Q19170" s="55"/>
      <c r="R19170" s="48"/>
      <c r="S19170" s="69"/>
      <c r="T19170" s="49"/>
    </row>
    <row r="19171" spans="1:20" x14ac:dyDescent="0.25">
      <c r="A19171"/>
      <c r="G19171" s="47"/>
      <c r="H19171" s="47"/>
      <c r="L19171" s="47"/>
      <c r="M19171" s="47"/>
      <c r="Q19171" s="55"/>
      <c r="R19171" s="48"/>
      <c r="S19171" s="69"/>
      <c r="T19171" s="49"/>
    </row>
    <row r="19172" spans="1:20" x14ac:dyDescent="0.25">
      <c r="A19172"/>
      <c r="G19172" s="47"/>
      <c r="H19172" s="47"/>
      <c r="L19172" s="47"/>
      <c r="M19172" s="47"/>
      <c r="Q19172" s="55"/>
      <c r="R19172" s="48"/>
      <c r="S19172" s="69"/>
      <c r="T19172" s="49"/>
    </row>
    <row r="19173" spans="1:20" x14ac:dyDescent="0.25">
      <c r="A19173"/>
      <c r="G19173" s="47"/>
      <c r="H19173" s="47"/>
      <c r="L19173" s="47"/>
      <c r="M19173" s="47"/>
      <c r="Q19173" s="55"/>
      <c r="R19173" s="48"/>
      <c r="S19173" s="69"/>
      <c r="T19173" s="49"/>
    </row>
    <row r="19174" spans="1:20" x14ac:dyDescent="0.25">
      <c r="A19174"/>
      <c r="G19174" s="47"/>
      <c r="H19174" s="47"/>
      <c r="L19174" s="47"/>
      <c r="M19174" s="47"/>
      <c r="Q19174" s="55"/>
      <c r="R19174" s="48"/>
      <c r="S19174" s="69"/>
      <c r="T19174" s="49"/>
    </row>
    <row r="19175" spans="1:20" x14ac:dyDescent="0.25">
      <c r="A19175"/>
      <c r="G19175" s="47"/>
      <c r="H19175" s="47"/>
      <c r="L19175" s="47"/>
      <c r="M19175" s="47"/>
      <c r="Q19175" s="55"/>
      <c r="R19175" s="48"/>
      <c r="S19175" s="69"/>
      <c r="T19175" s="49"/>
    </row>
    <row r="19176" spans="1:20" x14ac:dyDescent="0.25">
      <c r="A19176"/>
      <c r="G19176" s="47"/>
      <c r="H19176" s="47"/>
      <c r="L19176" s="47"/>
      <c r="M19176" s="47"/>
      <c r="Q19176" s="55"/>
      <c r="R19176" s="48"/>
      <c r="S19176" s="69"/>
      <c r="T19176" s="49"/>
    </row>
    <row r="19177" spans="1:20" x14ac:dyDescent="0.25">
      <c r="A19177"/>
      <c r="G19177" s="47"/>
      <c r="H19177" s="47"/>
      <c r="L19177" s="47"/>
      <c r="M19177" s="47"/>
      <c r="Q19177" s="55"/>
      <c r="R19177" s="48"/>
      <c r="S19177" s="69"/>
      <c r="T19177" s="49"/>
    </row>
    <row r="19178" spans="1:20" x14ac:dyDescent="0.25">
      <c r="A19178"/>
      <c r="G19178" s="47"/>
      <c r="H19178" s="47"/>
      <c r="L19178" s="47"/>
      <c r="M19178" s="47"/>
      <c r="Q19178" s="55"/>
      <c r="R19178" s="48"/>
      <c r="S19178" s="69"/>
      <c r="T19178" s="49"/>
    </row>
    <row r="19179" spans="1:20" x14ac:dyDescent="0.25">
      <c r="A19179"/>
      <c r="G19179" s="47"/>
      <c r="H19179" s="47"/>
      <c r="L19179" s="47"/>
      <c r="M19179" s="47"/>
      <c r="Q19179" s="55"/>
      <c r="R19179" s="48"/>
      <c r="S19179" s="69"/>
      <c r="T19179" s="49"/>
    </row>
    <row r="19180" spans="1:20" x14ac:dyDescent="0.25">
      <c r="A19180"/>
      <c r="G19180" s="47"/>
      <c r="H19180" s="47"/>
      <c r="L19180" s="47"/>
      <c r="M19180" s="47"/>
      <c r="Q19180" s="55"/>
      <c r="R19180" s="48"/>
      <c r="S19180" s="69"/>
      <c r="T19180" s="49"/>
    </row>
    <row r="19181" spans="1:20" x14ac:dyDescent="0.25">
      <c r="A19181"/>
      <c r="G19181" s="47"/>
      <c r="H19181" s="47"/>
      <c r="L19181" s="47"/>
      <c r="M19181" s="47"/>
      <c r="Q19181" s="55"/>
      <c r="R19181" s="48"/>
      <c r="S19181" s="69"/>
      <c r="T19181" s="49"/>
    </row>
    <row r="19182" spans="1:20" x14ac:dyDescent="0.25">
      <c r="A19182"/>
      <c r="G19182" s="47"/>
      <c r="H19182" s="47"/>
      <c r="L19182" s="47"/>
      <c r="M19182" s="47"/>
      <c r="Q19182" s="55"/>
      <c r="R19182" s="48"/>
      <c r="S19182" s="69"/>
      <c r="T19182" s="49"/>
    </row>
    <row r="19183" spans="1:20" x14ac:dyDescent="0.25">
      <c r="A19183"/>
      <c r="G19183" s="47"/>
      <c r="H19183" s="47"/>
      <c r="L19183" s="47"/>
      <c r="M19183" s="47"/>
      <c r="Q19183" s="55"/>
      <c r="R19183" s="48"/>
      <c r="S19183" s="69"/>
      <c r="T19183" s="49"/>
    </row>
    <row r="19184" spans="1:20" x14ac:dyDescent="0.25">
      <c r="A19184"/>
      <c r="G19184" s="47"/>
      <c r="H19184" s="47"/>
      <c r="L19184" s="47"/>
      <c r="M19184" s="47"/>
      <c r="Q19184" s="55"/>
      <c r="R19184" s="48"/>
      <c r="S19184" s="69"/>
      <c r="T19184" s="49"/>
    </row>
    <row r="19185" spans="1:20" x14ac:dyDescent="0.25">
      <c r="A19185"/>
      <c r="G19185" s="47"/>
      <c r="H19185" s="47"/>
      <c r="L19185" s="47"/>
      <c r="M19185" s="47"/>
      <c r="Q19185" s="55"/>
      <c r="R19185" s="48"/>
      <c r="S19185" s="69"/>
      <c r="T19185" s="49"/>
    </row>
    <row r="19186" spans="1:20" x14ac:dyDescent="0.25">
      <c r="A19186"/>
      <c r="G19186" s="47"/>
      <c r="H19186" s="47"/>
      <c r="L19186" s="47"/>
      <c r="M19186" s="47"/>
      <c r="Q19186" s="55"/>
      <c r="R19186" s="48"/>
      <c r="S19186" s="69"/>
      <c r="T19186" s="49"/>
    </row>
    <row r="19187" spans="1:20" x14ac:dyDescent="0.25">
      <c r="A19187"/>
      <c r="G19187" s="47"/>
      <c r="H19187" s="47"/>
      <c r="L19187" s="47"/>
      <c r="M19187" s="47"/>
      <c r="Q19187" s="55"/>
      <c r="R19187" s="48"/>
      <c r="S19187" s="69"/>
      <c r="T19187" s="49"/>
    </row>
    <row r="19188" spans="1:20" x14ac:dyDescent="0.25">
      <c r="A19188"/>
      <c r="G19188" s="47"/>
      <c r="H19188" s="47"/>
      <c r="L19188" s="47"/>
      <c r="M19188" s="47"/>
      <c r="Q19188" s="55"/>
      <c r="R19188" s="48"/>
      <c r="S19188" s="69"/>
      <c r="T19188" s="49"/>
    </row>
    <row r="19189" spans="1:20" x14ac:dyDescent="0.25">
      <c r="A19189"/>
      <c r="G19189" s="47"/>
      <c r="H19189" s="47"/>
      <c r="L19189" s="47"/>
      <c r="M19189" s="47"/>
      <c r="Q19189" s="55"/>
      <c r="R19189" s="48"/>
      <c r="S19189" s="69"/>
      <c r="T19189" s="49"/>
    </row>
    <row r="19190" spans="1:20" x14ac:dyDescent="0.25">
      <c r="A19190"/>
      <c r="G19190" s="47"/>
      <c r="H19190" s="47"/>
      <c r="L19190" s="47"/>
      <c r="M19190" s="47"/>
      <c r="Q19190" s="55"/>
      <c r="R19190" s="48"/>
      <c r="S19190" s="69"/>
      <c r="T19190" s="49"/>
    </row>
    <row r="19191" spans="1:20" x14ac:dyDescent="0.25">
      <c r="A19191"/>
      <c r="G19191" s="47"/>
      <c r="H19191" s="47"/>
      <c r="L19191" s="47"/>
      <c r="M19191" s="47"/>
      <c r="Q19191" s="55"/>
      <c r="R19191" s="48"/>
      <c r="S19191" s="69"/>
      <c r="T19191" s="49"/>
    </row>
    <row r="19192" spans="1:20" x14ac:dyDescent="0.25">
      <c r="A19192"/>
      <c r="G19192" s="47"/>
      <c r="H19192" s="47"/>
      <c r="L19192" s="47"/>
      <c r="M19192" s="47"/>
      <c r="Q19192" s="55"/>
      <c r="R19192" s="48"/>
      <c r="S19192" s="69"/>
      <c r="T19192" s="49"/>
    </row>
    <row r="19193" spans="1:20" x14ac:dyDescent="0.25">
      <c r="A19193"/>
      <c r="G19193" s="47"/>
      <c r="H19193" s="47"/>
      <c r="L19193" s="47"/>
      <c r="M19193" s="47"/>
      <c r="Q19193" s="55"/>
      <c r="R19193" s="48"/>
      <c r="S19193" s="69"/>
      <c r="T19193" s="49"/>
    </row>
    <row r="19194" spans="1:20" x14ac:dyDescent="0.25">
      <c r="A19194"/>
      <c r="G19194" s="47"/>
      <c r="H19194" s="47"/>
      <c r="L19194" s="47"/>
      <c r="M19194" s="47"/>
      <c r="Q19194" s="55"/>
      <c r="R19194" s="48"/>
      <c r="S19194" s="69"/>
      <c r="T19194" s="49"/>
    </row>
    <row r="19195" spans="1:20" x14ac:dyDescent="0.25">
      <c r="A19195"/>
      <c r="G19195" s="47"/>
      <c r="H19195" s="47"/>
      <c r="L19195" s="47"/>
      <c r="M19195" s="47"/>
      <c r="Q19195" s="55"/>
      <c r="R19195" s="48"/>
      <c r="S19195" s="69"/>
      <c r="T19195" s="49"/>
    </row>
    <row r="19196" spans="1:20" x14ac:dyDescent="0.25">
      <c r="A19196"/>
      <c r="G19196" s="47"/>
      <c r="H19196" s="47"/>
      <c r="L19196" s="47"/>
      <c r="M19196" s="47"/>
      <c r="Q19196" s="55"/>
      <c r="R19196" s="48"/>
      <c r="S19196" s="69"/>
      <c r="T19196" s="49"/>
    </row>
    <row r="19197" spans="1:20" x14ac:dyDescent="0.25">
      <c r="A19197"/>
      <c r="G19197" s="47"/>
      <c r="H19197" s="47"/>
      <c r="L19197" s="47"/>
      <c r="M19197" s="47"/>
      <c r="Q19197" s="55"/>
      <c r="R19197" s="48"/>
      <c r="S19197" s="69"/>
      <c r="T19197" s="49"/>
    </row>
    <row r="19198" spans="1:20" x14ac:dyDescent="0.25">
      <c r="A19198"/>
      <c r="G19198" s="47"/>
      <c r="H19198" s="47"/>
      <c r="L19198" s="47"/>
      <c r="M19198" s="47"/>
      <c r="Q19198" s="55"/>
      <c r="R19198" s="48"/>
      <c r="S19198" s="69"/>
      <c r="T19198" s="49"/>
    </row>
    <row r="19199" spans="1:20" x14ac:dyDescent="0.25">
      <c r="A19199"/>
      <c r="G19199" s="47"/>
      <c r="H19199" s="47"/>
      <c r="L19199" s="47"/>
      <c r="M19199" s="47"/>
      <c r="Q19199" s="55"/>
      <c r="R19199" s="48"/>
      <c r="S19199" s="69"/>
      <c r="T19199" s="49"/>
    </row>
    <row r="19200" spans="1:20" x14ac:dyDescent="0.25">
      <c r="A19200"/>
      <c r="G19200" s="47"/>
      <c r="H19200" s="47"/>
      <c r="L19200" s="47"/>
      <c r="M19200" s="47"/>
      <c r="Q19200" s="55"/>
      <c r="R19200" s="48"/>
      <c r="S19200" s="69"/>
      <c r="T19200" s="49"/>
    </row>
    <row r="19201" spans="1:20" x14ac:dyDescent="0.25">
      <c r="A19201"/>
      <c r="G19201" s="47"/>
      <c r="H19201" s="47"/>
      <c r="L19201" s="47"/>
      <c r="M19201" s="47"/>
      <c r="Q19201" s="55"/>
      <c r="R19201" s="48"/>
      <c r="S19201" s="69"/>
      <c r="T19201" s="49"/>
    </row>
    <row r="19202" spans="1:20" x14ac:dyDescent="0.25">
      <c r="A19202"/>
      <c r="G19202" s="47"/>
      <c r="H19202" s="47"/>
      <c r="L19202" s="47"/>
      <c r="M19202" s="47"/>
      <c r="Q19202" s="55"/>
      <c r="R19202" s="48"/>
      <c r="S19202" s="69"/>
      <c r="T19202" s="49"/>
    </row>
    <row r="19203" spans="1:20" x14ac:dyDescent="0.25">
      <c r="A19203"/>
      <c r="G19203" s="47"/>
      <c r="H19203" s="47"/>
      <c r="L19203" s="47"/>
      <c r="M19203" s="47"/>
      <c r="Q19203" s="55"/>
      <c r="R19203" s="48"/>
      <c r="S19203" s="69"/>
      <c r="T19203" s="49"/>
    </row>
    <row r="19204" spans="1:20" x14ac:dyDescent="0.25">
      <c r="A19204"/>
      <c r="G19204" s="47"/>
      <c r="H19204" s="47"/>
      <c r="L19204" s="47"/>
      <c r="M19204" s="47"/>
      <c r="Q19204" s="55"/>
      <c r="R19204" s="48"/>
      <c r="S19204" s="69"/>
      <c r="T19204" s="49"/>
    </row>
    <row r="19205" spans="1:20" x14ac:dyDescent="0.25">
      <c r="A19205"/>
      <c r="G19205" s="47"/>
      <c r="H19205" s="47"/>
      <c r="L19205" s="47"/>
      <c r="M19205" s="47"/>
      <c r="Q19205" s="55"/>
      <c r="R19205" s="48"/>
      <c r="S19205" s="69"/>
      <c r="T19205" s="49"/>
    </row>
    <row r="19206" spans="1:20" x14ac:dyDescent="0.25">
      <c r="A19206"/>
      <c r="G19206" s="47"/>
      <c r="H19206" s="47"/>
      <c r="L19206" s="47"/>
      <c r="M19206" s="47"/>
      <c r="Q19206" s="55"/>
      <c r="R19206" s="48"/>
      <c r="S19206" s="69"/>
      <c r="T19206" s="49"/>
    </row>
    <row r="19207" spans="1:20" x14ac:dyDescent="0.25">
      <c r="A19207"/>
      <c r="G19207" s="47"/>
      <c r="H19207" s="47"/>
      <c r="L19207" s="47"/>
      <c r="M19207" s="47"/>
      <c r="Q19207" s="55"/>
      <c r="R19207" s="48"/>
      <c r="S19207" s="69"/>
      <c r="T19207" s="49"/>
    </row>
    <row r="19208" spans="1:20" x14ac:dyDescent="0.25">
      <c r="A19208"/>
      <c r="G19208" s="47"/>
      <c r="H19208" s="47"/>
      <c r="L19208" s="47"/>
      <c r="M19208" s="47"/>
      <c r="Q19208" s="55"/>
      <c r="R19208" s="48"/>
      <c r="S19208" s="69"/>
      <c r="T19208" s="49"/>
    </row>
    <row r="19209" spans="1:20" x14ac:dyDescent="0.25">
      <c r="A19209"/>
      <c r="G19209" s="47"/>
      <c r="H19209" s="47"/>
      <c r="L19209" s="47"/>
      <c r="M19209" s="47"/>
      <c r="Q19209" s="55"/>
      <c r="R19209" s="48"/>
      <c r="S19209" s="69"/>
      <c r="T19209" s="49"/>
    </row>
    <row r="19210" spans="1:20" x14ac:dyDescent="0.25">
      <c r="A19210"/>
      <c r="G19210" s="47"/>
      <c r="H19210" s="47"/>
      <c r="L19210" s="47"/>
      <c r="M19210" s="47"/>
      <c r="Q19210" s="55"/>
      <c r="R19210" s="48"/>
      <c r="S19210" s="69"/>
      <c r="T19210" s="49"/>
    </row>
    <row r="19211" spans="1:20" x14ac:dyDescent="0.25">
      <c r="A19211"/>
      <c r="G19211" s="47"/>
      <c r="H19211" s="47"/>
      <c r="L19211" s="47"/>
      <c r="M19211" s="47"/>
      <c r="Q19211" s="55"/>
      <c r="R19211" s="48"/>
      <c r="S19211" s="69"/>
      <c r="T19211" s="49"/>
    </row>
    <row r="19212" spans="1:20" x14ac:dyDescent="0.25">
      <c r="A19212"/>
      <c r="G19212" s="47"/>
      <c r="H19212" s="47"/>
      <c r="L19212" s="47"/>
      <c r="M19212" s="47"/>
      <c r="Q19212" s="55"/>
      <c r="R19212" s="48"/>
      <c r="S19212" s="69"/>
      <c r="T19212" s="49"/>
    </row>
    <row r="19213" spans="1:20" x14ac:dyDescent="0.25">
      <c r="A19213"/>
      <c r="G19213" s="47"/>
      <c r="H19213" s="47"/>
      <c r="L19213" s="47"/>
      <c r="M19213" s="47"/>
      <c r="Q19213" s="55"/>
      <c r="R19213" s="48"/>
      <c r="S19213" s="69"/>
      <c r="T19213" s="49"/>
    </row>
    <row r="19214" spans="1:20" x14ac:dyDescent="0.25">
      <c r="A19214"/>
      <c r="G19214" s="47"/>
      <c r="H19214" s="47"/>
      <c r="L19214" s="47"/>
      <c r="M19214" s="47"/>
      <c r="Q19214" s="55"/>
      <c r="R19214" s="48"/>
      <c r="S19214" s="69"/>
      <c r="T19214" s="49"/>
    </row>
    <row r="19215" spans="1:20" x14ac:dyDescent="0.25">
      <c r="A19215"/>
      <c r="G19215" s="47"/>
      <c r="H19215" s="47"/>
      <c r="L19215" s="47"/>
      <c r="M19215" s="47"/>
      <c r="Q19215" s="55"/>
      <c r="R19215" s="48"/>
      <c r="S19215" s="69"/>
      <c r="T19215" s="49"/>
    </row>
    <row r="19216" spans="1:20" x14ac:dyDescent="0.25">
      <c r="A19216"/>
      <c r="G19216" s="47"/>
      <c r="H19216" s="47"/>
      <c r="L19216" s="47"/>
      <c r="M19216" s="47"/>
      <c r="Q19216" s="55"/>
      <c r="R19216" s="48"/>
      <c r="S19216" s="69"/>
      <c r="T19216" s="49"/>
    </row>
    <row r="19217" spans="1:20" x14ac:dyDescent="0.25">
      <c r="A19217"/>
      <c r="G19217" s="47"/>
      <c r="H19217" s="47"/>
      <c r="L19217" s="47"/>
      <c r="M19217" s="47"/>
      <c r="Q19217" s="55"/>
      <c r="R19217" s="48"/>
      <c r="S19217" s="69"/>
      <c r="T19217" s="49"/>
    </row>
    <row r="19218" spans="1:20" x14ac:dyDescent="0.25">
      <c r="A19218"/>
      <c r="G19218" s="47"/>
      <c r="H19218" s="47"/>
      <c r="L19218" s="47"/>
      <c r="M19218" s="47"/>
      <c r="Q19218" s="55"/>
      <c r="R19218" s="48"/>
      <c r="S19218" s="69"/>
      <c r="T19218" s="49"/>
    </row>
    <row r="19219" spans="1:20" x14ac:dyDescent="0.25">
      <c r="A19219"/>
      <c r="G19219" s="47"/>
      <c r="H19219" s="47"/>
      <c r="L19219" s="47"/>
      <c r="M19219" s="47"/>
      <c r="Q19219" s="55"/>
      <c r="R19219" s="48"/>
      <c r="S19219" s="69"/>
      <c r="T19219" s="49"/>
    </row>
    <row r="19220" spans="1:20" x14ac:dyDescent="0.25">
      <c r="A19220"/>
      <c r="G19220" s="47"/>
      <c r="H19220" s="47"/>
      <c r="L19220" s="47"/>
      <c r="M19220" s="47"/>
      <c r="Q19220" s="55"/>
      <c r="R19220" s="48"/>
      <c r="S19220" s="69"/>
      <c r="T19220" s="49"/>
    </row>
    <row r="19221" spans="1:20" x14ac:dyDescent="0.25">
      <c r="A19221"/>
      <c r="G19221" s="47"/>
      <c r="H19221" s="47"/>
      <c r="L19221" s="47"/>
      <c r="M19221" s="47"/>
      <c r="Q19221" s="55"/>
      <c r="R19221" s="48"/>
      <c r="S19221" s="69"/>
      <c r="T19221" s="49"/>
    </row>
    <row r="19222" spans="1:20" x14ac:dyDescent="0.25">
      <c r="A19222"/>
      <c r="G19222" s="47"/>
      <c r="H19222" s="47"/>
      <c r="L19222" s="47"/>
      <c r="M19222" s="47"/>
      <c r="Q19222" s="55"/>
      <c r="R19222" s="48"/>
      <c r="S19222" s="69"/>
      <c r="T19222" s="49"/>
    </row>
    <row r="19223" spans="1:20" x14ac:dyDescent="0.25">
      <c r="A19223"/>
      <c r="G19223" s="47"/>
      <c r="H19223" s="47"/>
      <c r="L19223" s="47"/>
      <c r="M19223" s="47"/>
      <c r="Q19223" s="55"/>
      <c r="R19223" s="48"/>
      <c r="S19223" s="69"/>
      <c r="T19223" s="49"/>
    </row>
    <row r="19224" spans="1:20" x14ac:dyDescent="0.25">
      <c r="A19224"/>
      <c r="G19224" s="47"/>
      <c r="H19224" s="47"/>
      <c r="L19224" s="47"/>
      <c r="M19224" s="47"/>
      <c r="Q19224" s="55"/>
      <c r="R19224" s="48"/>
      <c r="S19224" s="69"/>
      <c r="T19224" s="49"/>
    </row>
    <row r="19225" spans="1:20" x14ac:dyDescent="0.25">
      <c r="A19225"/>
      <c r="G19225" s="47"/>
      <c r="H19225" s="47"/>
      <c r="L19225" s="47"/>
      <c r="M19225" s="47"/>
      <c r="Q19225" s="55"/>
      <c r="R19225" s="48"/>
      <c r="S19225" s="69"/>
      <c r="T19225" s="49"/>
    </row>
    <row r="19226" spans="1:20" x14ac:dyDescent="0.25">
      <c r="A19226"/>
      <c r="G19226" s="47"/>
      <c r="H19226" s="47"/>
      <c r="L19226" s="47"/>
      <c r="M19226" s="47"/>
      <c r="Q19226" s="55"/>
      <c r="R19226" s="48"/>
      <c r="S19226" s="69"/>
      <c r="T19226" s="49"/>
    </row>
    <row r="19227" spans="1:20" x14ac:dyDescent="0.25">
      <c r="A19227"/>
      <c r="G19227" s="47"/>
      <c r="H19227" s="47"/>
      <c r="L19227" s="47"/>
      <c r="M19227" s="47"/>
      <c r="Q19227" s="55"/>
      <c r="R19227" s="48"/>
      <c r="S19227" s="69"/>
      <c r="T19227" s="49"/>
    </row>
    <row r="19228" spans="1:20" x14ac:dyDescent="0.25">
      <c r="A19228"/>
      <c r="G19228" s="47"/>
      <c r="H19228" s="47"/>
      <c r="L19228" s="47"/>
      <c r="M19228" s="47"/>
      <c r="Q19228" s="55"/>
      <c r="R19228" s="48"/>
      <c r="S19228" s="69"/>
      <c r="T19228" s="49"/>
    </row>
    <row r="19229" spans="1:20" x14ac:dyDescent="0.25">
      <c r="A19229"/>
      <c r="G19229" s="47"/>
      <c r="H19229" s="47"/>
      <c r="L19229" s="47"/>
      <c r="M19229" s="47"/>
      <c r="Q19229" s="55"/>
      <c r="R19229" s="48"/>
      <c r="S19229" s="69"/>
      <c r="T19229" s="49"/>
    </row>
    <row r="19230" spans="1:20" x14ac:dyDescent="0.25">
      <c r="A19230"/>
      <c r="G19230" s="47"/>
      <c r="H19230" s="47"/>
      <c r="L19230" s="47"/>
      <c r="M19230" s="47"/>
      <c r="Q19230" s="55"/>
      <c r="R19230" s="48"/>
      <c r="S19230" s="69"/>
      <c r="T19230" s="49"/>
    </row>
    <row r="19231" spans="1:20" x14ac:dyDescent="0.25">
      <c r="A19231"/>
      <c r="G19231" s="47"/>
      <c r="H19231" s="47"/>
      <c r="L19231" s="47"/>
      <c r="M19231" s="47"/>
      <c r="Q19231" s="55"/>
      <c r="R19231" s="48"/>
      <c r="S19231" s="69"/>
      <c r="T19231" s="49"/>
    </row>
    <row r="19232" spans="1:20" x14ac:dyDescent="0.25">
      <c r="A19232"/>
      <c r="G19232" s="47"/>
      <c r="H19232" s="47"/>
      <c r="L19232" s="47"/>
      <c r="M19232" s="47"/>
      <c r="Q19232" s="55"/>
      <c r="R19232" s="48"/>
      <c r="S19232" s="69"/>
      <c r="T19232" s="49"/>
    </row>
    <row r="19233" spans="1:20" x14ac:dyDescent="0.25">
      <c r="A19233"/>
      <c r="G19233" s="47"/>
      <c r="H19233" s="47"/>
      <c r="L19233" s="47"/>
      <c r="M19233" s="47"/>
      <c r="Q19233" s="55"/>
      <c r="R19233" s="48"/>
      <c r="S19233" s="69"/>
      <c r="T19233" s="49"/>
    </row>
    <row r="19234" spans="1:20" x14ac:dyDescent="0.25">
      <c r="A19234"/>
      <c r="G19234" s="47"/>
      <c r="H19234" s="47"/>
      <c r="L19234" s="47"/>
      <c r="M19234" s="47"/>
      <c r="Q19234" s="55"/>
      <c r="R19234" s="48"/>
      <c r="S19234" s="69"/>
      <c r="T19234" s="49"/>
    </row>
    <row r="19235" spans="1:20" x14ac:dyDescent="0.25">
      <c r="A19235"/>
      <c r="G19235" s="47"/>
      <c r="H19235" s="47"/>
      <c r="L19235" s="47"/>
      <c r="M19235" s="47"/>
      <c r="Q19235" s="55"/>
      <c r="R19235" s="48"/>
      <c r="S19235" s="69"/>
      <c r="T19235" s="49"/>
    </row>
    <row r="19236" spans="1:20" x14ac:dyDescent="0.25">
      <c r="A19236"/>
      <c r="G19236" s="47"/>
      <c r="H19236" s="47"/>
      <c r="L19236" s="47"/>
      <c r="M19236" s="47"/>
      <c r="Q19236" s="55"/>
      <c r="R19236" s="48"/>
      <c r="S19236" s="69"/>
      <c r="T19236" s="49"/>
    </row>
    <row r="19237" spans="1:20" x14ac:dyDescent="0.25">
      <c r="A19237"/>
      <c r="G19237" s="47"/>
      <c r="H19237" s="47"/>
      <c r="L19237" s="47"/>
      <c r="M19237" s="47"/>
      <c r="Q19237" s="55"/>
      <c r="R19237" s="48"/>
      <c r="S19237" s="69"/>
      <c r="T19237" s="49"/>
    </row>
    <row r="19238" spans="1:20" x14ac:dyDescent="0.25">
      <c r="A19238"/>
      <c r="G19238" s="47"/>
      <c r="H19238" s="47"/>
      <c r="L19238" s="47"/>
      <c r="M19238" s="47"/>
      <c r="Q19238" s="55"/>
      <c r="R19238" s="48"/>
      <c r="S19238" s="69"/>
      <c r="T19238" s="49"/>
    </row>
    <row r="19239" spans="1:20" x14ac:dyDescent="0.25">
      <c r="A19239"/>
      <c r="G19239" s="47"/>
      <c r="H19239" s="47"/>
      <c r="L19239" s="47"/>
      <c r="M19239" s="47"/>
      <c r="Q19239" s="55"/>
      <c r="R19239" s="48"/>
      <c r="S19239" s="69"/>
      <c r="T19239" s="49"/>
    </row>
    <row r="19240" spans="1:20" x14ac:dyDescent="0.25">
      <c r="A19240"/>
      <c r="G19240" s="47"/>
      <c r="H19240" s="47"/>
      <c r="L19240" s="47"/>
      <c r="M19240" s="47"/>
      <c r="Q19240" s="55"/>
      <c r="R19240" s="48"/>
      <c r="S19240" s="69"/>
      <c r="T19240" s="49"/>
    </row>
    <row r="19241" spans="1:20" x14ac:dyDescent="0.25">
      <c r="A19241"/>
      <c r="G19241" s="47"/>
      <c r="H19241" s="47"/>
      <c r="L19241" s="47"/>
      <c r="M19241" s="47"/>
      <c r="Q19241" s="55"/>
      <c r="R19241" s="48"/>
      <c r="S19241" s="69"/>
      <c r="T19241" s="49"/>
    </row>
    <row r="19242" spans="1:20" x14ac:dyDescent="0.25">
      <c r="A19242"/>
      <c r="G19242" s="47"/>
      <c r="H19242" s="47"/>
      <c r="L19242" s="47"/>
      <c r="M19242" s="47"/>
      <c r="Q19242" s="55"/>
      <c r="R19242" s="48"/>
      <c r="S19242" s="69"/>
      <c r="T19242" s="49"/>
    </row>
    <row r="19243" spans="1:20" x14ac:dyDescent="0.25">
      <c r="A19243"/>
      <c r="G19243" s="47"/>
      <c r="H19243" s="47"/>
      <c r="L19243" s="47"/>
      <c r="M19243" s="47"/>
      <c r="Q19243" s="55"/>
      <c r="R19243" s="48"/>
      <c r="S19243" s="69"/>
      <c r="T19243" s="49"/>
    </row>
    <row r="19244" spans="1:20" x14ac:dyDescent="0.25">
      <c r="A19244"/>
      <c r="G19244" s="47"/>
      <c r="H19244" s="47"/>
      <c r="L19244" s="47"/>
      <c r="M19244" s="47"/>
      <c r="Q19244" s="55"/>
      <c r="R19244" s="48"/>
      <c r="S19244" s="69"/>
      <c r="T19244" s="49"/>
    </row>
    <row r="19245" spans="1:20" x14ac:dyDescent="0.25">
      <c r="A19245"/>
      <c r="G19245" s="47"/>
      <c r="H19245" s="47"/>
      <c r="L19245" s="47"/>
      <c r="M19245" s="47"/>
      <c r="Q19245" s="55"/>
      <c r="R19245" s="48"/>
      <c r="S19245" s="69"/>
      <c r="T19245" s="49"/>
    </row>
    <row r="19246" spans="1:20" x14ac:dyDescent="0.25">
      <c r="A19246"/>
      <c r="G19246" s="47"/>
      <c r="H19246" s="47"/>
      <c r="L19246" s="47"/>
      <c r="M19246" s="47"/>
      <c r="Q19246" s="55"/>
      <c r="R19246" s="48"/>
      <c r="S19246" s="69"/>
      <c r="T19246" s="49"/>
    </row>
    <row r="19247" spans="1:20" x14ac:dyDescent="0.25">
      <c r="A19247"/>
      <c r="G19247" s="47"/>
      <c r="H19247" s="47"/>
      <c r="L19247" s="47"/>
      <c r="M19247" s="47"/>
      <c r="Q19247" s="55"/>
      <c r="R19247" s="48"/>
      <c r="S19247" s="69"/>
      <c r="T19247" s="49"/>
    </row>
    <row r="19248" spans="1:20" x14ac:dyDescent="0.25">
      <c r="A19248"/>
      <c r="G19248" s="47"/>
      <c r="H19248" s="47"/>
      <c r="L19248" s="47"/>
      <c r="M19248" s="47"/>
      <c r="Q19248" s="55"/>
      <c r="R19248" s="48"/>
      <c r="S19248" s="69"/>
      <c r="T19248" s="49"/>
    </row>
    <row r="19249" spans="1:20" x14ac:dyDescent="0.25">
      <c r="A19249"/>
      <c r="G19249" s="47"/>
      <c r="H19249" s="47"/>
      <c r="L19249" s="47"/>
      <c r="M19249" s="47"/>
      <c r="Q19249" s="55"/>
      <c r="R19249" s="48"/>
      <c r="S19249" s="69"/>
      <c r="T19249" s="49"/>
    </row>
    <row r="19250" spans="1:20" x14ac:dyDescent="0.25">
      <c r="A19250"/>
      <c r="G19250" s="47"/>
      <c r="H19250" s="47"/>
      <c r="L19250" s="47"/>
      <c r="M19250" s="47"/>
      <c r="Q19250" s="55"/>
      <c r="R19250" s="48"/>
      <c r="S19250" s="69"/>
      <c r="T19250" s="49"/>
    </row>
    <row r="19251" spans="1:20" x14ac:dyDescent="0.25">
      <c r="A19251"/>
      <c r="G19251" s="47"/>
      <c r="H19251" s="47"/>
      <c r="L19251" s="47"/>
      <c r="M19251" s="47"/>
      <c r="Q19251" s="55"/>
      <c r="R19251" s="48"/>
      <c r="S19251" s="69"/>
      <c r="T19251" s="49"/>
    </row>
    <row r="19252" spans="1:20" x14ac:dyDescent="0.25">
      <c r="A19252"/>
      <c r="G19252" s="47"/>
      <c r="H19252" s="47"/>
      <c r="L19252" s="47"/>
      <c r="M19252" s="47"/>
      <c r="Q19252" s="55"/>
      <c r="R19252" s="48"/>
      <c r="S19252" s="69"/>
      <c r="T19252" s="49"/>
    </row>
    <row r="19253" spans="1:20" x14ac:dyDescent="0.25">
      <c r="A19253"/>
      <c r="G19253" s="47"/>
      <c r="H19253" s="47"/>
      <c r="L19253" s="47"/>
      <c r="M19253" s="47"/>
      <c r="Q19253" s="55"/>
      <c r="R19253" s="48"/>
      <c r="S19253" s="69"/>
      <c r="T19253" s="49"/>
    </row>
    <row r="19254" spans="1:20" x14ac:dyDescent="0.25">
      <c r="A19254"/>
      <c r="G19254" s="47"/>
      <c r="H19254" s="47"/>
      <c r="L19254" s="47"/>
      <c r="M19254" s="47"/>
      <c r="Q19254" s="55"/>
      <c r="R19254" s="48"/>
      <c r="S19254" s="69"/>
      <c r="T19254" s="49"/>
    </row>
    <row r="19255" spans="1:20" x14ac:dyDescent="0.25">
      <c r="A19255"/>
      <c r="G19255" s="47"/>
      <c r="H19255" s="47"/>
      <c r="L19255" s="47"/>
      <c r="M19255" s="47"/>
      <c r="Q19255" s="55"/>
      <c r="R19255" s="48"/>
      <c r="S19255" s="69"/>
      <c r="T19255" s="49"/>
    </row>
    <row r="19256" spans="1:20" x14ac:dyDescent="0.25">
      <c r="A19256"/>
      <c r="G19256" s="47"/>
      <c r="H19256" s="47"/>
      <c r="L19256" s="47"/>
      <c r="M19256" s="47"/>
      <c r="Q19256" s="55"/>
      <c r="R19256" s="48"/>
      <c r="S19256" s="69"/>
      <c r="T19256" s="49"/>
    </row>
    <row r="19257" spans="1:20" x14ac:dyDescent="0.25">
      <c r="A19257"/>
      <c r="G19257" s="47"/>
      <c r="H19257" s="47"/>
      <c r="L19257" s="47"/>
      <c r="M19257" s="47"/>
      <c r="Q19257" s="55"/>
      <c r="R19257" s="48"/>
      <c r="S19257" s="69"/>
      <c r="T19257" s="49"/>
    </row>
    <row r="19258" spans="1:20" x14ac:dyDescent="0.25">
      <c r="A19258"/>
      <c r="G19258" s="47"/>
      <c r="H19258" s="47"/>
      <c r="L19258" s="47"/>
      <c r="M19258" s="47"/>
      <c r="Q19258" s="55"/>
      <c r="R19258" s="48"/>
      <c r="S19258" s="69"/>
      <c r="T19258" s="49"/>
    </row>
    <row r="19259" spans="1:20" x14ac:dyDescent="0.25">
      <c r="A19259"/>
      <c r="G19259" s="47"/>
      <c r="H19259" s="47"/>
      <c r="L19259" s="47"/>
      <c r="M19259" s="47"/>
      <c r="Q19259" s="55"/>
      <c r="R19259" s="48"/>
      <c r="S19259" s="69"/>
      <c r="T19259" s="49"/>
    </row>
    <row r="19260" spans="1:20" x14ac:dyDescent="0.25">
      <c r="A19260"/>
      <c r="G19260" s="47"/>
      <c r="H19260" s="47"/>
      <c r="L19260" s="47"/>
      <c r="M19260" s="47"/>
      <c r="Q19260" s="55"/>
      <c r="R19260" s="48"/>
      <c r="S19260" s="69"/>
      <c r="T19260" s="49"/>
    </row>
    <row r="19261" spans="1:20" x14ac:dyDescent="0.25">
      <c r="A19261"/>
      <c r="G19261" s="47"/>
      <c r="H19261" s="47"/>
      <c r="L19261" s="47"/>
      <c r="M19261" s="47"/>
      <c r="Q19261" s="55"/>
      <c r="R19261" s="48"/>
      <c r="S19261" s="69"/>
      <c r="T19261" s="49"/>
    </row>
    <row r="19262" spans="1:20" x14ac:dyDescent="0.25">
      <c r="A19262"/>
      <c r="G19262" s="47"/>
      <c r="H19262" s="47"/>
      <c r="L19262" s="47"/>
      <c r="M19262" s="47"/>
      <c r="Q19262" s="55"/>
      <c r="R19262" s="48"/>
      <c r="S19262" s="69"/>
      <c r="T19262" s="49"/>
    </row>
    <row r="19263" spans="1:20" x14ac:dyDescent="0.25">
      <c r="A19263"/>
      <c r="G19263" s="47"/>
      <c r="H19263" s="47"/>
      <c r="L19263" s="47"/>
      <c r="M19263" s="47"/>
      <c r="Q19263" s="55"/>
      <c r="R19263" s="48"/>
      <c r="S19263" s="69"/>
      <c r="T19263" s="49"/>
    </row>
    <row r="19264" spans="1:20" x14ac:dyDescent="0.25">
      <c r="A19264"/>
      <c r="G19264" s="47"/>
      <c r="H19264" s="47"/>
      <c r="L19264" s="47"/>
      <c r="M19264" s="47"/>
      <c r="Q19264" s="55"/>
      <c r="R19264" s="48"/>
      <c r="S19264" s="69"/>
      <c r="T19264" s="49"/>
    </row>
    <row r="19265" spans="1:20" x14ac:dyDescent="0.25">
      <c r="A19265"/>
      <c r="G19265" s="47"/>
      <c r="H19265" s="47"/>
      <c r="L19265" s="47"/>
      <c r="M19265" s="47"/>
      <c r="Q19265" s="55"/>
      <c r="R19265" s="48"/>
      <c r="S19265" s="69"/>
      <c r="T19265" s="49"/>
    </row>
    <row r="19266" spans="1:20" x14ac:dyDescent="0.25">
      <c r="A19266"/>
      <c r="G19266" s="47"/>
      <c r="H19266" s="47"/>
      <c r="L19266" s="47"/>
      <c r="M19266" s="47"/>
      <c r="Q19266" s="55"/>
      <c r="R19266" s="48"/>
      <c r="S19266" s="69"/>
      <c r="T19266" s="49"/>
    </row>
    <row r="19267" spans="1:20" x14ac:dyDescent="0.25">
      <c r="A19267"/>
      <c r="G19267" s="47"/>
      <c r="H19267" s="47"/>
      <c r="L19267" s="47"/>
      <c r="M19267" s="47"/>
      <c r="Q19267" s="55"/>
      <c r="R19267" s="48"/>
      <c r="S19267" s="69"/>
      <c r="T19267" s="49"/>
    </row>
    <row r="19268" spans="1:20" x14ac:dyDescent="0.25">
      <c r="A19268"/>
      <c r="G19268" s="47"/>
      <c r="H19268" s="47"/>
      <c r="L19268" s="47"/>
      <c r="M19268" s="47"/>
      <c r="Q19268" s="55"/>
      <c r="R19268" s="48"/>
      <c r="S19268" s="69"/>
      <c r="T19268" s="49"/>
    </row>
    <row r="19269" spans="1:20" x14ac:dyDescent="0.25">
      <c r="A19269"/>
      <c r="G19269" s="47"/>
      <c r="H19269" s="47"/>
      <c r="L19269" s="47"/>
      <c r="M19269" s="47"/>
      <c r="Q19269" s="55"/>
      <c r="R19269" s="48"/>
      <c r="S19269" s="69"/>
      <c r="T19269" s="49"/>
    </row>
    <row r="19270" spans="1:20" x14ac:dyDescent="0.25">
      <c r="A19270"/>
      <c r="G19270" s="47"/>
      <c r="H19270" s="47"/>
      <c r="L19270" s="47"/>
      <c r="M19270" s="47"/>
      <c r="Q19270" s="55"/>
      <c r="R19270" s="48"/>
      <c r="S19270" s="69"/>
      <c r="T19270" s="49"/>
    </row>
    <row r="19271" spans="1:20" x14ac:dyDescent="0.25">
      <c r="A19271"/>
      <c r="G19271" s="47"/>
      <c r="H19271" s="47"/>
      <c r="L19271" s="47"/>
      <c r="M19271" s="47"/>
      <c r="Q19271" s="55"/>
      <c r="R19271" s="48"/>
      <c r="S19271" s="69"/>
      <c r="T19271" s="49"/>
    </row>
    <row r="19272" spans="1:20" x14ac:dyDescent="0.25">
      <c r="A19272"/>
      <c r="G19272" s="47"/>
      <c r="H19272" s="47"/>
      <c r="L19272" s="47"/>
      <c r="M19272" s="47"/>
      <c r="Q19272" s="55"/>
      <c r="R19272" s="48"/>
      <c r="S19272" s="69"/>
      <c r="T19272" s="49"/>
    </row>
    <row r="19273" spans="1:20" x14ac:dyDescent="0.25">
      <c r="A19273"/>
      <c r="G19273" s="47"/>
      <c r="H19273" s="47"/>
      <c r="L19273" s="47"/>
      <c r="M19273" s="47"/>
      <c r="Q19273" s="55"/>
      <c r="R19273" s="48"/>
      <c r="S19273" s="69"/>
      <c r="T19273" s="49"/>
    </row>
    <row r="19274" spans="1:20" x14ac:dyDescent="0.25">
      <c r="A19274"/>
      <c r="G19274" s="47"/>
      <c r="H19274" s="47"/>
      <c r="L19274" s="47"/>
      <c r="M19274" s="47"/>
      <c r="Q19274" s="55"/>
      <c r="R19274" s="48"/>
      <c r="S19274" s="69"/>
      <c r="T19274" s="49"/>
    </row>
    <row r="19275" spans="1:20" x14ac:dyDescent="0.25">
      <c r="A19275"/>
      <c r="G19275" s="47"/>
      <c r="H19275" s="47"/>
      <c r="L19275" s="47"/>
      <c r="M19275" s="47"/>
      <c r="Q19275" s="55"/>
      <c r="R19275" s="48"/>
      <c r="S19275" s="69"/>
      <c r="T19275" s="49"/>
    </row>
    <row r="19276" spans="1:20" x14ac:dyDescent="0.25">
      <c r="A19276"/>
      <c r="G19276" s="47"/>
      <c r="H19276" s="47"/>
      <c r="L19276" s="47"/>
      <c r="M19276" s="47"/>
      <c r="Q19276" s="55"/>
      <c r="R19276" s="48"/>
      <c r="S19276" s="69"/>
      <c r="T19276" s="49"/>
    </row>
    <row r="19277" spans="1:20" x14ac:dyDescent="0.25">
      <c r="A19277"/>
      <c r="G19277" s="47"/>
      <c r="H19277" s="47"/>
      <c r="L19277" s="47"/>
      <c r="M19277" s="47"/>
      <c r="Q19277" s="55"/>
      <c r="R19277" s="48"/>
      <c r="S19277" s="69"/>
      <c r="T19277" s="49"/>
    </row>
    <row r="19278" spans="1:20" x14ac:dyDescent="0.25">
      <c r="A19278"/>
      <c r="G19278" s="47"/>
      <c r="H19278" s="47"/>
      <c r="L19278" s="47"/>
      <c r="M19278" s="47"/>
      <c r="Q19278" s="55"/>
      <c r="R19278" s="48"/>
      <c r="S19278" s="69"/>
      <c r="T19278" s="49"/>
    </row>
    <row r="19279" spans="1:20" x14ac:dyDescent="0.25">
      <c r="A19279"/>
      <c r="G19279" s="47"/>
      <c r="H19279" s="47"/>
      <c r="L19279" s="47"/>
      <c r="M19279" s="47"/>
      <c r="Q19279" s="55"/>
      <c r="R19279" s="48"/>
      <c r="S19279" s="69"/>
      <c r="T19279" s="49"/>
    </row>
    <row r="19280" spans="1:20" x14ac:dyDescent="0.25">
      <c r="A19280"/>
      <c r="G19280" s="47"/>
      <c r="H19280" s="47"/>
      <c r="L19280" s="47"/>
      <c r="M19280" s="47"/>
      <c r="Q19280" s="55"/>
      <c r="R19280" s="48"/>
      <c r="S19280" s="69"/>
      <c r="T19280" s="49"/>
    </row>
    <row r="19281" spans="1:20" x14ac:dyDescent="0.25">
      <c r="A19281"/>
      <c r="G19281" s="47"/>
      <c r="H19281" s="47"/>
      <c r="L19281" s="47"/>
      <c r="M19281" s="47"/>
      <c r="Q19281" s="55"/>
      <c r="R19281" s="48"/>
      <c r="S19281" s="69"/>
      <c r="T19281" s="49"/>
    </row>
    <row r="19282" spans="1:20" x14ac:dyDescent="0.25">
      <c r="A19282"/>
      <c r="G19282" s="47"/>
      <c r="H19282" s="47"/>
      <c r="L19282" s="47"/>
      <c r="M19282" s="47"/>
      <c r="Q19282" s="55"/>
      <c r="R19282" s="48"/>
      <c r="S19282" s="69"/>
      <c r="T19282" s="49"/>
    </row>
    <row r="19283" spans="1:20" x14ac:dyDescent="0.25">
      <c r="A19283"/>
      <c r="G19283" s="47"/>
      <c r="H19283" s="47"/>
      <c r="L19283" s="47"/>
      <c r="M19283" s="47"/>
      <c r="Q19283" s="55"/>
      <c r="R19283" s="48"/>
      <c r="S19283" s="69"/>
      <c r="T19283" s="49"/>
    </row>
    <row r="19284" spans="1:20" x14ac:dyDescent="0.25">
      <c r="A19284"/>
      <c r="G19284" s="47"/>
      <c r="H19284" s="47"/>
      <c r="L19284" s="47"/>
      <c r="M19284" s="47"/>
      <c r="Q19284" s="55"/>
      <c r="R19284" s="48"/>
      <c r="S19284" s="69"/>
      <c r="T19284" s="49"/>
    </row>
    <row r="19285" spans="1:20" x14ac:dyDescent="0.25">
      <c r="A19285"/>
      <c r="G19285" s="47"/>
      <c r="H19285" s="47"/>
      <c r="L19285" s="47"/>
      <c r="M19285" s="47"/>
      <c r="Q19285" s="55"/>
      <c r="R19285" s="48"/>
      <c r="S19285" s="69"/>
      <c r="T19285" s="49"/>
    </row>
    <row r="19286" spans="1:20" x14ac:dyDescent="0.25">
      <c r="A19286"/>
      <c r="G19286" s="47"/>
      <c r="H19286" s="47"/>
      <c r="L19286" s="47"/>
      <c r="M19286" s="47"/>
      <c r="Q19286" s="55"/>
      <c r="R19286" s="48"/>
      <c r="S19286" s="69"/>
      <c r="T19286" s="49"/>
    </row>
    <row r="19287" spans="1:20" x14ac:dyDescent="0.25">
      <c r="A19287"/>
      <c r="G19287" s="47"/>
      <c r="H19287" s="47"/>
      <c r="L19287" s="47"/>
      <c r="M19287" s="47"/>
      <c r="Q19287" s="55"/>
      <c r="R19287" s="48"/>
      <c r="S19287" s="69"/>
      <c r="T19287" s="49"/>
    </row>
    <row r="19288" spans="1:20" x14ac:dyDescent="0.25">
      <c r="A19288"/>
      <c r="G19288" s="47"/>
      <c r="H19288" s="47"/>
      <c r="L19288" s="47"/>
      <c r="M19288" s="47"/>
      <c r="Q19288" s="55"/>
      <c r="R19288" s="48"/>
      <c r="S19288" s="69"/>
      <c r="T19288" s="49"/>
    </row>
    <row r="19289" spans="1:20" x14ac:dyDescent="0.25">
      <c r="A19289"/>
      <c r="G19289" s="47"/>
      <c r="H19289" s="47"/>
      <c r="L19289" s="47"/>
      <c r="M19289" s="47"/>
      <c r="Q19289" s="55"/>
      <c r="R19289" s="48"/>
      <c r="S19289" s="69"/>
      <c r="T19289" s="49"/>
    </row>
    <row r="19290" spans="1:20" x14ac:dyDescent="0.25">
      <c r="A19290"/>
      <c r="G19290" s="47"/>
      <c r="H19290" s="47"/>
      <c r="L19290" s="47"/>
      <c r="M19290" s="47"/>
      <c r="Q19290" s="55"/>
      <c r="R19290" s="48"/>
      <c r="S19290" s="69"/>
      <c r="T19290" s="49"/>
    </row>
    <row r="19291" spans="1:20" x14ac:dyDescent="0.25">
      <c r="A19291"/>
      <c r="G19291" s="47"/>
      <c r="H19291" s="47"/>
      <c r="L19291" s="47"/>
      <c r="M19291" s="47"/>
      <c r="Q19291" s="55"/>
      <c r="R19291" s="48"/>
      <c r="S19291" s="69"/>
      <c r="T19291" s="49"/>
    </row>
    <row r="19292" spans="1:20" x14ac:dyDescent="0.25">
      <c r="A19292"/>
      <c r="G19292" s="47"/>
      <c r="H19292" s="47"/>
      <c r="L19292" s="47"/>
      <c r="M19292" s="47"/>
      <c r="Q19292" s="55"/>
      <c r="R19292" s="48"/>
      <c r="S19292" s="69"/>
      <c r="T19292" s="49"/>
    </row>
    <row r="19293" spans="1:20" x14ac:dyDescent="0.25">
      <c r="A19293"/>
      <c r="G19293" s="47"/>
      <c r="H19293" s="47"/>
      <c r="L19293" s="47"/>
      <c r="M19293" s="47"/>
      <c r="Q19293" s="55"/>
      <c r="R19293" s="48"/>
      <c r="S19293" s="69"/>
      <c r="T19293" s="49"/>
    </row>
    <row r="19294" spans="1:20" x14ac:dyDescent="0.25">
      <c r="A19294"/>
      <c r="G19294" s="47"/>
      <c r="H19294" s="47"/>
      <c r="L19294" s="47"/>
      <c r="M19294" s="47"/>
      <c r="Q19294" s="55"/>
      <c r="R19294" s="48"/>
      <c r="S19294" s="69"/>
      <c r="T19294" s="49"/>
    </row>
    <row r="19295" spans="1:20" x14ac:dyDescent="0.25">
      <c r="A19295"/>
      <c r="G19295" s="47"/>
      <c r="H19295" s="47"/>
      <c r="L19295" s="47"/>
      <c r="M19295" s="47"/>
      <c r="Q19295" s="55"/>
      <c r="R19295" s="48"/>
      <c r="S19295" s="69"/>
      <c r="T19295" s="49"/>
    </row>
    <row r="19296" spans="1:20" x14ac:dyDescent="0.25">
      <c r="A19296"/>
      <c r="G19296" s="47"/>
      <c r="H19296" s="47"/>
      <c r="L19296" s="47"/>
      <c r="M19296" s="47"/>
      <c r="Q19296" s="55"/>
      <c r="R19296" s="48"/>
      <c r="S19296" s="69"/>
      <c r="T19296" s="49"/>
    </row>
    <row r="19297" spans="1:20" x14ac:dyDescent="0.25">
      <c r="A19297"/>
      <c r="G19297" s="47"/>
      <c r="H19297" s="47"/>
      <c r="L19297" s="47"/>
      <c r="M19297" s="47"/>
      <c r="Q19297" s="55"/>
      <c r="R19297" s="48"/>
      <c r="S19297" s="69"/>
      <c r="T19297" s="49"/>
    </row>
    <row r="19298" spans="1:20" x14ac:dyDescent="0.25">
      <c r="A19298"/>
      <c r="G19298" s="47"/>
      <c r="H19298" s="47"/>
      <c r="L19298" s="47"/>
      <c r="M19298" s="47"/>
      <c r="Q19298" s="55"/>
      <c r="R19298" s="48"/>
      <c r="S19298" s="69"/>
      <c r="T19298" s="49"/>
    </row>
    <row r="19299" spans="1:20" x14ac:dyDescent="0.25">
      <c r="A19299"/>
      <c r="G19299" s="47"/>
      <c r="H19299" s="47"/>
      <c r="L19299" s="47"/>
      <c r="M19299" s="47"/>
      <c r="Q19299" s="55"/>
      <c r="R19299" s="48"/>
      <c r="S19299" s="69"/>
      <c r="T19299" s="49"/>
    </row>
    <row r="19300" spans="1:20" x14ac:dyDescent="0.25">
      <c r="A19300"/>
      <c r="G19300" s="47"/>
      <c r="H19300" s="47"/>
      <c r="L19300" s="47"/>
      <c r="M19300" s="47"/>
      <c r="Q19300" s="55"/>
      <c r="R19300" s="48"/>
      <c r="S19300" s="69"/>
      <c r="T19300" s="49"/>
    </row>
    <row r="19301" spans="1:20" x14ac:dyDescent="0.25">
      <c r="A19301"/>
      <c r="G19301" s="47"/>
      <c r="H19301" s="47"/>
      <c r="L19301" s="47"/>
      <c r="M19301" s="47"/>
      <c r="Q19301" s="55"/>
      <c r="R19301" s="48"/>
      <c r="S19301" s="69"/>
      <c r="T19301" s="49"/>
    </row>
    <row r="19302" spans="1:20" x14ac:dyDescent="0.25">
      <c r="A19302"/>
      <c r="G19302" s="47"/>
      <c r="H19302" s="47"/>
      <c r="L19302" s="47"/>
      <c r="M19302" s="47"/>
      <c r="Q19302" s="55"/>
      <c r="R19302" s="48"/>
      <c r="S19302" s="69"/>
      <c r="T19302" s="49"/>
    </row>
    <row r="19303" spans="1:20" x14ac:dyDescent="0.25">
      <c r="A19303"/>
      <c r="G19303" s="47"/>
      <c r="H19303" s="47"/>
      <c r="L19303" s="47"/>
      <c r="M19303" s="47"/>
      <c r="Q19303" s="55"/>
      <c r="R19303" s="48"/>
      <c r="S19303" s="69"/>
      <c r="T19303" s="49"/>
    </row>
    <row r="19304" spans="1:20" x14ac:dyDescent="0.25">
      <c r="A19304"/>
      <c r="G19304" s="47"/>
      <c r="H19304" s="47"/>
      <c r="L19304" s="47"/>
      <c r="M19304" s="47"/>
      <c r="Q19304" s="55"/>
      <c r="R19304" s="48"/>
      <c r="S19304" s="69"/>
      <c r="T19304" s="49"/>
    </row>
    <row r="19305" spans="1:20" x14ac:dyDescent="0.25">
      <c r="A19305"/>
      <c r="G19305" s="47"/>
      <c r="H19305" s="47"/>
      <c r="L19305" s="47"/>
      <c r="M19305" s="47"/>
      <c r="Q19305" s="55"/>
      <c r="R19305" s="48"/>
      <c r="S19305" s="69"/>
      <c r="T19305" s="49"/>
    </row>
    <row r="19306" spans="1:20" x14ac:dyDescent="0.25">
      <c r="A19306"/>
      <c r="G19306" s="47"/>
      <c r="H19306" s="47"/>
      <c r="L19306" s="47"/>
      <c r="M19306" s="47"/>
      <c r="Q19306" s="55"/>
      <c r="R19306" s="48"/>
      <c r="S19306" s="69"/>
      <c r="T19306" s="49"/>
    </row>
    <row r="19307" spans="1:20" x14ac:dyDescent="0.25">
      <c r="A19307"/>
      <c r="G19307" s="47"/>
      <c r="H19307" s="47"/>
      <c r="L19307" s="47"/>
      <c r="M19307" s="47"/>
      <c r="Q19307" s="55"/>
      <c r="R19307" s="48"/>
      <c r="S19307" s="69"/>
      <c r="T19307" s="49"/>
    </row>
    <row r="19308" spans="1:20" x14ac:dyDescent="0.25">
      <c r="A19308"/>
      <c r="G19308" s="47"/>
      <c r="H19308" s="47"/>
      <c r="L19308" s="47"/>
      <c r="M19308" s="47"/>
      <c r="Q19308" s="55"/>
      <c r="R19308" s="48"/>
      <c r="S19308" s="69"/>
      <c r="T19308" s="49"/>
    </row>
    <row r="19309" spans="1:20" x14ac:dyDescent="0.25">
      <c r="A19309"/>
      <c r="G19309" s="47"/>
      <c r="H19309" s="47"/>
      <c r="L19309" s="47"/>
      <c r="M19309" s="47"/>
      <c r="Q19309" s="55"/>
      <c r="R19309" s="48"/>
      <c r="S19309" s="69"/>
      <c r="T19309" s="49"/>
    </row>
    <row r="19310" spans="1:20" x14ac:dyDescent="0.25">
      <c r="A19310"/>
      <c r="G19310" s="47"/>
      <c r="H19310" s="47"/>
      <c r="L19310" s="47"/>
      <c r="M19310" s="47"/>
      <c r="Q19310" s="55"/>
      <c r="R19310" s="48"/>
      <c r="S19310" s="69"/>
      <c r="T19310" s="49"/>
    </row>
    <row r="19311" spans="1:20" x14ac:dyDescent="0.25">
      <c r="A19311"/>
      <c r="G19311" s="47"/>
      <c r="H19311" s="47"/>
      <c r="L19311" s="47"/>
      <c r="M19311" s="47"/>
      <c r="Q19311" s="55"/>
      <c r="R19311" s="48"/>
      <c r="S19311" s="69"/>
      <c r="T19311" s="49"/>
    </row>
    <row r="19312" spans="1:20" x14ac:dyDescent="0.25">
      <c r="A19312"/>
      <c r="G19312" s="47"/>
      <c r="H19312" s="47"/>
      <c r="L19312" s="47"/>
      <c r="M19312" s="47"/>
      <c r="Q19312" s="55"/>
      <c r="R19312" s="48"/>
      <c r="S19312" s="69"/>
      <c r="T19312" s="49"/>
    </row>
    <row r="19313" spans="1:20" x14ac:dyDescent="0.25">
      <c r="A19313"/>
      <c r="G19313" s="47"/>
      <c r="H19313" s="47"/>
      <c r="L19313" s="47"/>
      <c r="M19313" s="47"/>
      <c r="Q19313" s="55"/>
      <c r="R19313" s="48"/>
      <c r="S19313" s="69"/>
      <c r="T19313" s="49"/>
    </row>
    <row r="19314" spans="1:20" x14ac:dyDescent="0.25">
      <c r="A19314"/>
      <c r="G19314" s="47"/>
      <c r="H19314" s="47"/>
      <c r="L19314" s="47"/>
      <c r="M19314" s="47"/>
      <c r="Q19314" s="55"/>
      <c r="R19314" s="48"/>
      <c r="S19314" s="69"/>
      <c r="T19314" s="49"/>
    </row>
    <row r="19315" spans="1:20" x14ac:dyDescent="0.25">
      <c r="A19315"/>
      <c r="G19315" s="47"/>
      <c r="H19315" s="47"/>
      <c r="L19315" s="47"/>
      <c r="M19315" s="47"/>
      <c r="Q19315" s="55"/>
      <c r="R19315" s="48"/>
      <c r="S19315" s="69"/>
      <c r="T19315" s="49"/>
    </row>
    <row r="19316" spans="1:20" x14ac:dyDescent="0.25">
      <c r="A19316"/>
      <c r="G19316" s="47"/>
      <c r="H19316" s="47"/>
      <c r="L19316" s="47"/>
      <c r="M19316" s="47"/>
      <c r="Q19316" s="55"/>
      <c r="R19316" s="48"/>
      <c r="S19316" s="69"/>
      <c r="T19316" s="49"/>
    </row>
    <row r="19317" spans="1:20" x14ac:dyDescent="0.25">
      <c r="A19317"/>
      <c r="G19317" s="47"/>
      <c r="H19317" s="47"/>
      <c r="L19317" s="47"/>
      <c r="M19317" s="47"/>
      <c r="Q19317" s="55"/>
      <c r="R19317" s="48"/>
      <c r="S19317" s="69"/>
      <c r="T19317" s="49"/>
    </row>
    <row r="19318" spans="1:20" x14ac:dyDescent="0.25">
      <c r="A19318"/>
      <c r="G19318" s="47"/>
      <c r="H19318" s="47"/>
      <c r="L19318" s="47"/>
      <c r="M19318" s="47"/>
      <c r="Q19318" s="55"/>
      <c r="R19318" s="48"/>
      <c r="S19318" s="69"/>
      <c r="T19318" s="49"/>
    </row>
    <row r="19319" spans="1:20" x14ac:dyDescent="0.25">
      <c r="A19319"/>
      <c r="G19319" s="47"/>
      <c r="H19319" s="47"/>
      <c r="L19319" s="47"/>
      <c r="M19319" s="47"/>
      <c r="Q19319" s="55"/>
      <c r="R19319" s="48"/>
      <c r="S19319" s="69"/>
      <c r="T19319" s="49"/>
    </row>
    <row r="19320" spans="1:20" x14ac:dyDescent="0.25">
      <c r="A19320"/>
      <c r="G19320" s="47"/>
      <c r="H19320" s="47"/>
      <c r="L19320" s="47"/>
      <c r="M19320" s="47"/>
      <c r="Q19320" s="55"/>
      <c r="R19320" s="48"/>
      <c r="S19320" s="69"/>
      <c r="T19320" s="49"/>
    </row>
    <row r="19321" spans="1:20" x14ac:dyDescent="0.25">
      <c r="A19321"/>
      <c r="G19321" s="47"/>
      <c r="H19321" s="47"/>
      <c r="L19321" s="47"/>
      <c r="M19321" s="47"/>
      <c r="Q19321" s="55"/>
      <c r="R19321" s="48"/>
      <c r="S19321" s="69"/>
      <c r="T19321" s="49"/>
    </row>
    <row r="19322" spans="1:20" x14ac:dyDescent="0.25">
      <c r="A19322"/>
      <c r="G19322" s="47"/>
      <c r="H19322" s="47"/>
      <c r="L19322" s="47"/>
      <c r="M19322" s="47"/>
      <c r="Q19322" s="55"/>
      <c r="R19322" s="48"/>
      <c r="S19322" s="69"/>
      <c r="T19322" s="49"/>
    </row>
    <row r="19323" spans="1:20" x14ac:dyDescent="0.25">
      <c r="A19323"/>
      <c r="G19323" s="47"/>
      <c r="H19323" s="47"/>
      <c r="L19323" s="47"/>
      <c r="M19323" s="47"/>
      <c r="Q19323" s="55"/>
      <c r="R19323" s="48"/>
      <c r="S19323" s="69"/>
      <c r="T19323" s="49"/>
    </row>
    <row r="19324" spans="1:20" x14ac:dyDescent="0.25">
      <c r="A19324"/>
      <c r="G19324" s="47"/>
      <c r="H19324" s="47"/>
      <c r="L19324" s="47"/>
      <c r="M19324" s="47"/>
      <c r="Q19324" s="55"/>
      <c r="R19324" s="48"/>
      <c r="S19324" s="69"/>
      <c r="T19324" s="49"/>
    </row>
    <row r="19325" spans="1:20" x14ac:dyDescent="0.25">
      <c r="A19325"/>
      <c r="G19325" s="47"/>
      <c r="H19325" s="47"/>
      <c r="L19325" s="47"/>
      <c r="M19325" s="47"/>
      <c r="Q19325" s="55"/>
      <c r="R19325" s="48"/>
      <c r="S19325" s="69"/>
      <c r="T19325" s="49"/>
    </row>
    <row r="19326" spans="1:20" x14ac:dyDescent="0.25">
      <c r="A19326"/>
      <c r="G19326" s="47"/>
      <c r="H19326" s="47"/>
      <c r="L19326" s="47"/>
      <c r="M19326" s="47"/>
      <c r="Q19326" s="55"/>
      <c r="R19326" s="48"/>
      <c r="S19326" s="69"/>
      <c r="T19326" s="49"/>
    </row>
    <row r="19327" spans="1:20" x14ac:dyDescent="0.25">
      <c r="A19327"/>
      <c r="G19327" s="47"/>
      <c r="H19327" s="47"/>
      <c r="L19327" s="47"/>
      <c r="M19327" s="47"/>
      <c r="Q19327" s="55"/>
      <c r="R19327" s="48"/>
      <c r="S19327" s="69"/>
      <c r="T19327" s="49"/>
    </row>
    <row r="19328" spans="1:20" x14ac:dyDescent="0.25">
      <c r="A19328"/>
      <c r="G19328" s="47"/>
      <c r="H19328" s="47"/>
      <c r="L19328" s="47"/>
      <c r="M19328" s="47"/>
      <c r="Q19328" s="55"/>
      <c r="R19328" s="48"/>
      <c r="S19328" s="69"/>
      <c r="T19328" s="49"/>
    </row>
    <row r="19329" spans="1:20" x14ac:dyDescent="0.25">
      <c r="A19329"/>
      <c r="G19329" s="47"/>
      <c r="H19329" s="47"/>
      <c r="L19329" s="47"/>
      <c r="M19329" s="47"/>
      <c r="Q19329" s="55"/>
      <c r="R19329" s="48"/>
      <c r="S19329" s="69"/>
      <c r="T19329" s="49"/>
    </row>
    <row r="19330" spans="1:20" x14ac:dyDescent="0.25">
      <c r="A19330"/>
      <c r="G19330" s="47"/>
      <c r="H19330" s="47"/>
      <c r="L19330" s="47"/>
      <c r="M19330" s="47"/>
      <c r="Q19330" s="55"/>
      <c r="R19330" s="48"/>
      <c r="S19330" s="69"/>
      <c r="T19330" s="49"/>
    </row>
    <row r="19331" spans="1:20" x14ac:dyDescent="0.25">
      <c r="A19331"/>
      <c r="G19331" s="47"/>
      <c r="H19331" s="47"/>
      <c r="L19331" s="47"/>
      <c r="M19331" s="47"/>
      <c r="Q19331" s="55"/>
      <c r="R19331" s="48"/>
      <c r="S19331" s="69"/>
      <c r="T19331" s="49"/>
    </row>
    <row r="19332" spans="1:20" x14ac:dyDescent="0.25">
      <c r="A19332"/>
      <c r="G19332" s="47"/>
      <c r="H19332" s="47"/>
      <c r="L19332" s="47"/>
      <c r="M19332" s="47"/>
      <c r="Q19332" s="55"/>
      <c r="R19332" s="48"/>
      <c r="S19332" s="69"/>
      <c r="T19332" s="49"/>
    </row>
    <row r="19333" spans="1:20" x14ac:dyDescent="0.25">
      <c r="A19333"/>
      <c r="G19333" s="47"/>
      <c r="H19333" s="47"/>
      <c r="L19333" s="47"/>
      <c r="M19333" s="47"/>
      <c r="Q19333" s="55"/>
      <c r="R19333" s="48"/>
      <c r="S19333" s="69"/>
      <c r="T19333" s="49"/>
    </row>
    <row r="19334" spans="1:20" x14ac:dyDescent="0.25">
      <c r="A19334"/>
      <c r="G19334" s="47"/>
      <c r="H19334" s="47"/>
      <c r="L19334" s="47"/>
      <c r="M19334" s="47"/>
      <c r="Q19334" s="55"/>
      <c r="R19334" s="48"/>
      <c r="S19334" s="69"/>
      <c r="T19334" s="49"/>
    </row>
    <row r="19335" spans="1:20" x14ac:dyDescent="0.25">
      <c r="A19335"/>
      <c r="G19335" s="47"/>
      <c r="H19335" s="47"/>
      <c r="L19335" s="47"/>
      <c r="M19335" s="47"/>
      <c r="Q19335" s="55"/>
      <c r="R19335" s="48"/>
      <c r="S19335" s="69"/>
      <c r="T19335" s="49"/>
    </row>
    <row r="19336" spans="1:20" x14ac:dyDescent="0.25">
      <c r="A19336"/>
      <c r="G19336" s="47"/>
      <c r="H19336" s="47"/>
      <c r="L19336" s="47"/>
      <c r="M19336" s="47"/>
      <c r="Q19336" s="55"/>
      <c r="R19336" s="48"/>
      <c r="S19336" s="69"/>
      <c r="T19336" s="49"/>
    </row>
    <row r="19337" spans="1:20" x14ac:dyDescent="0.25">
      <c r="A19337"/>
      <c r="G19337" s="47"/>
      <c r="H19337" s="47"/>
      <c r="L19337" s="47"/>
      <c r="M19337" s="47"/>
      <c r="Q19337" s="55"/>
      <c r="R19337" s="48"/>
      <c r="S19337" s="69"/>
      <c r="T19337" s="49"/>
    </row>
    <row r="19338" spans="1:20" x14ac:dyDescent="0.25">
      <c r="A19338"/>
      <c r="G19338" s="47"/>
      <c r="H19338" s="47"/>
      <c r="L19338" s="47"/>
      <c r="M19338" s="47"/>
      <c r="Q19338" s="55"/>
      <c r="R19338" s="48"/>
      <c r="S19338" s="69"/>
      <c r="T19338" s="49"/>
    </row>
    <row r="19339" spans="1:20" x14ac:dyDescent="0.25">
      <c r="A19339"/>
      <c r="G19339" s="47"/>
      <c r="H19339" s="47"/>
      <c r="L19339" s="47"/>
      <c r="M19339" s="47"/>
      <c r="Q19339" s="55"/>
      <c r="R19339" s="48"/>
      <c r="S19339" s="69"/>
      <c r="T19339" s="49"/>
    </row>
    <row r="19340" spans="1:20" x14ac:dyDescent="0.25">
      <c r="A19340"/>
      <c r="G19340" s="47"/>
      <c r="H19340" s="47"/>
      <c r="L19340" s="47"/>
      <c r="M19340" s="47"/>
      <c r="Q19340" s="55"/>
      <c r="R19340" s="48"/>
      <c r="S19340" s="69"/>
      <c r="T19340" s="49"/>
    </row>
    <row r="19341" spans="1:20" x14ac:dyDescent="0.25">
      <c r="A19341"/>
      <c r="G19341" s="47"/>
      <c r="H19341" s="47"/>
      <c r="L19341" s="47"/>
      <c r="M19341" s="47"/>
      <c r="Q19341" s="55"/>
      <c r="R19341" s="48"/>
      <c r="S19341" s="69"/>
      <c r="T19341" s="49"/>
    </row>
    <row r="19342" spans="1:20" x14ac:dyDescent="0.25">
      <c r="A19342"/>
      <c r="G19342" s="47"/>
      <c r="H19342" s="47"/>
      <c r="L19342" s="47"/>
      <c r="M19342" s="47"/>
      <c r="Q19342" s="55"/>
      <c r="R19342" s="48"/>
      <c r="S19342" s="69"/>
      <c r="T19342" s="49"/>
    </row>
    <row r="19343" spans="1:20" x14ac:dyDescent="0.25">
      <c r="A19343"/>
      <c r="G19343" s="47"/>
      <c r="H19343" s="47"/>
      <c r="L19343" s="47"/>
      <c r="M19343" s="47"/>
      <c r="Q19343" s="55"/>
      <c r="R19343" s="48"/>
      <c r="S19343" s="69"/>
      <c r="T19343" s="49"/>
    </row>
    <row r="19344" spans="1:20" x14ac:dyDescent="0.25">
      <c r="A19344"/>
      <c r="G19344" s="47"/>
      <c r="H19344" s="47"/>
      <c r="L19344" s="47"/>
      <c r="M19344" s="47"/>
      <c r="Q19344" s="55"/>
      <c r="R19344" s="48"/>
      <c r="S19344" s="69"/>
      <c r="T19344" s="49"/>
    </row>
    <row r="19345" spans="1:20" x14ac:dyDescent="0.25">
      <c r="A19345"/>
      <c r="G19345" s="47"/>
      <c r="H19345" s="47"/>
      <c r="L19345" s="47"/>
      <c r="M19345" s="47"/>
      <c r="Q19345" s="55"/>
      <c r="R19345" s="48"/>
      <c r="S19345" s="69"/>
      <c r="T19345" s="49"/>
    </row>
    <row r="19346" spans="1:20" x14ac:dyDescent="0.25">
      <c r="A19346"/>
      <c r="G19346" s="47"/>
      <c r="H19346" s="47"/>
      <c r="L19346" s="47"/>
      <c r="M19346" s="47"/>
      <c r="Q19346" s="55"/>
      <c r="R19346" s="48"/>
      <c r="S19346" s="69"/>
      <c r="T19346" s="49"/>
    </row>
    <row r="19347" spans="1:20" x14ac:dyDescent="0.25">
      <c r="A19347"/>
      <c r="G19347" s="47"/>
      <c r="H19347" s="47"/>
      <c r="L19347" s="47"/>
      <c r="M19347" s="47"/>
      <c r="Q19347" s="55"/>
      <c r="R19347" s="48"/>
      <c r="S19347" s="69"/>
      <c r="T19347" s="49"/>
    </row>
    <row r="19348" spans="1:20" x14ac:dyDescent="0.25">
      <c r="A19348"/>
      <c r="G19348" s="47"/>
      <c r="H19348" s="47"/>
      <c r="L19348" s="47"/>
      <c r="M19348" s="47"/>
      <c r="Q19348" s="55"/>
      <c r="R19348" s="48"/>
      <c r="S19348" s="69"/>
      <c r="T19348" s="49"/>
    </row>
    <row r="19349" spans="1:20" x14ac:dyDescent="0.25">
      <c r="A19349"/>
      <c r="G19349" s="47"/>
      <c r="H19349" s="47"/>
      <c r="L19349" s="47"/>
      <c r="M19349" s="47"/>
      <c r="Q19349" s="55"/>
      <c r="R19349" s="48"/>
      <c r="S19349" s="69"/>
      <c r="T19349" s="49"/>
    </row>
    <row r="19350" spans="1:20" x14ac:dyDescent="0.25">
      <c r="A19350"/>
      <c r="G19350" s="47"/>
      <c r="H19350" s="47"/>
      <c r="L19350" s="47"/>
      <c r="M19350" s="47"/>
      <c r="Q19350" s="55"/>
      <c r="R19350" s="48"/>
      <c r="S19350" s="69"/>
      <c r="T19350" s="49"/>
    </row>
    <row r="19351" spans="1:20" x14ac:dyDescent="0.25">
      <c r="A19351"/>
      <c r="G19351" s="47"/>
      <c r="H19351" s="47"/>
      <c r="L19351" s="47"/>
      <c r="M19351" s="47"/>
      <c r="Q19351" s="55"/>
      <c r="R19351" s="48"/>
      <c r="S19351" s="69"/>
      <c r="T19351" s="49"/>
    </row>
    <row r="19352" spans="1:20" x14ac:dyDescent="0.25">
      <c r="A19352"/>
      <c r="G19352" s="47"/>
      <c r="H19352" s="47"/>
      <c r="L19352" s="47"/>
      <c r="M19352" s="47"/>
      <c r="Q19352" s="55"/>
      <c r="R19352" s="48"/>
      <c r="S19352" s="69"/>
      <c r="T19352" s="49"/>
    </row>
    <row r="19353" spans="1:20" x14ac:dyDescent="0.25">
      <c r="A19353"/>
      <c r="G19353" s="47"/>
      <c r="H19353" s="47"/>
      <c r="L19353" s="47"/>
      <c r="M19353" s="47"/>
      <c r="Q19353" s="55"/>
      <c r="R19353" s="48"/>
      <c r="S19353" s="69"/>
      <c r="T19353" s="49"/>
    </row>
    <row r="19354" spans="1:20" x14ac:dyDescent="0.25">
      <c r="A19354"/>
      <c r="G19354" s="47"/>
      <c r="H19354" s="47"/>
      <c r="L19354" s="47"/>
      <c r="M19354" s="47"/>
      <c r="Q19354" s="55"/>
      <c r="R19354" s="48"/>
      <c r="S19354" s="69"/>
      <c r="T19354" s="49"/>
    </row>
    <row r="19355" spans="1:20" x14ac:dyDescent="0.25">
      <c r="A19355"/>
      <c r="G19355" s="47"/>
      <c r="H19355" s="47"/>
      <c r="L19355" s="47"/>
      <c r="M19355" s="47"/>
      <c r="Q19355" s="55"/>
      <c r="R19355" s="48"/>
      <c r="S19355" s="69"/>
      <c r="T19355" s="49"/>
    </row>
    <row r="19356" spans="1:20" x14ac:dyDescent="0.25">
      <c r="A19356"/>
      <c r="G19356" s="47"/>
      <c r="H19356" s="47"/>
      <c r="L19356" s="47"/>
      <c r="M19356" s="47"/>
      <c r="Q19356" s="55"/>
      <c r="R19356" s="48"/>
      <c r="S19356" s="69"/>
      <c r="T19356" s="49"/>
    </row>
    <row r="19357" spans="1:20" x14ac:dyDescent="0.25">
      <c r="A19357"/>
      <c r="G19357" s="47"/>
      <c r="H19357" s="47"/>
      <c r="L19357" s="47"/>
      <c r="M19357" s="47"/>
      <c r="Q19357" s="55"/>
      <c r="R19357" s="48"/>
      <c r="S19357" s="69"/>
      <c r="T19357" s="49"/>
    </row>
    <row r="19358" spans="1:20" x14ac:dyDescent="0.25">
      <c r="A19358"/>
      <c r="G19358" s="47"/>
      <c r="H19358" s="47"/>
      <c r="L19358" s="47"/>
      <c r="M19358" s="47"/>
      <c r="Q19358" s="55"/>
      <c r="R19358" s="48"/>
      <c r="S19358" s="69"/>
      <c r="T19358" s="49"/>
    </row>
    <row r="19359" spans="1:20" x14ac:dyDescent="0.25">
      <c r="A19359"/>
      <c r="G19359" s="47"/>
      <c r="H19359" s="47"/>
      <c r="L19359" s="47"/>
      <c r="M19359" s="47"/>
      <c r="Q19359" s="55"/>
      <c r="R19359" s="48"/>
      <c r="S19359" s="69"/>
      <c r="T19359" s="49"/>
    </row>
    <row r="19360" spans="1:20" x14ac:dyDescent="0.25">
      <c r="A19360"/>
      <c r="G19360" s="47"/>
      <c r="H19360" s="47"/>
      <c r="L19360" s="47"/>
      <c r="M19360" s="47"/>
      <c r="Q19360" s="55"/>
      <c r="R19360" s="48"/>
      <c r="S19360" s="69"/>
      <c r="T19360" s="49"/>
    </row>
    <row r="19361" spans="1:20" x14ac:dyDescent="0.25">
      <c r="A19361"/>
      <c r="G19361" s="47"/>
      <c r="H19361" s="47"/>
      <c r="L19361" s="47"/>
      <c r="M19361" s="47"/>
      <c r="Q19361" s="55"/>
      <c r="R19361" s="48"/>
      <c r="S19361" s="69"/>
      <c r="T19361" s="49"/>
    </row>
    <row r="19362" spans="1:20" x14ac:dyDescent="0.25">
      <c r="A19362"/>
      <c r="G19362" s="47"/>
      <c r="H19362" s="47"/>
      <c r="L19362" s="47"/>
      <c r="M19362" s="47"/>
      <c r="Q19362" s="55"/>
      <c r="R19362" s="48"/>
      <c r="S19362" s="69"/>
      <c r="T19362" s="49"/>
    </row>
    <row r="19363" spans="1:20" x14ac:dyDescent="0.25">
      <c r="A19363"/>
      <c r="G19363" s="47"/>
      <c r="H19363" s="47"/>
      <c r="L19363" s="47"/>
      <c r="M19363" s="47"/>
      <c r="Q19363" s="55"/>
      <c r="R19363" s="48"/>
      <c r="S19363" s="69"/>
      <c r="T19363" s="49"/>
    </row>
    <row r="19364" spans="1:20" x14ac:dyDescent="0.25">
      <c r="A19364"/>
      <c r="G19364" s="47"/>
      <c r="H19364" s="47"/>
      <c r="L19364" s="47"/>
      <c r="M19364" s="47"/>
      <c r="Q19364" s="55"/>
      <c r="R19364" s="48"/>
      <c r="S19364" s="69"/>
      <c r="T19364" s="49"/>
    </row>
    <row r="19365" spans="1:20" x14ac:dyDescent="0.25">
      <c r="A19365"/>
      <c r="G19365" s="47"/>
      <c r="H19365" s="47"/>
      <c r="L19365" s="47"/>
      <c r="M19365" s="47"/>
      <c r="Q19365" s="55"/>
      <c r="R19365" s="48"/>
      <c r="S19365" s="69"/>
      <c r="T19365" s="49"/>
    </row>
    <row r="19366" spans="1:20" x14ac:dyDescent="0.25">
      <c r="A19366"/>
      <c r="G19366" s="47"/>
      <c r="H19366" s="47"/>
      <c r="L19366" s="47"/>
      <c r="M19366" s="47"/>
      <c r="Q19366" s="55"/>
      <c r="R19366" s="48"/>
      <c r="S19366" s="69"/>
      <c r="T19366" s="49"/>
    </row>
    <row r="19367" spans="1:20" x14ac:dyDescent="0.25">
      <c r="A19367"/>
      <c r="G19367" s="47"/>
      <c r="H19367" s="47"/>
      <c r="L19367" s="47"/>
      <c r="M19367" s="47"/>
      <c r="Q19367" s="55"/>
      <c r="R19367" s="48"/>
      <c r="S19367" s="69"/>
      <c r="T19367" s="49"/>
    </row>
    <row r="19368" spans="1:20" x14ac:dyDescent="0.25">
      <c r="A19368"/>
      <c r="G19368" s="47"/>
      <c r="H19368" s="47"/>
      <c r="L19368" s="47"/>
      <c r="M19368" s="47"/>
      <c r="Q19368" s="55"/>
      <c r="R19368" s="48"/>
      <c r="S19368" s="69"/>
      <c r="T19368" s="49"/>
    </row>
    <row r="19369" spans="1:20" x14ac:dyDescent="0.25">
      <c r="A19369"/>
      <c r="G19369" s="47"/>
      <c r="H19369" s="47"/>
      <c r="L19369" s="47"/>
      <c r="M19369" s="47"/>
      <c r="Q19369" s="55"/>
      <c r="R19369" s="48"/>
      <c r="S19369" s="69"/>
      <c r="T19369" s="49"/>
    </row>
    <row r="19370" spans="1:20" x14ac:dyDescent="0.25">
      <c r="A19370"/>
      <c r="G19370" s="47"/>
      <c r="H19370" s="47"/>
      <c r="L19370" s="47"/>
      <c r="M19370" s="47"/>
      <c r="Q19370" s="55"/>
      <c r="R19370" s="48"/>
      <c r="S19370" s="69"/>
      <c r="T19370" s="49"/>
    </row>
    <row r="19371" spans="1:20" x14ac:dyDescent="0.25">
      <c r="A19371"/>
      <c r="G19371" s="47"/>
      <c r="H19371" s="47"/>
      <c r="L19371" s="47"/>
      <c r="M19371" s="47"/>
      <c r="Q19371" s="55"/>
      <c r="R19371" s="48"/>
      <c r="S19371" s="69"/>
      <c r="T19371" s="49"/>
    </row>
    <row r="19372" spans="1:20" x14ac:dyDescent="0.25">
      <c r="A19372"/>
      <c r="G19372" s="47"/>
      <c r="H19372" s="47"/>
      <c r="L19372" s="47"/>
      <c r="M19372" s="47"/>
      <c r="Q19372" s="55"/>
      <c r="R19372" s="48"/>
      <c r="S19372" s="69"/>
      <c r="T19372" s="49"/>
    </row>
    <row r="19373" spans="1:20" x14ac:dyDescent="0.25">
      <c r="A19373"/>
      <c r="G19373" s="47"/>
      <c r="H19373" s="47"/>
      <c r="L19373" s="47"/>
      <c r="M19373" s="47"/>
      <c r="Q19373" s="55"/>
      <c r="R19373" s="48"/>
      <c r="S19373" s="69"/>
      <c r="T19373" s="49"/>
    </row>
    <row r="19374" spans="1:20" x14ac:dyDescent="0.25">
      <c r="A19374"/>
      <c r="G19374" s="47"/>
      <c r="H19374" s="47"/>
      <c r="L19374" s="47"/>
      <c r="M19374" s="47"/>
      <c r="Q19374" s="55"/>
      <c r="R19374" s="48"/>
      <c r="S19374" s="69"/>
      <c r="T19374" s="49"/>
    </row>
    <row r="19375" spans="1:20" x14ac:dyDescent="0.25">
      <c r="A19375"/>
      <c r="G19375" s="47"/>
      <c r="H19375" s="47"/>
      <c r="L19375" s="47"/>
      <c r="M19375" s="47"/>
      <c r="Q19375" s="55"/>
      <c r="R19375" s="48"/>
      <c r="S19375" s="69"/>
      <c r="T19375" s="49"/>
    </row>
    <row r="19376" spans="1:20" x14ac:dyDescent="0.25">
      <c r="A19376"/>
      <c r="G19376" s="47"/>
      <c r="H19376" s="47"/>
      <c r="L19376" s="47"/>
      <c r="M19376" s="47"/>
      <c r="Q19376" s="55"/>
      <c r="R19376" s="48"/>
      <c r="S19376" s="69"/>
      <c r="T19376" s="49"/>
    </row>
    <row r="19377" spans="1:20" x14ac:dyDescent="0.25">
      <c r="A19377"/>
      <c r="G19377" s="47"/>
      <c r="H19377" s="47"/>
      <c r="L19377" s="47"/>
      <c r="M19377" s="47"/>
      <c r="Q19377" s="55"/>
      <c r="R19377" s="48"/>
      <c r="S19377" s="69"/>
      <c r="T19377" s="49"/>
    </row>
    <row r="19378" spans="1:20" x14ac:dyDescent="0.25">
      <c r="A19378"/>
      <c r="G19378" s="47"/>
      <c r="H19378" s="47"/>
      <c r="L19378" s="47"/>
      <c r="M19378" s="47"/>
      <c r="Q19378" s="55"/>
      <c r="R19378" s="48"/>
      <c r="S19378" s="69"/>
      <c r="T19378" s="49"/>
    </row>
    <row r="19379" spans="1:20" x14ac:dyDescent="0.25">
      <c r="A19379"/>
      <c r="G19379" s="47"/>
      <c r="H19379" s="47"/>
      <c r="L19379" s="47"/>
      <c r="M19379" s="47"/>
      <c r="Q19379" s="55"/>
      <c r="R19379" s="48"/>
      <c r="S19379" s="69"/>
      <c r="T19379" s="49"/>
    </row>
    <row r="19380" spans="1:20" x14ac:dyDescent="0.25">
      <c r="A19380"/>
      <c r="G19380" s="47"/>
      <c r="H19380" s="47"/>
      <c r="L19380" s="47"/>
      <c r="M19380" s="47"/>
      <c r="Q19380" s="55"/>
      <c r="R19380" s="48"/>
      <c r="S19380" s="69"/>
      <c r="T19380" s="49"/>
    </row>
    <row r="19381" spans="1:20" x14ac:dyDescent="0.25">
      <c r="A19381"/>
      <c r="G19381" s="47"/>
      <c r="H19381" s="47"/>
      <c r="L19381" s="47"/>
      <c r="M19381" s="47"/>
      <c r="Q19381" s="55"/>
      <c r="R19381" s="48"/>
      <c r="S19381" s="69"/>
      <c r="T19381" s="49"/>
    </row>
    <row r="19382" spans="1:20" x14ac:dyDescent="0.25">
      <c r="A19382"/>
      <c r="G19382" s="47"/>
      <c r="H19382" s="47"/>
      <c r="L19382" s="47"/>
      <c r="M19382" s="47"/>
      <c r="Q19382" s="55"/>
      <c r="R19382" s="48"/>
      <c r="S19382" s="69"/>
      <c r="T19382" s="49"/>
    </row>
    <row r="19383" spans="1:20" x14ac:dyDescent="0.25">
      <c r="A19383"/>
      <c r="G19383" s="47"/>
      <c r="H19383" s="47"/>
      <c r="L19383" s="47"/>
      <c r="M19383" s="47"/>
      <c r="Q19383" s="55"/>
      <c r="R19383" s="48"/>
      <c r="S19383" s="69"/>
      <c r="T19383" s="49"/>
    </row>
    <row r="19384" spans="1:20" x14ac:dyDescent="0.25">
      <c r="A19384"/>
      <c r="G19384" s="47"/>
      <c r="H19384" s="47"/>
      <c r="L19384" s="47"/>
      <c r="M19384" s="47"/>
      <c r="Q19384" s="55"/>
      <c r="R19384" s="48"/>
      <c r="S19384" s="69"/>
      <c r="T19384" s="49"/>
    </row>
    <row r="19385" spans="1:20" x14ac:dyDescent="0.25">
      <c r="A19385"/>
      <c r="G19385" s="47"/>
      <c r="H19385" s="47"/>
      <c r="L19385" s="47"/>
      <c r="M19385" s="47"/>
      <c r="Q19385" s="55"/>
      <c r="R19385" s="48"/>
      <c r="S19385" s="69"/>
      <c r="T19385" s="49"/>
    </row>
    <row r="19386" spans="1:20" x14ac:dyDescent="0.25">
      <c r="A19386"/>
      <c r="G19386" s="47"/>
      <c r="H19386" s="47"/>
      <c r="L19386" s="47"/>
      <c r="M19386" s="47"/>
      <c r="Q19386" s="55"/>
      <c r="R19386" s="48"/>
      <c r="S19386" s="69"/>
      <c r="T19386" s="49"/>
    </row>
    <row r="19387" spans="1:20" x14ac:dyDescent="0.25">
      <c r="A19387"/>
      <c r="G19387" s="47"/>
      <c r="H19387" s="47"/>
      <c r="L19387" s="47"/>
      <c r="M19387" s="47"/>
      <c r="Q19387" s="55"/>
      <c r="R19387" s="48"/>
      <c r="S19387" s="69"/>
      <c r="T19387" s="49"/>
    </row>
    <row r="19388" spans="1:20" x14ac:dyDescent="0.25">
      <c r="A19388"/>
      <c r="G19388" s="47"/>
      <c r="H19388" s="47"/>
      <c r="L19388" s="47"/>
      <c r="M19388" s="47"/>
      <c r="Q19388" s="55"/>
      <c r="R19388" s="48"/>
      <c r="S19388" s="69"/>
      <c r="T19388" s="49"/>
    </row>
    <row r="19389" spans="1:20" x14ac:dyDescent="0.25">
      <c r="A19389"/>
      <c r="G19389" s="47"/>
      <c r="H19389" s="47"/>
      <c r="L19389" s="47"/>
      <c r="M19389" s="47"/>
      <c r="Q19389" s="55"/>
      <c r="R19389" s="48"/>
      <c r="S19389" s="69"/>
      <c r="T19389" s="49"/>
    </row>
    <row r="19390" spans="1:20" x14ac:dyDescent="0.25">
      <c r="A19390"/>
      <c r="G19390" s="47"/>
      <c r="H19390" s="47"/>
      <c r="L19390" s="47"/>
      <c r="M19390" s="47"/>
      <c r="Q19390" s="55"/>
      <c r="R19390" s="48"/>
      <c r="S19390" s="69"/>
      <c r="T19390" s="49"/>
    </row>
    <row r="19391" spans="1:20" x14ac:dyDescent="0.25">
      <c r="A19391"/>
      <c r="G19391" s="47"/>
      <c r="H19391" s="47"/>
      <c r="L19391" s="47"/>
      <c r="M19391" s="47"/>
      <c r="Q19391" s="55"/>
      <c r="R19391" s="48"/>
      <c r="S19391" s="69"/>
      <c r="T19391" s="49"/>
    </row>
    <row r="19392" spans="1:20" x14ac:dyDescent="0.25">
      <c r="A19392"/>
      <c r="G19392" s="47"/>
      <c r="H19392" s="47"/>
      <c r="L19392" s="47"/>
      <c r="M19392" s="47"/>
      <c r="Q19392" s="55"/>
      <c r="R19392" s="48"/>
      <c r="S19392" s="69"/>
      <c r="T19392" s="49"/>
    </row>
    <row r="19393" spans="1:20" x14ac:dyDescent="0.25">
      <c r="A19393"/>
      <c r="G19393" s="47"/>
      <c r="H19393" s="47"/>
      <c r="L19393" s="47"/>
      <c r="M19393" s="47"/>
      <c r="Q19393" s="55"/>
      <c r="R19393" s="48"/>
      <c r="S19393" s="69"/>
      <c r="T19393" s="49"/>
    </row>
    <row r="19394" spans="1:20" x14ac:dyDescent="0.25">
      <c r="A19394"/>
      <c r="G19394" s="47"/>
      <c r="H19394" s="47"/>
      <c r="L19394" s="47"/>
      <c r="M19394" s="47"/>
      <c r="Q19394" s="55"/>
      <c r="R19394" s="48"/>
      <c r="S19394" s="69"/>
      <c r="T19394" s="49"/>
    </row>
    <row r="19395" spans="1:20" x14ac:dyDescent="0.25">
      <c r="A19395"/>
      <c r="G19395" s="47"/>
      <c r="H19395" s="47"/>
      <c r="L19395" s="47"/>
      <c r="M19395" s="47"/>
      <c r="Q19395" s="55"/>
      <c r="R19395" s="48"/>
      <c r="S19395" s="69"/>
      <c r="T19395" s="49"/>
    </row>
    <row r="19396" spans="1:20" x14ac:dyDescent="0.25">
      <c r="A19396"/>
      <c r="G19396" s="47"/>
      <c r="H19396" s="47"/>
      <c r="L19396" s="47"/>
      <c r="M19396" s="47"/>
      <c r="Q19396" s="55"/>
      <c r="R19396" s="48"/>
      <c r="S19396" s="69"/>
      <c r="T19396" s="49"/>
    </row>
    <row r="19397" spans="1:20" x14ac:dyDescent="0.25">
      <c r="A19397"/>
      <c r="G19397" s="47"/>
      <c r="H19397" s="47"/>
      <c r="L19397" s="47"/>
      <c r="M19397" s="47"/>
      <c r="Q19397" s="55"/>
      <c r="R19397" s="48"/>
      <c r="S19397" s="69"/>
      <c r="T19397" s="49"/>
    </row>
    <row r="19398" spans="1:20" x14ac:dyDescent="0.25">
      <c r="A19398"/>
      <c r="G19398" s="47"/>
      <c r="H19398" s="47"/>
      <c r="L19398" s="47"/>
      <c r="M19398" s="47"/>
      <c r="Q19398" s="55"/>
      <c r="R19398" s="48"/>
      <c r="S19398" s="69"/>
      <c r="T19398" s="49"/>
    </row>
    <row r="19399" spans="1:20" x14ac:dyDescent="0.25">
      <c r="A19399"/>
      <c r="G19399" s="47"/>
      <c r="H19399" s="47"/>
      <c r="L19399" s="47"/>
      <c r="M19399" s="47"/>
      <c r="Q19399" s="55"/>
      <c r="R19399" s="48"/>
      <c r="S19399" s="69"/>
      <c r="T19399" s="49"/>
    </row>
    <row r="19400" spans="1:20" x14ac:dyDescent="0.25">
      <c r="A19400"/>
      <c r="G19400" s="47"/>
      <c r="H19400" s="47"/>
      <c r="L19400" s="47"/>
      <c r="M19400" s="47"/>
      <c r="Q19400" s="55"/>
      <c r="R19400" s="48"/>
      <c r="S19400" s="69"/>
      <c r="T19400" s="49"/>
    </row>
    <row r="19401" spans="1:20" x14ac:dyDescent="0.25">
      <c r="A19401"/>
      <c r="G19401" s="47"/>
      <c r="H19401" s="47"/>
      <c r="L19401" s="47"/>
      <c r="M19401" s="47"/>
      <c r="Q19401" s="55"/>
      <c r="R19401" s="48"/>
      <c r="S19401" s="69"/>
      <c r="T19401" s="49"/>
    </row>
    <row r="19402" spans="1:20" x14ac:dyDescent="0.25">
      <c r="A19402"/>
      <c r="G19402" s="47"/>
      <c r="H19402" s="47"/>
      <c r="L19402" s="47"/>
      <c r="M19402" s="47"/>
      <c r="Q19402" s="55"/>
      <c r="R19402" s="48"/>
      <c r="S19402" s="69"/>
      <c r="T19402" s="49"/>
    </row>
    <row r="19403" spans="1:20" x14ac:dyDescent="0.25">
      <c r="A19403"/>
      <c r="G19403" s="47"/>
      <c r="H19403" s="47"/>
      <c r="L19403" s="47"/>
      <c r="M19403" s="47"/>
      <c r="Q19403" s="55"/>
      <c r="R19403" s="48"/>
      <c r="S19403" s="69"/>
      <c r="T19403" s="49"/>
    </row>
    <row r="19404" spans="1:20" x14ac:dyDescent="0.25">
      <c r="A19404"/>
      <c r="G19404" s="47"/>
      <c r="H19404" s="47"/>
      <c r="L19404" s="47"/>
      <c r="M19404" s="47"/>
      <c r="Q19404" s="55"/>
      <c r="R19404" s="48"/>
      <c r="S19404" s="69"/>
      <c r="T19404" s="49"/>
    </row>
    <row r="19405" spans="1:20" x14ac:dyDescent="0.25">
      <c r="A19405"/>
      <c r="G19405" s="47"/>
      <c r="H19405" s="47"/>
      <c r="L19405" s="47"/>
      <c r="M19405" s="47"/>
      <c r="Q19405" s="55"/>
      <c r="R19405" s="48"/>
      <c r="S19405" s="69"/>
      <c r="T19405" s="49"/>
    </row>
    <row r="19406" spans="1:20" x14ac:dyDescent="0.25">
      <c r="A19406"/>
      <c r="G19406" s="47"/>
      <c r="H19406" s="47"/>
      <c r="L19406" s="47"/>
      <c r="M19406" s="47"/>
      <c r="Q19406" s="55"/>
      <c r="R19406" s="48"/>
      <c r="S19406" s="69"/>
      <c r="T19406" s="49"/>
    </row>
    <row r="19407" spans="1:20" x14ac:dyDescent="0.25">
      <c r="A19407"/>
      <c r="G19407" s="47"/>
      <c r="H19407" s="47"/>
      <c r="L19407" s="47"/>
      <c r="M19407" s="47"/>
      <c r="Q19407" s="55"/>
      <c r="R19407" s="48"/>
      <c r="S19407" s="69"/>
      <c r="T19407" s="49"/>
    </row>
    <row r="19408" spans="1:20" x14ac:dyDescent="0.25">
      <c r="A19408"/>
      <c r="G19408" s="47"/>
      <c r="H19408" s="47"/>
      <c r="L19408" s="47"/>
      <c r="M19408" s="47"/>
      <c r="Q19408" s="55"/>
      <c r="R19408" s="48"/>
      <c r="S19408" s="69"/>
      <c r="T19408" s="49"/>
    </row>
    <row r="19409" spans="1:20" x14ac:dyDescent="0.25">
      <c r="A19409"/>
      <c r="G19409" s="47"/>
      <c r="H19409" s="47"/>
      <c r="L19409" s="47"/>
      <c r="M19409" s="47"/>
      <c r="Q19409" s="55"/>
      <c r="R19409" s="48"/>
      <c r="S19409" s="69"/>
      <c r="T19409" s="49"/>
    </row>
    <row r="19410" spans="1:20" x14ac:dyDescent="0.25">
      <c r="A19410"/>
      <c r="G19410" s="47"/>
      <c r="H19410" s="47"/>
      <c r="L19410" s="47"/>
      <c r="M19410" s="47"/>
      <c r="Q19410" s="55"/>
      <c r="R19410" s="48"/>
      <c r="S19410" s="69"/>
      <c r="T19410" s="49"/>
    </row>
    <row r="19411" spans="1:20" x14ac:dyDescent="0.25">
      <c r="A19411"/>
      <c r="G19411" s="47"/>
      <c r="H19411" s="47"/>
      <c r="L19411" s="47"/>
      <c r="M19411" s="47"/>
      <c r="Q19411" s="55"/>
      <c r="R19411" s="48"/>
      <c r="S19411" s="69"/>
      <c r="T19411" s="49"/>
    </row>
    <row r="19412" spans="1:20" x14ac:dyDescent="0.25">
      <c r="A19412"/>
      <c r="G19412" s="47"/>
      <c r="H19412" s="47"/>
      <c r="L19412" s="47"/>
      <c r="M19412" s="47"/>
      <c r="Q19412" s="55"/>
      <c r="R19412" s="48"/>
      <c r="S19412" s="69"/>
      <c r="T19412" s="49"/>
    </row>
    <row r="19413" spans="1:20" x14ac:dyDescent="0.25">
      <c r="A19413"/>
      <c r="G19413" s="47"/>
      <c r="H19413" s="47"/>
      <c r="L19413" s="47"/>
      <c r="M19413" s="47"/>
      <c r="Q19413" s="55"/>
      <c r="R19413" s="48"/>
      <c r="S19413" s="69"/>
      <c r="T19413" s="49"/>
    </row>
    <row r="19414" spans="1:20" x14ac:dyDescent="0.25">
      <c r="A19414"/>
      <c r="G19414" s="47"/>
      <c r="H19414" s="47"/>
      <c r="L19414" s="47"/>
      <c r="M19414" s="47"/>
      <c r="Q19414" s="55"/>
      <c r="R19414" s="48"/>
      <c r="S19414" s="69"/>
      <c r="T19414" s="49"/>
    </row>
    <row r="19415" spans="1:20" x14ac:dyDescent="0.25">
      <c r="A19415"/>
      <c r="G19415" s="47"/>
      <c r="H19415" s="47"/>
      <c r="L19415" s="47"/>
      <c r="M19415" s="47"/>
      <c r="Q19415" s="55"/>
      <c r="R19415" s="48"/>
      <c r="S19415" s="69"/>
      <c r="T19415" s="49"/>
    </row>
    <row r="19416" spans="1:20" x14ac:dyDescent="0.25">
      <c r="A19416"/>
      <c r="G19416" s="47"/>
      <c r="H19416" s="47"/>
      <c r="L19416" s="47"/>
      <c r="M19416" s="47"/>
      <c r="Q19416" s="55"/>
      <c r="R19416" s="48"/>
      <c r="S19416" s="69"/>
      <c r="T19416" s="49"/>
    </row>
    <row r="19417" spans="1:20" x14ac:dyDescent="0.25">
      <c r="A19417"/>
      <c r="G19417" s="47"/>
      <c r="H19417" s="47"/>
      <c r="L19417" s="47"/>
      <c r="M19417" s="47"/>
      <c r="Q19417" s="55"/>
      <c r="R19417" s="48"/>
      <c r="S19417" s="69"/>
      <c r="T19417" s="49"/>
    </row>
    <row r="19418" spans="1:20" x14ac:dyDescent="0.25">
      <c r="A19418"/>
      <c r="G19418" s="47"/>
      <c r="H19418" s="47"/>
      <c r="L19418" s="47"/>
      <c r="M19418" s="47"/>
      <c r="Q19418" s="55"/>
      <c r="R19418" s="48"/>
      <c r="S19418" s="69"/>
      <c r="T19418" s="49"/>
    </row>
    <row r="19419" spans="1:20" x14ac:dyDescent="0.25">
      <c r="A19419"/>
      <c r="G19419" s="47"/>
      <c r="H19419" s="47"/>
      <c r="L19419" s="47"/>
      <c r="M19419" s="47"/>
      <c r="Q19419" s="55"/>
      <c r="R19419" s="48"/>
      <c r="S19419" s="69"/>
      <c r="T19419" s="49"/>
    </row>
    <row r="19420" spans="1:20" x14ac:dyDescent="0.25">
      <c r="A19420"/>
      <c r="G19420" s="47"/>
      <c r="H19420" s="47"/>
      <c r="L19420" s="47"/>
      <c r="M19420" s="47"/>
      <c r="Q19420" s="55"/>
      <c r="R19420" s="48"/>
      <c r="S19420" s="69"/>
      <c r="T19420" s="49"/>
    </row>
    <row r="19421" spans="1:20" x14ac:dyDescent="0.25">
      <c r="A19421"/>
      <c r="G19421" s="47"/>
      <c r="H19421" s="47"/>
      <c r="L19421" s="47"/>
      <c r="M19421" s="47"/>
      <c r="Q19421" s="55"/>
      <c r="R19421" s="48"/>
      <c r="S19421" s="69"/>
      <c r="T19421" s="49"/>
    </row>
    <row r="19422" spans="1:20" x14ac:dyDescent="0.25">
      <c r="A19422"/>
      <c r="G19422" s="47"/>
      <c r="H19422" s="47"/>
      <c r="L19422" s="47"/>
      <c r="M19422" s="47"/>
      <c r="Q19422" s="55"/>
      <c r="R19422" s="48"/>
      <c r="S19422" s="69"/>
      <c r="T19422" s="49"/>
    </row>
    <row r="19423" spans="1:20" x14ac:dyDescent="0.25">
      <c r="A19423"/>
      <c r="G19423" s="47"/>
      <c r="H19423" s="47"/>
      <c r="L19423" s="47"/>
      <c r="M19423" s="47"/>
      <c r="Q19423" s="55"/>
      <c r="R19423" s="48"/>
      <c r="S19423" s="69"/>
      <c r="T19423" s="49"/>
    </row>
    <row r="19424" spans="1:20" x14ac:dyDescent="0.25">
      <c r="A19424"/>
      <c r="G19424" s="47"/>
      <c r="H19424" s="47"/>
      <c r="L19424" s="47"/>
      <c r="M19424" s="47"/>
      <c r="Q19424" s="55"/>
      <c r="R19424" s="48"/>
      <c r="S19424" s="69"/>
      <c r="T19424" s="49"/>
    </row>
    <row r="19425" spans="1:20" x14ac:dyDescent="0.25">
      <c r="A19425"/>
      <c r="G19425" s="47"/>
      <c r="H19425" s="47"/>
      <c r="L19425" s="47"/>
      <c r="M19425" s="47"/>
      <c r="Q19425" s="55"/>
      <c r="R19425" s="48"/>
      <c r="S19425" s="69"/>
      <c r="T19425" s="49"/>
    </row>
    <row r="19426" spans="1:20" x14ac:dyDescent="0.25">
      <c r="A19426"/>
      <c r="G19426" s="47"/>
      <c r="H19426" s="47"/>
      <c r="L19426" s="47"/>
      <c r="M19426" s="47"/>
      <c r="Q19426" s="55"/>
      <c r="R19426" s="48"/>
      <c r="S19426" s="69"/>
      <c r="T19426" s="49"/>
    </row>
    <row r="19427" spans="1:20" x14ac:dyDescent="0.25">
      <c r="A19427"/>
      <c r="G19427" s="47"/>
      <c r="H19427" s="47"/>
      <c r="L19427" s="47"/>
      <c r="M19427" s="47"/>
      <c r="Q19427" s="55"/>
      <c r="R19427" s="48"/>
      <c r="S19427" s="69"/>
      <c r="T19427" s="49"/>
    </row>
    <row r="19428" spans="1:20" x14ac:dyDescent="0.25">
      <c r="A19428"/>
      <c r="G19428" s="47"/>
      <c r="H19428" s="47"/>
      <c r="L19428" s="47"/>
      <c r="M19428" s="47"/>
      <c r="Q19428" s="55"/>
      <c r="R19428" s="48"/>
      <c r="S19428" s="69"/>
      <c r="T19428" s="49"/>
    </row>
    <row r="19429" spans="1:20" x14ac:dyDescent="0.25">
      <c r="A19429"/>
      <c r="G19429" s="47"/>
      <c r="H19429" s="47"/>
      <c r="L19429" s="47"/>
      <c r="M19429" s="47"/>
      <c r="Q19429" s="55"/>
      <c r="R19429" s="48"/>
      <c r="S19429" s="69"/>
      <c r="T19429" s="49"/>
    </row>
    <row r="19430" spans="1:20" x14ac:dyDescent="0.25">
      <c r="A19430"/>
      <c r="G19430" s="47"/>
      <c r="H19430" s="47"/>
      <c r="L19430" s="47"/>
      <c r="M19430" s="47"/>
      <c r="Q19430" s="55"/>
      <c r="R19430" s="48"/>
      <c r="S19430" s="69"/>
      <c r="T19430" s="49"/>
    </row>
    <row r="19431" spans="1:20" x14ac:dyDescent="0.25">
      <c r="A19431"/>
      <c r="G19431" s="47"/>
      <c r="H19431" s="47"/>
      <c r="L19431" s="47"/>
      <c r="M19431" s="47"/>
      <c r="Q19431" s="55"/>
      <c r="R19431" s="48"/>
      <c r="S19431" s="69"/>
      <c r="T19431" s="49"/>
    </row>
    <row r="19432" spans="1:20" x14ac:dyDescent="0.25">
      <c r="A19432"/>
      <c r="G19432" s="47"/>
      <c r="H19432" s="47"/>
      <c r="L19432" s="47"/>
      <c r="M19432" s="47"/>
      <c r="Q19432" s="55"/>
      <c r="R19432" s="48"/>
      <c r="S19432" s="69"/>
      <c r="T19432" s="49"/>
    </row>
    <row r="19433" spans="1:20" x14ac:dyDescent="0.25">
      <c r="A19433"/>
      <c r="G19433" s="47"/>
      <c r="H19433" s="47"/>
      <c r="L19433" s="47"/>
      <c r="M19433" s="47"/>
      <c r="Q19433" s="55"/>
      <c r="R19433" s="48"/>
      <c r="S19433" s="69"/>
      <c r="T19433" s="49"/>
    </row>
    <row r="19434" spans="1:20" x14ac:dyDescent="0.25">
      <c r="A19434"/>
      <c r="G19434" s="47"/>
      <c r="H19434" s="47"/>
      <c r="L19434" s="47"/>
      <c r="M19434" s="47"/>
      <c r="Q19434" s="55"/>
      <c r="R19434" s="48"/>
      <c r="S19434" s="69"/>
      <c r="T19434" s="49"/>
    </row>
    <row r="19435" spans="1:20" x14ac:dyDescent="0.25">
      <c r="A19435"/>
      <c r="G19435" s="47"/>
      <c r="H19435" s="47"/>
      <c r="L19435" s="47"/>
      <c r="M19435" s="47"/>
      <c r="Q19435" s="55"/>
      <c r="R19435" s="48"/>
      <c r="S19435" s="69"/>
      <c r="T19435" s="49"/>
    </row>
    <row r="19436" spans="1:20" x14ac:dyDescent="0.25">
      <c r="A19436"/>
      <c r="G19436" s="47"/>
      <c r="H19436" s="47"/>
      <c r="L19436" s="47"/>
      <c r="M19436" s="47"/>
      <c r="Q19436" s="55"/>
      <c r="R19436" s="48"/>
      <c r="S19436" s="69"/>
      <c r="T19436" s="49"/>
    </row>
    <row r="19437" spans="1:20" x14ac:dyDescent="0.25">
      <c r="A19437"/>
      <c r="G19437" s="47"/>
      <c r="H19437" s="47"/>
      <c r="L19437" s="47"/>
      <c r="M19437" s="47"/>
      <c r="Q19437" s="55"/>
      <c r="R19437" s="48"/>
      <c r="S19437" s="69"/>
      <c r="T19437" s="49"/>
    </row>
    <row r="19438" spans="1:20" x14ac:dyDescent="0.25">
      <c r="A19438"/>
      <c r="G19438" s="47"/>
      <c r="H19438" s="47"/>
      <c r="L19438" s="47"/>
      <c r="M19438" s="47"/>
      <c r="Q19438" s="55"/>
      <c r="R19438" s="48"/>
      <c r="S19438" s="69"/>
      <c r="T19438" s="49"/>
    </row>
    <row r="19439" spans="1:20" x14ac:dyDescent="0.25">
      <c r="A19439"/>
      <c r="G19439" s="47"/>
      <c r="H19439" s="47"/>
      <c r="L19439" s="47"/>
      <c r="M19439" s="47"/>
      <c r="Q19439" s="55"/>
      <c r="R19439" s="48"/>
      <c r="S19439" s="69"/>
      <c r="T19439" s="49"/>
    </row>
    <row r="19440" spans="1:20" x14ac:dyDescent="0.25">
      <c r="A19440"/>
      <c r="G19440" s="47"/>
      <c r="H19440" s="47"/>
      <c r="L19440" s="47"/>
      <c r="M19440" s="47"/>
      <c r="Q19440" s="55"/>
      <c r="R19440" s="48"/>
      <c r="S19440" s="69"/>
      <c r="T19440" s="49"/>
    </row>
    <row r="19441" spans="1:20" x14ac:dyDescent="0.25">
      <c r="A19441"/>
      <c r="G19441" s="47"/>
      <c r="H19441" s="47"/>
      <c r="L19441" s="47"/>
      <c r="M19441" s="47"/>
      <c r="Q19441" s="55"/>
      <c r="R19441" s="48"/>
      <c r="S19441" s="69"/>
      <c r="T19441" s="49"/>
    </row>
    <row r="19442" spans="1:20" x14ac:dyDescent="0.25">
      <c r="A19442"/>
      <c r="G19442" s="47"/>
      <c r="H19442" s="47"/>
      <c r="L19442" s="47"/>
      <c r="M19442" s="47"/>
      <c r="Q19442" s="55"/>
      <c r="R19442" s="48"/>
      <c r="S19442" s="69"/>
      <c r="T19442" s="49"/>
    </row>
    <row r="19443" spans="1:20" x14ac:dyDescent="0.25">
      <c r="A19443"/>
      <c r="G19443" s="47"/>
      <c r="H19443" s="47"/>
      <c r="L19443" s="47"/>
      <c r="M19443" s="47"/>
      <c r="Q19443" s="55"/>
      <c r="R19443" s="48"/>
      <c r="S19443" s="69"/>
      <c r="T19443" s="49"/>
    </row>
    <row r="19444" spans="1:20" x14ac:dyDescent="0.25">
      <c r="A19444"/>
      <c r="G19444" s="47"/>
      <c r="H19444" s="47"/>
      <c r="L19444" s="47"/>
      <c r="M19444" s="47"/>
      <c r="Q19444" s="55"/>
      <c r="R19444" s="48"/>
      <c r="S19444" s="69"/>
      <c r="T19444" s="49"/>
    </row>
    <row r="19445" spans="1:20" x14ac:dyDescent="0.25">
      <c r="A19445"/>
      <c r="G19445" s="47"/>
      <c r="H19445" s="47"/>
      <c r="L19445" s="47"/>
      <c r="M19445" s="47"/>
      <c r="Q19445" s="55"/>
      <c r="R19445" s="48"/>
      <c r="S19445" s="69"/>
      <c r="T19445" s="49"/>
    </row>
    <row r="19446" spans="1:20" x14ac:dyDescent="0.25">
      <c r="A19446"/>
      <c r="G19446" s="47"/>
      <c r="H19446" s="47"/>
      <c r="L19446" s="47"/>
      <c r="M19446" s="47"/>
      <c r="Q19446" s="55"/>
      <c r="R19446" s="48"/>
      <c r="S19446" s="69"/>
      <c r="T19446" s="49"/>
    </row>
    <row r="19447" spans="1:20" x14ac:dyDescent="0.25">
      <c r="A19447"/>
      <c r="G19447" s="47"/>
      <c r="H19447" s="47"/>
      <c r="L19447" s="47"/>
      <c r="M19447" s="47"/>
      <c r="Q19447" s="55"/>
      <c r="R19447" s="48"/>
      <c r="S19447" s="69"/>
      <c r="T19447" s="49"/>
    </row>
    <row r="19448" spans="1:20" x14ac:dyDescent="0.25">
      <c r="A19448"/>
      <c r="G19448" s="47"/>
      <c r="H19448" s="47"/>
      <c r="L19448" s="47"/>
      <c r="M19448" s="47"/>
      <c r="Q19448" s="55"/>
      <c r="R19448" s="48"/>
      <c r="S19448" s="69"/>
      <c r="T19448" s="49"/>
    </row>
    <row r="19449" spans="1:20" x14ac:dyDescent="0.25">
      <c r="A19449"/>
      <c r="G19449" s="47"/>
      <c r="H19449" s="47"/>
      <c r="L19449" s="47"/>
      <c r="M19449" s="47"/>
      <c r="Q19449" s="55"/>
      <c r="R19449" s="48"/>
      <c r="S19449" s="69"/>
      <c r="T19449" s="49"/>
    </row>
    <row r="19450" spans="1:20" x14ac:dyDescent="0.25">
      <c r="A19450"/>
      <c r="G19450" s="47"/>
      <c r="H19450" s="47"/>
      <c r="L19450" s="47"/>
      <c r="M19450" s="47"/>
      <c r="Q19450" s="55"/>
      <c r="R19450" s="48"/>
      <c r="S19450" s="69"/>
      <c r="T19450" s="49"/>
    </row>
    <row r="19451" spans="1:20" x14ac:dyDescent="0.25">
      <c r="A19451"/>
      <c r="G19451" s="47"/>
      <c r="H19451" s="47"/>
      <c r="L19451" s="47"/>
      <c r="M19451" s="47"/>
      <c r="Q19451" s="55"/>
      <c r="R19451" s="48"/>
      <c r="S19451" s="69"/>
      <c r="T19451" s="49"/>
    </row>
    <row r="19452" spans="1:20" x14ac:dyDescent="0.25">
      <c r="A19452"/>
      <c r="G19452" s="47"/>
      <c r="H19452" s="47"/>
      <c r="L19452" s="47"/>
      <c r="M19452" s="47"/>
      <c r="Q19452" s="55"/>
      <c r="R19452" s="48"/>
      <c r="S19452" s="69"/>
      <c r="T19452" s="49"/>
    </row>
    <row r="19453" spans="1:20" x14ac:dyDescent="0.25">
      <c r="A19453"/>
      <c r="G19453" s="47"/>
      <c r="H19453" s="47"/>
      <c r="L19453" s="47"/>
      <c r="M19453" s="47"/>
      <c r="Q19453" s="55"/>
      <c r="R19453" s="48"/>
      <c r="S19453" s="69"/>
      <c r="T19453" s="49"/>
    </row>
    <row r="19454" spans="1:20" x14ac:dyDescent="0.25">
      <c r="A19454"/>
      <c r="G19454" s="47"/>
      <c r="H19454" s="47"/>
      <c r="L19454" s="47"/>
      <c r="M19454" s="47"/>
      <c r="Q19454" s="55"/>
      <c r="R19454" s="48"/>
      <c r="S19454" s="69"/>
      <c r="T19454" s="49"/>
    </row>
    <row r="19455" spans="1:20" x14ac:dyDescent="0.25">
      <c r="A19455"/>
      <c r="G19455" s="47"/>
      <c r="H19455" s="47"/>
      <c r="L19455" s="47"/>
      <c r="M19455" s="47"/>
      <c r="Q19455" s="55"/>
      <c r="R19455" s="48"/>
      <c r="S19455" s="69"/>
      <c r="T19455" s="49"/>
    </row>
    <row r="19456" spans="1:20" x14ac:dyDescent="0.25">
      <c r="A19456"/>
      <c r="G19456" s="47"/>
      <c r="H19456" s="47"/>
      <c r="L19456" s="47"/>
      <c r="M19456" s="47"/>
      <c r="Q19456" s="55"/>
      <c r="R19456" s="48"/>
      <c r="S19456" s="69"/>
      <c r="T19456" s="49"/>
    </row>
    <row r="19457" spans="1:20" x14ac:dyDescent="0.25">
      <c r="A19457"/>
      <c r="G19457" s="47"/>
      <c r="H19457" s="47"/>
      <c r="L19457" s="47"/>
      <c r="M19457" s="47"/>
      <c r="Q19457" s="55"/>
      <c r="R19457" s="48"/>
      <c r="S19457" s="69"/>
      <c r="T19457" s="49"/>
    </row>
    <row r="19458" spans="1:20" x14ac:dyDescent="0.25">
      <c r="A19458"/>
      <c r="G19458" s="47"/>
      <c r="H19458" s="47"/>
      <c r="L19458" s="47"/>
      <c r="M19458" s="47"/>
      <c r="Q19458" s="55"/>
      <c r="R19458" s="48"/>
      <c r="S19458" s="69"/>
      <c r="T19458" s="49"/>
    </row>
    <row r="19459" spans="1:20" x14ac:dyDescent="0.25">
      <c r="A19459"/>
      <c r="G19459" s="47"/>
      <c r="H19459" s="47"/>
      <c r="L19459" s="47"/>
      <c r="M19459" s="47"/>
      <c r="Q19459" s="55"/>
      <c r="R19459" s="48"/>
      <c r="S19459" s="69"/>
      <c r="T19459" s="49"/>
    </row>
    <row r="19460" spans="1:20" x14ac:dyDescent="0.25">
      <c r="A19460"/>
      <c r="G19460" s="47"/>
      <c r="H19460" s="47"/>
      <c r="L19460" s="47"/>
      <c r="M19460" s="47"/>
      <c r="Q19460" s="55"/>
      <c r="R19460" s="48"/>
      <c r="S19460" s="69"/>
      <c r="T19460" s="49"/>
    </row>
    <row r="19461" spans="1:20" x14ac:dyDescent="0.25">
      <c r="A19461"/>
      <c r="G19461" s="47"/>
      <c r="H19461" s="47"/>
      <c r="L19461" s="47"/>
      <c r="M19461" s="47"/>
      <c r="Q19461" s="55"/>
      <c r="R19461" s="48"/>
      <c r="S19461" s="69"/>
      <c r="T19461" s="49"/>
    </row>
    <row r="19462" spans="1:20" x14ac:dyDescent="0.25">
      <c r="A19462"/>
      <c r="G19462" s="47"/>
      <c r="H19462" s="47"/>
      <c r="L19462" s="47"/>
      <c r="M19462" s="47"/>
      <c r="Q19462" s="55"/>
      <c r="R19462" s="48"/>
      <c r="S19462" s="69"/>
      <c r="T19462" s="49"/>
    </row>
    <row r="19463" spans="1:20" x14ac:dyDescent="0.25">
      <c r="A19463"/>
      <c r="G19463" s="47"/>
      <c r="H19463" s="47"/>
      <c r="L19463" s="47"/>
      <c r="M19463" s="47"/>
      <c r="Q19463" s="55"/>
      <c r="R19463" s="48"/>
      <c r="S19463" s="69"/>
      <c r="T19463" s="49"/>
    </row>
    <row r="19464" spans="1:20" x14ac:dyDescent="0.25">
      <c r="A19464"/>
      <c r="G19464" s="47"/>
      <c r="H19464" s="47"/>
      <c r="L19464" s="47"/>
      <c r="M19464" s="47"/>
      <c r="Q19464" s="55"/>
      <c r="R19464" s="48"/>
      <c r="S19464" s="69"/>
      <c r="T19464" s="49"/>
    </row>
    <row r="19465" spans="1:20" x14ac:dyDescent="0.25">
      <c r="A19465"/>
      <c r="G19465" s="47"/>
      <c r="H19465" s="47"/>
      <c r="L19465" s="47"/>
      <c r="M19465" s="47"/>
      <c r="Q19465" s="55"/>
      <c r="R19465" s="48"/>
      <c r="S19465" s="69"/>
      <c r="T19465" s="49"/>
    </row>
    <row r="19466" spans="1:20" x14ac:dyDescent="0.25">
      <c r="A19466"/>
      <c r="G19466" s="47"/>
      <c r="H19466" s="47"/>
      <c r="L19466" s="47"/>
      <c r="M19466" s="47"/>
      <c r="Q19466" s="55"/>
      <c r="R19466" s="48"/>
      <c r="S19466" s="69"/>
      <c r="T19466" s="49"/>
    </row>
    <row r="19467" spans="1:20" x14ac:dyDescent="0.25">
      <c r="A19467"/>
      <c r="G19467" s="47"/>
      <c r="H19467" s="47"/>
      <c r="L19467" s="47"/>
      <c r="M19467" s="47"/>
      <c r="Q19467" s="55"/>
      <c r="R19467" s="48"/>
      <c r="S19467" s="69"/>
      <c r="T19467" s="49"/>
    </row>
    <row r="19468" spans="1:20" x14ac:dyDescent="0.25">
      <c r="A19468"/>
      <c r="G19468" s="47"/>
      <c r="H19468" s="47"/>
      <c r="L19468" s="47"/>
      <c r="M19468" s="47"/>
      <c r="Q19468" s="55"/>
      <c r="R19468" s="48"/>
      <c r="S19468" s="69"/>
      <c r="T19468" s="49"/>
    </row>
    <row r="19469" spans="1:20" x14ac:dyDescent="0.25">
      <c r="A19469"/>
      <c r="G19469" s="47"/>
      <c r="H19469" s="47"/>
      <c r="L19469" s="47"/>
      <c r="M19469" s="47"/>
      <c r="Q19469" s="55"/>
      <c r="R19469" s="48"/>
      <c r="S19469" s="69"/>
      <c r="T19469" s="49"/>
    </row>
    <row r="19470" spans="1:20" x14ac:dyDescent="0.25">
      <c r="A19470"/>
      <c r="G19470" s="47"/>
      <c r="H19470" s="47"/>
      <c r="L19470" s="47"/>
      <c r="M19470" s="47"/>
      <c r="Q19470" s="55"/>
      <c r="R19470" s="48"/>
      <c r="S19470" s="69"/>
      <c r="T19470" s="49"/>
    </row>
    <row r="19471" spans="1:20" x14ac:dyDescent="0.25">
      <c r="A19471"/>
      <c r="G19471" s="47"/>
      <c r="H19471" s="47"/>
      <c r="L19471" s="47"/>
      <c r="M19471" s="47"/>
      <c r="Q19471" s="55"/>
      <c r="R19471" s="48"/>
      <c r="S19471" s="69"/>
      <c r="T19471" s="49"/>
    </row>
    <row r="19472" spans="1:20" x14ac:dyDescent="0.25">
      <c r="A19472"/>
      <c r="G19472" s="47"/>
      <c r="H19472" s="47"/>
      <c r="L19472" s="47"/>
      <c r="M19472" s="47"/>
      <c r="Q19472" s="55"/>
      <c r="R19472" s="48"/>
      <c r="S19472" s="69"/>
      <c r="T19472" s="49"/>
    </row>
    <row r="19473" spans="1:20" x14ac:dyDescent="0.25">
      <c r="A19473"/>
      <c r="G19473" s="47"/>
      <c r="H19473" s="47"/>
      <c r="L19473" s="47"/>
      <c r="M19473" s="47"/>
      <c r="Q19473" s="55"/>
      <c r="R19473" s="48"/>
      <c r="S19473" s="69"/>
      <c r="T19473" s="49"/>
    </row>
    <row r="19474" spans="1:20" x14ac:dyDescent="0.25">
      <c r="A19474"/>
      <c r="G19474" s="47"/>
      <c r="H19474" s="47"/>
      <c r="L19474" s="47"/>
      <c r="M19474" s="47"/>
      <c r="Q19474" s="55"/>
      <c r="R19474" s="48"/>
      <c r="S19474" s="69"/>
      <c r="T19474" s="49"/>
    </row>
    <row r="19475" spans="1:20" x14ac:dyDescent="0.25">
      <c r="A19475"/>
      <c r="G19475" s="47"/>
      <c r="H19475" s="47"/>
      <c r="L19475" s="47"/>
      <c r="M19475" s="47"/>
      <c r="Q19475" s="55"/>
      <c r="R19475" s="48"/>
      <c r="S19475" s="69"/>
      <c r="T19475" s="49"/>
    </row>
    <row r="19476" spans="1:20" x14ac:dyDescent="0.25">
      <c r="A19476"/>
      <c r="G19476" s="47"/>
      <c r="H19476" s="47"/>
      <c r="L19476" s="47"/>
      <c r="M19476" s="47"/>
      <c r="Q19476" s="55"/>
      <c r="R19476" s="48"/>
      <c r="S19476" s="69"/>
      <c r="T19476" s="49"/>
    </row>
    <row r="19477" spans="1:20" x14ac:dyDescent="0.25">
      <c r="A19477"/>
      <c r="G19477" s="47"/>
      <c r="H19477" s="47"/>
      <c r="L19477" s="47"/>
      <c r="M19477" s="47"/>
      <c r="Q19477" s="55"/>
      <c r="R19477" s="48"/>
      <c r="S19477" s="69"/>
      <c r="T19477" s="49"/>
    </row>
    <row r="19478" spans="1:20" x14ac:dyDescent="0.25">
      <c r="A19478"/>
      <c r="G19478" s="47"/>
      <c r="H19478" s="47"/>
      <c r="L19478" s="47"/>
      <c r="M19478" s="47"/>
      <c r="Q19478" s="55"/>
      <c r="R19478" s="48"/>
      <c r="S19478" s="69"/>
      <c r="T19478" s="49"/>
    </row>
    <row r="19479" spans="1:20" x14ac:dyDescent="0.25">
      <c r="A19479"/>
      <c r="G19479" s="47"/>
      <c r="H19479" s="47"/>
      <c r="L19479" s="47"/>
      <c r="M19479" s="47"/>
      <c r="Q19479" s="55"/>
      <c r="R19479" s="48"/>
      <c r="S19479" s="69"/>
      <c r="T19479" s="49"/>
    </row>
    <row r="19480" spans="1:20" x14ac:dyDescent="0.25">
      <c r="A19480"/>
      <c r="G19480" s="47"/>
      <c r="H19480" s="47"/>
      <c r="L19480" s="47"/>
      <c r="M19480" s="47"/>
      <c r="Q19480" s="55"/>
      <c r="R19480" s="48"/>
      <c r="S19480" s="69"/>
      <c r="T19480" s="49"/>
    </row>
    <row r="19481" spans="1:20" x14ac:dyDescent="0.25">
      <c r="A19481"/>
      <c r="G19481" s="47"/>
      <c r="H19481" s="47"/>
      <c r="L19481" s="47"/>
      <c r="M19481" s="47"/>
      <c r="Q19481" s="55"/>
      <c r="R19481" s="48"/>
      <c r="S19481" s="69"/>
      <c r="T19481" s="49"/>
    </row>
    <row r="19482" spans="1:20" x14ac:dyDescent="0.25">
      <c r="A19482"/>
      <c r="G19482" s="47"/>
      <c r="H19482" s="47"/>
      <c r="L19482" s="47"/>
      <c r="M19482" s="47"/>
      <c r="Q19482" s="55"/>
      <c r="R19482" s="48"/>
      <c r="S19482" s="69"/>
      <c r="T19482" s="49"/>
    </row>
    <row r="19483" spans="1:20" x14ac:dyDescent="0.25">
      <c r="A19483"/>
      <c r="G19483" s="47"/>
      <c r="H19483" s="47"/>
      <c r="L19483" s="47"/>
      <c r="M19483" s="47"/>
      <c r="Q19483" s="55"/>
      <c r="R19483" s="48"/>
      <c r="S19483" s="69"/>
      <c r="T19483" s="49"/>
    </row>
    <row r="19484" spans="1:20" x14ac:dyDescent="0.25">
      <c r="A19484"/>
      <c r="G19484" s="47"/>
      <c r="H19484" s="47"/>
      <c r="L19484" s="47"/>
      <c r="M19484" s="47"/>
      <c r="Q19484" s="55"/>
      <c r="R19484" s="48"/>
      <c r="S19484" s="69"/>
      <c r="T19484" s="49"/>
    </row>
    <row r="19485" spans="1:20" x14ac:dyDescent="0.25">
      <c r="A19485"/>
      <c r="G19485" s="47"/>
      <c r="H19485" s="47"/>
      <c r="L19485" s="47"/>
      <c r="M19485" s="47"/>
      <c r="Q19485" s="55"/>
      <c r="R19485" s="48"/>
      <c r="S19485" s="69"/>
      <c r="T19485" s="49"/>
    </row>
    <row r="19486" spans="1:20" x14ac:dyDescent="0.25">
      <c r="A19486"/>
      <c r="G19486" s="47"/>
      <c r="H19486" s="47"/>
      <c r="L19486" s="47"/>
      <c r="M19486" s="47"/>
      <c r="Q19486" s="55"/>
      <c r="R19486" s="48"/>
      <c r="S19486" s="69"/>
      <c r="T19486" s="49"/>
    </row>
    <row r="19487" spans="1:20" x14ac:dyDescent="0.25">
      <c r="A19487"/>
      <c r="G19487" s="47"/>
      <c r="H19487" s="47"/>
      <c r="L19487" s="47"/>
      <c r="M19487" s="47"/>
      <c r="Q19487" s="55"/>
      <c r="R19487" s="48"/>
      <c r="S19487" s="69"/>
      <c r="T19487" s="49"/>
    </row>
    <row r="19488" spans="1:20" x14ac:dyDescent="0.25">
      <c r="A19488"/>
      <c r="G19488" s="47"/>
      <c r="H19488" s="47"/>
      <c r="L19488" s="47"/>
      <c r="M19488" s="47"/>
      <c r="Q19488" s="55"/>
      <c r="R19488" s="48"/>
      <c r="S19488" s="69"/>
      <c r="T19488" s="49"/>
    </row>
    <row r="19489" spans="1:20" x14ac:dyDescent="0.25">
      <c r="A19489"/>
      <c r="G19489" s="47"/>
      <c r="H19489" s="47"/>
      <c r="L19489" s="47"/>
      <c r="M19489" s="47"/>
      <c r="Q19489" s="55"/>
      <c r="R19489" s="48"/>
      <c r="S19489" s="69"/>
      <c r="T19489" s="49"/>
    </row>
    <row r="19490" spans="1:20" x14ac:dyDescent="0.25">
      <c r="A19490"/>
      <c r="G19490" s="47"/>
      <c r="H19490" s="47"/>
      <c r="L19490" s="47"/>
      <c r="M19490" s="47"/>
      <c r="Q19490" s="55"/>
      <c r="R19490" s="48"/>
      <c r="S19490" s="69"/>
      <c r="T19490" s="49"/>
    </row>
    <row r="19491" spans="1:20" x14ac:dyDescent="0.25">
      <c r="A19491"/>
      <c r="G19491" s="47"/>
      <c r="H19491" s="47"/>
      <c r="L19491" s="47"/>
      <c r="M19491" s="47"/>
      <c r="Q19491" s="55"/>
      <c r="R19491" s="48"/>
      <c r="S19491" s="69"/>
      <c r="T19491" s="49"/>
    </row>
    <row r="19492" spans="1:20" x14ac:dyDescent="0.25">
      <c r="A19492"/>
      <c r="G19492" s="47"/>
      <c r="H19492" s="47"/>
      <c r="L19492" s="47"/>
      <c r="M19492" s="47"/>
      <c r="Q19492" s="55"/>
      <c r="R19492" s="48"/>
      <c r="S19492" s="69"/>
      <c r="T19492" s="49"/>
    </row>
    <row r="19493" spans="1:20" x14ac:dyDescent="0.25">
      <c r="A19493"/>
      <c r="G19493" s="47"/>
      <c r="H19493" s="47"/>
      <c r="L19493" s="47"/>
      <c r="M19493" s="47"/>
      <c r="Q19493" s="55"/>
      <c r="R19493" s="48"/>
      <c r="S19493" s="69"/>
      <c r="T19493" s="49"/>
    </row>
    <row r="19494" spans="1:20" x14ac:dyDescent="0.25">
      <c r="A19494"/>
      <c r="G19494" s="47"/>
      <c r="H19494" s="47"/>
      <c r="L19494" s="47"/>
      <c r="M19494" s="47"/>
      <c r="Q19494" s="55"/>
      <c r="R19494" s="48"/>
      <c r="S19494" s="69"/>
      <c r="T19494" s="49"/>
    </row>
    <row r="19495" spans="1:20" x14ac:dyDescent="0.25">
      <c r="A19495"/>
      <c r="G19495" s="47"/>
      <c r="H19495" s="47"/>
      <c r="L19495" s="47"/>
      <c r="M19495" s="47"/>
      <c r="Q19495" s="55"/>
      <c r="R19495" s="48"/>
      <c r="S19495" s="69"/>
      <c r="T19495" s="49"/>
    </row>
    <row r="19496" spans="1:20" x14ac:dyDescent="0.25">
      <c r="A19496"/>
      <c r="G19496" s="47"/>
      <c r="H19496" s="47"/>
      <c r="L19496" s="47"/>
      <c r="M19496" s="47"/>
      <c r="Q19496" s="55"/>
      <c r="R19496" s="48"/>
      <c r="S19496" s="69"/>
      <c r="T19496" s="49"/>
    </row>
    <row r="19497" spans="1:20" x14ac:dyDescent="0.25">
      <c r="A19497"/>
      <c r="G19497" s="47"/>
      <c r="H19497" s="47"/>
      <c r="L19497" s="47"/>
      <c r="M19497" s="47"/>
      <c r="Q19497" s="55"/>
      <c r="R19497" s="48"/>
      <c r="S19497" s="69"/>
      <c r="T19497" s="49"/>
    </row>
    <row r="19498" spans="1:20" x14ac:dyDescent="0.25">
      <c r="A19498"/>
      <c r="G19498" s="47"/>
      <c r="H19498" s="47"/>
      <c r="L19498" s="47"/>
      <c r="M19498" s="47"/>
      <c r="Q19498" s="55"/>
      <c r="R19498" s="48"/>
      <c r="S19498" s="69"/>
      <c r="T19498" s="49"/>
    </row>
    <row r="19499" spans="1:20" x14ac:dyDescent="0.25">
      <c r="A19499"/>
      <c r="G19499" s="47"/>
      <c r="H19499" s="47"/>
      <c r="L19499" s="47"/>
      <c r="M19499" s="47"/>
      <c r="Q19499" s="55"/>
      <c r="R19499" s="48"/>
      <c r="S19499" s="69"/>
      <c r="T19499" s="49"/>
    </row>
    <row r="19500" spans="1:20" x14ac:dyDescent="0.25">
      <c r="A19500"/>
      <c r="G19500" s="47"/>
      <c r="H19500" s="47"/>
      <c r="L19500" s="47"/>
      <c r="M19500" s="47"/>
      <c r="Q19500" s="55"/>
      <c r="R19500" s="48"/>
      <c r="S19500" s="69"/>
      <c r="T19500" s="49"/>
    </row>
    <row r="19501" spans="1:20" x14ac:dyDescent="0.25">
      <c r="A19501"/>
      <c r="G19501" s="47"/>
      <c r="H19501" s="47"/>
      <c r="L19501" s="47"/>
      <c r="M19501" s="47"/>
      <c r="Q19501" s="55"/>
      <c r="R19501" s="48"/>
      <c r="S19501" s="69"/>
      <c r="T19501" s="49"/>
    </row>
    <row r="19502" spans="1:20" x14ac:dyDescent="0.25">
      <c r="A19502"/>
      <c r="G19502" s="47"/>
      <c r="H19502" s="47"/>
      <c r="L19502" s="47"/>
      <c r="M19502" s="47"/>
      <c r="Q19502" s="55"/>
      <c r="R19502" s="48"/>
      <c r="S19502" s="69"/>
      <c r="T19502" s="49"/>
    </row>
    <row r="19503" spans="1:20" x14ac:dyDescent="0.25">
      <c r="A19503"/>
      <c r="G19503" s="47"/>
      <c r="H19503" s="47"/>
      <c r="L19503" s="47"/>
      <c r="M19503" s="47"/>
      <c r="Q19503" s="55"/>
      <c r="R19503" s="48"/>
      <c r="S19503" s="69"/>
      <c r="T19503" s="49"/>
    </row>
    <row r="19504" spans="1:20" x14ac:dyDescent="0.25">
      <c r="A19504"/>
      <c r="G19504" s="47"/>
      <c r="H19504" s="47"/>
      <c r="L19504" s="47"/>
      <c r="M19504" s="47"/>
      <c r="Q19504" s="55"/>
      <c r="R19504" s="48"/>
      <c r="S19504" s="69"/>
      <c r="T19504" s="49"/>
    </row>
    <row r="19505" spans="1:20" x14ac:dyDescent="0.25">
      <c r="A19505"/>
      <c r="G19505" s="47"/>
      <c r="H19505" s="47"/>
      <c r="L19505" s="47"/>
      <c r="M19505" s="47"/>
      <c r="Q19505" s="55"/>
      <c r="R19505" s="48"/>
      <c r="S19505" s="69"/>
      <c r="T19505" s="49"/>
    </row>
    <row r="19506" spans="1:20" x14ac:dyDescent="0.25">
      <c r="A19506"/>
      <c r="G19506" s="47"/>
      <c r="H19506" s="47"/>
      <c r="L19506" s="47"/>
      <c r="M19506" s="47"/>
      <c r="Q19506" s="55"/>
      <c r="R19506" s="48"/>
      <c r="S19506" s="69"/>
      <c r="T19506" s="49"/>
    </row>
    <row r="19507" spans="1:20" x14ac:dyDescent="0.25">
      <c r="A19507"/>
      <c r="G19507" s="47"/>
      <c r="H19507" s="47"/>
      <c r="L19507" s="47"/>
      <c r="M19507" s="47"/>
      <c r="Q19507" s="55"/>
      <c r="R19507" s="48"/>
      <c r="S19507" s="69"/>
      <c r="T19507" s="49"/>
    </row>
    <row r="19508" spans="1:20" x14ac:dyDescent="0.25">
      <c r="A19508"/>
      <c r="G19508" s="47"/>
      <c r="H19508" s="47"/>
      <c r="L19508" s="47"/>
      <c r="M19508" s="47"/>
      <c r="Q19508" s="55"/>
      <c r="R19508" s="48"/>
      <c r="S19508" s="69"/>
      <c r="T19508" s="49"/>
    </row>
    <row r="19509" spans="1:20" x14ac:dyDescent="0.25">
      <c r="A19509"/>
      <c r="G19509" s="47"/>
      <c r="H19509" s="47"/>
      <c r="L19509" s="47"/>
      <c r="M19509" s="47"/>
      <c r="Q19509" s="55"/>
      <c r="R19509" s="48"/>
      <c r="S19509" s="69"/>
      <c r="T19509" s="49"/>
    </row>
    <row r="19510" spans="1:20" x14ac:dyDescent="0.25">
      <c r="A19510"/>
      <c r="G19510" s="47"/>
      <c r="H19510" s="47"/>
      <c r="L19510" s="47"/>
      <c r="M19510" s="47"/>
      <c r="Q19510" s="55"/>
      <c r="R19510" s="48"/>
      <c r="S19510" s="69"/>
      <c r="T19510" s="49"/>
    </row>
    <row r="19511" spans="1:20" x14ac:dyDescent="0.25">
      <c r="A19511"/>
      <c r="G19511" s="47"/>
      <c r="H19511" s="47"/>
      <c r="L19511" s="47"/>
      <c r="M19511" s="47"/>
      <c r="Q19511" s="55"/>
      <c r="R19511" s="48"/>
      <c r="S19511" s="69"/>
      <c r="T19511" s="49"/>
    </row>
    <row r="19512" spans="1:20" x14ac:dyDescent="0.25">
      <c r="A19512"/>
      <c r="G19512" s="47"/>
      <c r="H19512" s="47"/>
      <c r="L19512" s="47"/>
      <c r="M19512" s="47"/>
      <c r="Q19512" s="55"/>
      <c r="R19512" s="48"/>
      <c r="S19512" s="69"/>
      <c r="T19512" s="49"/>
    </row>
    <row r="19513" spans="1:20" x14ac:dyDescent="0.25">
      <c r="A19513"/>
      <c r="G19513" s="47"/>
      <c r="H19513" s="47"/>
      <c r="L19513" s="47"/>
      <c r="M19513" s="47"/>
      <c r="Q19513" s="55"/>
      <c r="R19513" s="48"/>
      <c r="S19513" s="69"/>
      <c r="T19513" s="49"/>
    </row>
    <row r="19514" spans="1:20" x14ac:dyDescent="0.25">
      <c r="A19514"/>
      <c r="G19514" s="47"/>
      <c r="H19514" s="47"/>
      <c r="L19514" s="47"/>
      <c r="M19514" s="47"/>
      <c r="Q19514" s="55"/>
      <c r="R19514" s="48"/>
      <c r="S19514" s="69"/>
      <c r="T19514" s="49"/>
    </row>
    <row r="19515" spans="1:20" x14ac:dyDescent="0.25">
      <c r="A19515"/>
      <c r="G19515" s="47"/>
      <c r="H19515" s="47"/>
      <c r="L19515" s="47"/>
      <c r="M19515" s="47"/>
      <c r="Q19515" s="55"/>
      <c r="R19515" s="48"/>
      <c r="S19515" s="69"/>
      <c r="T19515" s="49"/>
    </row>
    <row r="19516" spans="1:20" x14ac:dyDescent="0.25">
      <c r="A19516"/>
      <c r="G19516" s="47"/>
      <c r="H19516" s="47"/>
      <c r="L19516" s="47"/>
      <c r="M19516" s="47"/>
      <c r="Q19516" s="55"/>
      <c r="R19516" s="48"/>
      <c r="S19516" s="69"/>
      <c r="T19516" s="49"/>
    </row>
    <row r="19517" spans="1:20" x14ac:dyDescent="0.25">
      <c r="A19517"/>
      <c r="G19517" s="47"/>
      <c r="H19517" s="47"/>
      <c r="L19517" s="47"/>
      <c r="M19517" s="47"/>
      <c r="Q19517" s="55"/>
      <c r="R19517" s="48"/>
      <c r="S19517" s="69"/>
      <c r="T19517" s="49"/>
    </row>
    <row r="19518" spans="1:20" x14ac:dyDescent="0.25">
      <c r="A19518"/>
      <c r="G19518" s="47"/>
      <c r="H19518" s="47"/>
      <c r="L19518" s="47"/>
      <c r="M19518" s="47"/>
      <c r="Q19518" s="55"/>
      <c r="R19518" s="48"/>
      <c r="S19518" s="69"/>
      <c r="T19518" s="49"/>
    </row>
    <row r="19519" spans="1:20" x14ac:dyDescent="0.25">
      <c r="A19519"/>
      <c r="G19519" s="47"/>
      <c r="H19519" s="47"/>
      <c r="L19519" s="47"/>
      <c r="M19519" s="47"/>
      <c r="Q19519" s="55"/>
      <c r="R19519" s="48"/>
      <c r="S19519" s="69"/>
      <c r="T19519" s="49"/>
    </row>
    <row r="19520" spans="1:20" x14ac:dyDescent="0.25">
      <c r="A19520"/>
      <c r="G19520" s="47"/>
      <c r="H19520" s="47"/>
      <c r="L19520" s="47"/>
      <c r="M19520" s="47"/>
      <c r="Q19520" s="55"/>
      <c r="R19520" s="48"/>
      <c r="S19520" s="69"/>
      <c r="T19520" s="49"/>
    </row>
    <row r="19521" spans="1:20" x14ac:dyDescent="0.25">
      <c r="A19521"/>
      <c r="G19521" s="47"/>
      <c r="H19521" s="47"/>
      <c r="L19521" s="47"/>
      <c r="M19521" s="47"/>
      <c r="Q19521" s="55"/>
      <c r="R19521" s="48"/>
      <c r="S19521" s="69"/>
      <c r="T19521" s="49"/>
    </row>
    <row r="19522" spans="1:20" x14ac:dyDescent="0.25">
      <c r="A19522"/>
      <c r="G19522" s="47"/>
      <c r="H19522" s="47"/>
      <c r="L19522" s="47"/>
      <c r="M19522" s="47"/>
      <c r="Q19522" s="55"/>
      <c r="R19522" s="48"/>
      <c r="S19522" s="69"/>
      <c r="T19522" s="49"/>
    </row>
    <row r="19523" spans="1:20" x14ac:dyDescent="0.25">
      <c r="A19523"/>
      <c r="G19523" s="47"/>
      <c r="H19523" s="47"/>
      <c r="L19523" s="47"/>
      <c r="M19523" s="47"/>
      <c r="Q19523" s="55"/>
      <c r="R19523" s="48"/>
      <c r="S19523" s="69"/>
      <c r="T19523" s="49"/>
    </row>
    <row r="19524" spans="1:20" x14ac:dyDescent="0.25">
      <c r="A19524"/>
      <c r="G19524" s="47"/>
      <c r="H19524" s="47"/>
      <c r="L19524" s="47"/>
      <c r="M19524" s="47"/>
      <c r="Q19524" s="55"/>
      <c r="R19524" s="48"/>
      <c r="S19524" s="69"/>
      <c r="T19524" s="49"/>
    </row>
    <row r="19525" spans="1:20" x14ac:dyDescent="0.25">
      <c r="A19525"/>
      <c r="G19525" s="47"/>
      <c r="H19525" s="47"/>
      <c r="L19525" s="47"/>
      <c r="M19525" s="47"/>
      <c r="Q19525" s="55"/>
      <c r="R19525" s="48"/>
      <c r="S19525" s="69"/>
      <c r="T19525" s="49"/>
    </row>
    <row r="19526" spans="1:20" x14ac:dyDescent="0.25">
      <c r="A19526"/>
      <c r="G19526" s="47"/>
      <c r="H19526" s="47"/>
      <c r="L19526" s="47"/>
      <c r="M19526" s="47"/>
      <c r="Q19526" s="55"/>
      <c r="R19526" s="48"/>
      <c r="S19526" s="69"/>
      <c r="T19526" s="49"/>
    </row>
    <row r="19527" spans="1:20" x14ac:dyDescent="0.25">
      <c r="A19527"/>
      <c r="G19527" s="47"/>
      <c r="H19527" s="47"/>
      <c r="L19527" s="47"/>
      <c r="M19527" s="47"/>
      <c r="Q19527" s="55"/>
      <c r="R19527" s="48"/>
      <c r="S19527" s="69"/>
      <c r="T19527" s="49"/>
    </row>
    <row r="19528" spans="1:20" x14ac:dyDescent="0.25">
      <c r="A19528"/>
      <c r="G19528" s="47"/>
      <c r="H19528" s="47"/>
      <c r="L19528" s="47"/>
      <c r="M19528" s="47"/>
      <c r="Q19528" s="55"/>
      <c r="R19528" s="48"/>
      <c r="S19528" s="69"/>
      <c r="T19528" s="49"/>
    </row>
    <row r="19529" spans="1:20" x14ac:dyDescent="0.25">
      <c r="A19529"/>
      <c r="G19529" s="47"/>
      <c r="H19529" s="47"/>
      <c r="L19529" s="47"/>
      <c r="M19529" s="47"/>
      <c r="Q19529" s="55"/>
      <c r="R19529" s="48"/>
      <c r="S19529" s="69"/>
      <c r="T19529" s="49"/>
    </row>
    <row r="19530" spans="1:20" x14ac:dyDescent="0.25">
      <c r="A19530"/>
      <c r="G19530" s="47"/>
      <c r="H19530" s="47"/>
      <c r="L19530" s="47"/>
      <c r="M19530" s="47"/>
      <c r="Q19530" s="55"/>
      <c r="R19530" s="48"/>
      <c r="S19530" s="69"/>
      <c r="T19530" s="49"/>
    </row>
    <row r="19531" spans="1:20" x14ac:dyDescent="0.25">
      <c r="A19531"/>
      <c r="G19531" s="47"/>
      <c r="H19531" s="47"/>
      <c r="L19531" s="47"/>
      <c r="M19531" s="47"/>
      <c r="Q19531" s="55"/>
      <c r="R19531" s="48"/>
      <c r="S19531" s="69"/>
      <c r="T19531" s="49"/>
    </row>
    <row r="19532" spans="1:20" x14ac:dyDescent="0.25">
      <c r="A19532"/>
      <c r="G19532" s="47"/>
      <c r="H19532" s="47"/>
      <c r="L19532" s="47"/>
      <c r="M19532" s="47"/>
      <c r="Q19532" s="55"/>
      <c r="R19532" s="48"/>
      <c r="S19532" s="69"/>
      <c r="T19532" s="49"/>
    </row>
    <row r="19533" spans="1:20" x14ac:dyDescent="0.25">
      <c r="A19533"/>
      <c r="G19533" s="47"/>
      <c r="H19533" s="47"/>
      <c r="L19533" s="47"/>
      <c r="M19533" s="47"/>
      <c r="Q19533" s="55"/>
      <c r="R19533" s="48"/>
      <c r="S19533" s="69"/>
      <c r="T19533" s="49"/>
    </row>
    <row r="19534" spans="1:20" x14ac:dyDescent="0.25">
      <c r="A19534"/>
      <c r="G19534" s="47"/>
      <c r="H19534" s="47"/>
      <c r="L19534" s="47"/>
      <c r="M19534" s="47"/>
      <c r="Q19534" s="55"/>
      <c r="R19534" s="48"/>
      <c r="S19534" s="69"/>
      <c r="T19534" s="49"/>
    </row>
    <row r="19535" spans="1:20" x14ac:dyDescent="0.25">
      <c r="A19535"/>
      <c r="G19535" s="47"/>
      <c r="H19535" s="47"/>
      <c r="L19535" s="47"/>
      <c r="M19535" s="47"/>
      <c r="Q19535" s="55"/>
      <c r="R19535" s="48"/>
      <c r="S19535" s="69"/>
      <c r="T19535" s="49"/>
    </row>
    <row r="19536" spans="1:20" x14ac:dyDescent="0.25">
      <c r="A19536"/>
      <c r="G19536" s="47"/>
      <c r="H19536" s="47"/>
      <c r="L19536" s="47"/>
      <c r="M19536" s="47"/>
      <c r="Q19536" s="55"/>
      <c r="R19536" s="48"/>
      <c r="S19536" s="69"/>
      <c r="T19536" s="49"/>
    </row>
    <row r="19537" spans="1:20" x14ac:dyDescent="0.25">
      <c r="A19537"/>
      <c r="G19537" s="47"/>
      <c r="H19537" s="47"/>
      <c r="L19537" s="47"/>
      <c r="M19537" s="47"/>
      <c r="Q19537" s="55"/>
      <c r="R19537" s="48"/>
      <c r="S19537" s="69"/>
      <c r="T19537" s="49"/>
    </row>
    <row r="19538" spans="1:20" x14ac:dyDescent="0.25">
      <c r="A19538"/>
      <c r="G19538" s="47"/>
      <c r="H19538" s="47"/>
      <c r="L19538" s="47"/>
      <c r="M19538" s="47"/>
      <c r="Q19538" s="55"/>
      <c r="R19538" s="48"/>
      <c r="S19538" s="69"/>
      <c r="T19538" s="49"/>
    </row>
    <row r="19539" spans="1:20" x14ac:dyDescent="0.25">
      <c r="A19539"/>
      <c r="G19539" s="47"/>
      <c r="H19539" s="47"/>
      <c r="L19539" s="47"/>
      <c r="M19539" s="47"/>
      <c r="Q19539" s="55"/>
      <c r="R19539" s="48"/>
      <c r="S19539" s="69"/>
      <c r="T19539" s="49"/>
    </row>
    <row r="19540" spans="1:20" x14ac:dyDescent="0.25">
      <c r="A19540"/>
      <c r="G19540" s="47"/>
      <c r="H19540" s="47"/>
      <c r="L19540" s="47"/>
      <c r="M19540" s="47"/>
      <c r="Q19540" s="55"/>
      <c r="R19540" s="48"/>
      <c r="S19540" s="69"/>
      <c r="T19540" s="49"/>
    </row>
    <row r="19541" spans="1:20" x14ac:dyDescent="0.25">
      <c r="A19541"/>
      <c r="G19541" s="47"/>
      <c r="H19541" s="47"/>
      <c r="L19541" s="47"/>
      <c r="M19541" s="47"/>
      <c r="Q19541" s="55"/>
      <c r="R19541" s="48"/>
      <c r="S19541" s="69"/>
      <c r="T19541" s="49"/>
    </row>
    <row r="19542" spans="1:20" x14ac:dyDescent="0.25">
      <c r="A19542"/>
      <c r="G19542" s="47"/>
      <c r="H19542" s="47"/>
      <c r="L19542" s="47"/>
      <c r="M19542" s="47"/>
      <c r="Q19542" s="55"/>
      <c r="R19542" s="48"/>
      <c r="S19542" s="69"/>
      <c r="T19542" s="49"/>
    </row>
    <row r="19543" spans="1:20" x14ac:dyDescent="0.25">
      <c r="A19543"/>
      <c r="G19543" s="47"/>
      <c r="H19543" s="47"/>
      <c r="L19543" s="47"/>
      <c r="M19543" s="47"/>
      <c r="Q19543" s="55"/>
      <c r="R19543" s="48"/>
      <c r="S19543" s="69"/>
      <c r="T19543" s="49"/>
    </row>
    <row r="19544" spans="1:20" x14ac:dyDescent="0.25">
      <c r="A19544"/>
      <c r="G19544" s="47"/>
      <c r="H19544" s="47"/>
      <c r="L19544" s="47"/>
      <c r="M19544" s="47"/>
      <c r="Q19544" s="55"/>
      <c r="R19544" s="48"/>
      <c r="S19544" s="69"/>
      <c r="T19544" s="49"/>
    </row>
    <row r="19545" spans="1:20" x14ac:dyDescent="0.25">
      <c r="A19545"/>
      <c r="G19545" s="47"/>
      <c r="H19545" s="47"/>
      <c r="L19545" s="47"/>
      <c r="M19545" s="47"/>
      <c r="Q19545" s="55"/>
      <c r="R19545" s="48"/>
      <c r="S19545" s="69"/>
      <c r="T19545" s="49"/>
    </row>
    <row r="19546" spans="1:20" x14ac:dyDescent="0.25">
      <c r="A19546"/>
      <c r="G19546" s="47"/>
      <c r="H19546" s="47"/>
      <c r="L19546" s="47"/>
      <c r="M19546" s="47"/>
      <c r="Q19546" s="55"/>
      <c r="R19546" s="48"/>
      <c r="S19546" s="69"/>
      <c r="T19546" s="49"/>
    </row>
    <row r="19547" spans="1:20" x14ac:dyDescent="0.25">
      <c r="A19547"/>
      <c r="G19547" s="47"/>
      <c r="H19547" s="47"/>
      <c r="L19547" s="47"/>
      <c r="M19547" s="47"/>
      <c r="Q19547" s="55"/>
      <c r="R19547" s="48"/>
      <c r="S19547" s="69"/>
      <c r="T19547" s="49"/>
    </row>
    <row r="19548" spans="1:20" x14ac:dyDescent="0.25">
      <c r="A19548"/>
      <c r="G19548" s="47"/>
      <c r="H19548" s="47"/>
      <c r="L19548" s="47"/>
      <c r="M19548" s="47"/>
      <c r="Q19548" s="55"/>
      <c r="R19548" s="48"/>
      <c r="S19548" s="69"/>
      <c r="T19548" s="49"/>
    </row>
    <row r="19549" spans="1:20" x14ac:dyDescent="0.25">
      <c r="A19549"/>
      <c r="G19549" s="47"/>
      <c r="H19549" s="47"/>
      <c r="L19549" s="47"/>
      <c r="M19549" s="47"/>
      <c r="Q19549" s="55"/>
      <c r="R19549" s="48"/>
      <c r="S19549" s="69"/>
      <c r="T19549" s="49"/>
    </row>
    <row r="19550" spans="1:20" x14ac:dyDescent="0.25">
      <c r="A19550"/>
      <c r="G19550" s="47"/>
      <c r="H19550" s="47"/>
      <c r="L19550" s="47"/>
      <c r="M19550" s="47"/>
      <c r="Q19550" s="55"/>
      <c r="R19550" s="48"/>
      <c r="S19550" s="69"/>
      <c r="T19550" s="49"/>
    </row>
    <row r="19551" spans="1:20" x14ac:dyDescent="0.25">
      <c r="A19551"/>
      <c r="G19551" s="47"/>
      <c r="H19551" s="47"/>
      <c r="L19551" s="47"/>
      <c r="M19551" s="47"/>
      <c r="Q19551" s="55"/>
      <c r="R19551" s="48"/>
      <c r="S19551" s="69"/>
      <c r="T19551" s="49"/>
    </row>
    <row r="19552" spans="1:20" x14ac:dyDescent="0.25">
      <c r="A19552"/>
      <c r="G19552" s="47"/>
      <c r="H19552" s="47"/>
      <c r="L19552" s="47"/>
      <c r="M19552" s="47"/>
      <c r="Q19552" s="55"/>
      <c r="R19552" s="48"/>
      <c r="S19552" s="69"/>
      <c r="T19552" s="49"/>
    </row>
    <row r="19553" spans="1:20" x14ac:dyDescent="0.25">
      <c r="A19553"/>
      <c r="G19553" s="47"/>
      <c r="H19553" s="47"/>
      <c r="L19553" s="47"/>
      <c r="M19553" s="47"/>
      <c r="Q19553" s="55"/>
      <c r="R19553" s="48"/>
      <c r="S19553" s="69"/>
      <c r="T19553" s="49"/>
    </row>
    <row r="19554" spans="1:20" x14ac:dyDescent="0.25">
      <c r="A19554"/>
      <c r="G19554" s="47"/>
      <c r="H19554" s="47"/>
      <c r="L19554" s="47"/>
      <c r="M19554" s="47"/>
      <c r="Q19554" s="55"/>
      <c r="R19554" s="48"/>
      <c r="S19554" s="69"/>
      <c r="T19554" s="49"/>
    </row>
    <row r="19555" spans="1:20" x14ac:dyDescent="0.25">
      <c r="A19555"/>
      <c r="G19555" s="47"/>
      <c r="H19555" s="47"/>
      <c r="L19555" s="47"/>
      <c r="M19555" s="47"/>
      <c r="Q19555" s="55"/>
      <c r="R19555" s="48"/>
      <c r="S19555" s="69"/>
      <c r="T19555" s="49"/>
    </row>
    <row r="19556" spans="1:20" x14ac:dyDescent="0.25">
      <c r="A19556"/>
      <c r="G19556" s="47"/>
      <c r="H19556" s="47"/>
      <c r="L19556" s="47"/>
      <c r="M19556" s="47"/>
      <c r="Q19556" s="55"/>
      <c r="R19556" s="48"/>
      <c r="S19556" s="69"/>
      <c r="T19556" s="49"/>
    </row>
    <row r="19557" spans="1:20" x14ac:dyDescent="0.25">
      <c r="A19557"/>
      <c r="G19557" s="47"/>
      <c r="H19557" s="47"/>
      <c r="L19557" s="47"/>
      <c r="M19557" s="47"/>
      <c r="Q19557" s="55"/>
      <c r="R19557" s="48"/>
      <c r="S19557" s="69"/>
      <c r="T19557" s="49"/>
    </row>
    <row r="19558" spans="1:20" x14ac:dyDescent="0.25">
      <c r="A19558"/>
      <c r="G19558" s="47"/>
      <c r="H19558" s="47"/>
      <c r="L19558" s="47"/>
      <c r="M19558" s="47"/>
      <c r="Q19558" s="55"/>
      <c r="R19558" s="48"/>
      <c r="S19558" s="69"/>
      <c r="T19558" s="49"/>
    </row>
    <row r="19559" spans="1:20" x14ac:dyDescent="0.25">
      <c r="A19559"/>
      <c r="G19559" s="47"/>
      <c r="H19559" s="47"/>
      <c r="L19559" s="47"/>
      <c r="M19559" s="47"/>
      <c r="Q19559" s="55"/>
      <c r="R19559" s="48"/>
      <c r="S19559" s="69"/>
      <c r="T19559" s="49"/>
    </row>
    <row r="19560" spans="1:20" x14ac:dyDescent="0.25">
      <c r="A19560"/>
      <c r="G19560" s="47"/>
      <c r="H19560" s="47"/>
      <c r="L19560" s="47"/>
      <c r="M19560" s="47"/>
      <c r="Q19560" s="55"/>
      <c r="R19560" s="48"/>
      <c r="S19560" s="69"/>
      <c r="T19560" s="49"/>
    </row>
    <row r="19561" spans="1:20" x14ac:dyDescent="0.25">
      <c r="A19561"/>
      <c r="G19561" s="47"/>
      <c r="H19561" s="47"/>
      <c r="L19561" s="47"/>
      <c r="M19561" s="47"/>
      <c r="Q19561" s="55"/>
      <c r="R19561" s="48"/>
      <c r="S19561" s="69"/>
      <c r="T19561" s="49"/>
    </row>
    <row r="19562" spans="1:20" x14ac:dyDescent="0.25">
      <c r="A19562"/>
      <c r="G19562" s="47"/>
      <c r="H19562" s="47"/>
      <c r="L19562" s="47"/>
      <c r="M19562" s="47"/>
      <c r="Q19562" s="55"/>
      <c r="R19562" s="48"/>
      <c r="S19562" s="69"/>
      <c r="T19562" s="49"/>
    </row>
    <row r="19563" spans="1:20" x14ac:dyDescent="0.25">
      <c r="A19563"/>
      <c r="G19563" s="47"/>
      <c r="H19563" s="47"/>
      <c r="L19563" s="47"/>
      <c r="M19563" s="47"/>
      <c r="Q19563" s="55"/>
      <c r="R19563" s="48"/>
      <c r="S19563" s="69"/>
      <c r="T19563" s="49"/>
    </row>
    <row r="19564" spans="1:20" x14ac:dyDescent="0.25">
      <c r="A19564"/>
      <c r="G19564" s="47"/>
      <c r="H19564" s="47"/>
      <c r="L19564" s="47"/>
      <c r="M19564" s="47"/>
      <c r="Q19564" s="55"/>
      <c r="R19564" s="48"/>
      <c r="S19564" s="69"/>
      <c r="T19564" s="49"/>
    </row>
    <row r="19565" spans="1:20" x14ac:dyDescent="0.25">
      <c r="A19565"/>
      <c r="G19565" s="47"/>
      <c r="H19565" s="47"/>
      <c r="L19565" s="47"/>
      <c r="M19565" s="47"/>
      <c r="Q19565" s="55"/>
      <c r="R19565" s="48"/>
      <c r="S19565" s="69"/>
      <c r="T19565" s="49"/>
    </row>
    <row r="19566" spans="1:20" x14ac:dyDescent="0.25">
      <c r="A19566"/>
      <c r="G19566" s="47"/>
      <c r="H19566" s="47"/>
      <c r="L19566" s="47"/>
      <c r="M19566" s="47"/>
      <c r="Q19566" s="55"/>
      <c r="R19566" s="48"/>
      <c r="S19566" s="69"/>
      <c r="T19566" s="49"/>
    </row>
    <row r="19567" spans="1:20" x14ac:dyDescent="0.25">
      <c r="A19567"/>
      <c r="G19567" s="47"/>
      <c r="H19567" s="47"/>
      <c r="L19567" s="47"/>
      <c r="M19567" s="47"/>
      <c r="Q19567" s="55"/>
      <c r="R19567" s="48"/>
      <c r="S19567" s="69"/>
      <c r="T19567" s="49"/>
    </row>
    <row r="19568" spans="1:20" x14ac:dyDescent="0.25">
      <c r="A19568"/>
      <c r="G19568" s="47"/>
      <c r="H19568" s="47"/>
      <c r="L19568" s="47"/>
      <c r="M19568" s="47"/>
      <c r="Q19568" s="55"/>
      <c r="R19568" s="48"/>
      <c r="S19568" s="69"/>
      <c r="T19568" s="49"/>
    </row>
    <row r="19569" spans="1:20" x14ac:dyDescent="0.25">
      <c r="A19569"/>
      <c r="G19569" s="47"/>
      <c r="H19569" s="47"/>
      <c r="L19569" s="47"/>
      <c r="M19569" s="47"/>
      <c r="Q19569" s="55"/>
      <c r="R19569" s="48"/>
      <c r="S19569" s="69"/>
      <c r="T19569" s="49"/>
    </row>
    <row r="19570" spans="1:20" x14ac:dyDescent="0.25">
      <c r="A19570"/>
      <c r="G19570" s="47"/>
      <c r="H19570" s="47"/>
      <c r="L19570" s="47"/>
      <c r="M19570" s="47"/>
      <c r="Q19570" s="55"/>
      <c r="R19570" s="48"/>
      <c r="S19570" s="69"/>
      <c r="T19570" s="49"/>
    </row>
    <row r="19571" spans="1:20" x14ac:dyDescent="0.25">
      <c r="A19571"/>
      <c r="G19571" s="47"/>
      <c r="H19571" s="47"/>
      <c r="L19571" s="47"/>
      <c r="M19571" s="47"/>
      <c r="Q19571" s="55"/>
      <c r="R19571" s="48"/>
      <c r="S19571" s="69"/>
      <c r="T19571" s="49"/>
    </row>
    <row r="19572" spans="1:20" x14ac:dyDescent="0.25">
      <c r="A19572"/>
      <c r="G19572" s="47"/>
      <c r="H19572" s="47"/>
      <c r="L19572" s="47"/>
      <c r="M19572" s="47"/>
      <c r="Q19572" s="55"/>
      <c r="R19572" s="48"/>
      <c r="S19572" s="69"/>
      <c r="T19572" s="49"/>
    </row>
    <row r="19573" spans="1:20" x14ac:dyDescent="0.25">
      <c r="A19573"/>
      <c r="G19573" s="47"/>
      <c r="H19573" s="47"/>
      <c r="L19573" s="47"/>
      <c r="M19573" s="47"/>
      <c r="Q19573" s="55"/>
      <c r="R19573" s="48"/>
      <c r="S19573" s="69"/>
      <c r="T19573" s="49"/>
    </row>
    <row r="19574" spans="1:20" x14ac:dyDescent="0.25">
      <c r="A19574"/>
      <c r="G19574" s="47"/>
      <c r="H19574" s="47"/>
      <c r="L19574" s="47"/>
      <c r="M19574" s="47"/>
      <c r="Q19574" s="55"/>
      <c r="R19574" s="48"/>
      <c r="S19574" s="69"/>
      <c r="T19574" s="49"/>
    </row>
    <row r="19575" spans="1:20" x14ac:dyDescent="0.25">
      <c r="A19575"/>
      <c r="G19575" s="47"/>
      <c r="H19575" s="47"/>
      <c r="L19575" s="47"/>
      <c r="M19575" s="47"/>
      <c r="Q19575" s="55"/>
      <c r="R19575" s="48"/>
      <c r="S19575" s="69"/>
      <c r="T19575" s="49"/>
    </row>
    <row r="19576" spans="1:20" x14ac:dyDescent="0.25">
      <c r="A19576"/>
      <c r="G19576" s="47"/>
      <c r="H19576" s="47"/>
      <c r="L19576" s="47"/>
      <c r="M19576" s="47"/>
      <c r="Q19576" s="55"/>
      <c r="R19576" s="48"/>
      <c r="S19576" s="69"/>
      <c r="T19576" s="49"/>
    </row>
    <row r="19577" spans="1:20" x14ac:dyDescent="0.25">
      <c r="A19577"/>
      <c r="G19577" s="47"/>
      <c r="H19577" s="47"/>
      <c r="L19577" s="47"/>
      <c r="M19577" s="47"/>
      <c r="Q19577" s="55"/>
      <c r="R19577" s="48"/>
      <c r="S19577" s="69"/>
      <c r="T19577" s="49"/>
    </row>
    <row r="19578" spans="1:20" x14ac:dyDescent="0.25">
      <c r="A19578"/>
      <c r="G19578" s="47"/>
      <c r="H19578" s="47"/>
      <c r="L19578" s="47"/>
      <c r="M19578" s="47"/>
      <c r="Q19578" s="55"/>
      <c r="R19578" s="48"/>
      <c r="S19578" s="69"/>
      <c r="T19578" s="49"/>
    </row>
    <row r="19579" spans="1:20" x14ac:dyDescent="0.25">
      <c r="A19579"/>
      <c r="G19579" s="47"/>
      <c r="H19579" s="47"/>
      <c r="L19579" s="47"/>
      <c r="M19579" s="47"/>
      <c r="Q19579" s="55"/>
      <c r="R19579" s="48"/>
      <c r="S19579" s="69"/>
      <c r="T19579" s="49"/>
    </row>
    <row r="19580" spans="1:20" x14ac:dyDescent="0.25">
      <c r="A19580"/>
      <c r="G19580" s="47"/>
      <c r="H19580" s="47"/>
      <c r="L19580" s="47"/>
      <c r="M19580" s="47"/>
      <c r="Q19580" s="55"/>
      <c r="R19580" s="48"/>
      <c r="S19580" s="69"/>
      <c r="T19580" s="49"/>
    </row>
    <row r="19581" spans="1:20" x14ac:dyDescent="0.25">
      <c r="A19581"/>
      <c r="G19581" s="47"/>
      <c r="H19581" s="47"/>
      <c r="L19581" s="47"/>
      <c r="M19581" s="47"/>
      <c r="Q19581" s="55"/>
      <c r="R19581" s="48"/>
      <c r="S19581" s="69"/>
      <c r="T19581" s="49"/>
    </row>
    <row r="19582" spans="1:20" x14ac:dyDescent="0.25">
      <c r="A19582"/>
      <c r="G19582" s="47"/>
      <c r="H19582" s="47"/>
      <c r="L19582" s="47"/>
      <c r="M19582" s="47"/>
      <c r="Q19582" s="55"/>
      <c r="R19582" s="48"/>
      <c r="S19582" s="69"/>
      <c r="T19582" s="49"/>
    </row>
    <row r="19583" spans="1:20" x14ac:dyDescent="0.25">
      <c r="A19583"/>
      <c r="G19583" s="47"/>
      <c r="H19583" s="47"/>
      <c r="L19583" s="47"/>
      <c r="M19583" s="47"/>
      <c r="Q19583" s="55"/>
      <c r="R19583" s="48"/>
      <c r="S19583" s="69"/>
      <c r="T19583" s="49"/>
    </row>
    <row r="19584" spans="1:20" x14ac:dyDescent="0.25">
      <c r="A19584"/>
      <c r="G19584" s="47"/>
      <c r="H19584" s="47"/>
      <c r="L19584" s="47"/>
      <c r="M19584" s="47"/>
      <c r="Q19584" s="55"/>
      <c r="R19584" s="48"/>
      <c r="S19584" s="69"/>
      <c r="T19584" s="49"/>
    </row>
    <row r="19585" spans="1:20" x14ac:dyDescent="0.25">
      <c r="A19585"/>
      <c r="G19585" s="47"/>
      <c r="H19585" s="47"/>
      <c r="L19585" s="47"/>
      <c r="M19585" s="47"/>
      <c r="Q19585" s="55"/>
      <c r="R19585" s="48"/>
      <c r="S19585" s="69"/>
      <c r="T19585" s="49"/>
    </row>
    <row r="19586" spans="1:20" x14ac:dyDescent="0.25">
      <c r="A19586"/>
      <c r="G19586" s="47"/>
      <c r="H19586" s="47"/>
      <c r="L19586" s="47"/>
      <c r="M19586" s="47"/>
      <c r="Q19586" s="55"/>
      <c r="R19586" s="48"/>
      <c r="S19586" s="69"/>
      <c r="T19586" s="49"/>
    </row>
    <row r="19587" spans="1:20" x14ac:dyDescent="0.25">
      <c r="A19587"/>
      <c r="G19587" s="47"/>
      <c r="H19587" s="47"/>
      <c r="L19587" s="47"/>
      <c r="M19587" s="47"/>
      <c r="Q19587" s="55"/>
      <c r="R19587" s="48"/>
      <c r="S19587" s="69"/>
      <c r="T19587" s="49"/>
    </row>
    <row r="19588" spans="1:20" x14ac:dyDescent="0.25">
      <c r="A19588"/>
      <c r="G19588" s="47"/>
      <c r="H19588" s="47"/>
      <c r="L19588" s="47"/>
      <c r="M19588" s="47"/>
      <c r="Q19588" s="55"/>
      <c r="R19588" s="48"/>
      <c r="S19588" s="69"/>
      <c r="T19588" s="49"/>
    </row>
    <row r="19589" spans="1:20" x14ac:dyDescent="0.25">
      <c r="A19589"/>
      <c r="G19589" s="47"/>
      <c r="H19589" s="47"/>
      <c r="L19589" s="47"/>
      <c r="M19589" s="47"/>
      <c r="Q19589" s="55"/>
      <c r="R19589" s="48"/>
      <c r="S19589" s="69"/>
      <c r="T19589" s="49"/>
    </row>
    <row r="19590" spans="1:20" x14ac:dyDescent="0.25">
      <c r="A19590"/>
      <c r="G19590" s="47"/>
      <c r="H19590" s="47"/>
      <c r="L19590" s="47"/>
      <c r="M19590" s="47"/>
      <c r="Q19590" s="55"/>
      <c r="R19590" s="48"/>
      <c r="S19590" s="69"/>
      <c r="T19590" s="49"/>
    </row>
    <row r="19591" spans="1:20" x14ac:dyDescent="0.25">
      <c r="A19591"/>
      <c r="G19591" s="47"/>
      <c r="H19591" s="47"/>
      <c r="L19591" s="47"/>
      <c r="M19591" s="47"/>
      <c r="Q19591" s="55"/>
      <c r="R19591" s="48"/>
      <c r="S19591" s="69"/>
      <c r="T19591" s="49"/>
    </row>
    <row r="19592" spans="1:20" x14ac:dyDescent="0.25">
      <c r="A19592"/>
      <c r="G19592" s="47"/>
      <c r="H19592" s="47"/>
      <c r="L19592" s="47"/>
      <c r="M19592" s="47"/>
      <c r="Q19592" s="55"/>
      <c r="R19592" s="48"/>
      <c r="S19592" s="69"/>
      <c r="T19592" s="49"/>
    </row>
    <row r="19593" spans="1:20" x14ac:dyDescent="0.25">
      <c r="A19593"/>
      <c r="G19593" s="47"/>
      <c r="H19593" s="47"/>
      <c r="L19593" s="47"/>
      <c r="M19593" s="47"/>
      <c r="Q19593" s="55"/>
      <c r="R19593" s="48"/>
      <c r="S19593" s="69"/>
      <c r="T19593" s="49"/>
    </row>
    <row r="19594" spans="1:20" x14ac:dyDescent="0.25">
      <c r="A19594"/>
      <c r="G19594" s="47"/>
      <c r="H19594" s="47"/>
      <c r="L19594" s="47"/>
      <c r="M19594" s="47"/>
      <c r="Q19594" s="55"/>
      <c r="R19594" s="48"/>
      <c r="S19594" s="69"/>
      <c r="T19594" s="49"/>
    </row>
    <row r="19595" spans="1:20" x14ac:dyDescent="0.25">
      <c r="A19595"/>
      <c r="G19595" s="47"/>
      <c r="H19595" s="47"/>
      <c r="L19595" s="47"/>
      <c r="M19595" s="47"/>
      <c r="Q19595" s="55"/>
      <c r="R19595" s="48"/>
      <c r="S19595" s="69"/>
      <c r="T19595" s="49"/>
    </row>
    <row r="19596" spans="1:20" x14ac:dyDescent="0.25">
      <c r="A19596"/>
      <c r="G19596" s="47"/>
      <c r="H19596" s="47"/>
      <c r="L19596" s="47"/>
      <c r="M19596" s="47"/>
      <c r="Q19596" s="55"/>
      <c r="R19596" s="48"/>
      <c r="S19596" s="69"/>
      <c r="T19596" s="49"/>
    </row>
    <row r="19597" spans="1:20" x14ac:dyDescent="0.25">
      <c r="A19597"/>
      <c r="G19597" s="47"/>
      <c r="H19597" s="47"/>
      <c r="L19597" s="47"/>
      <c r="M19597" s="47"/>
      <c r="Q19597" s="55"/>
      <c r="R19597" s="48"/>
      <c r="S19597" s="69"/>
      <c r="T19597" s="49"/>
    </row>
    <row r="19598" spans="1:20" x14ac:dyDescent="0.25">
      <c r="A19598"/>
      <c r="G19598" s="47"/>
      <c r="H19598" s="47"/>
      <c r="L19598" s="47"/>
      <c r="M19598" s="47"/>
      <c r="Q19598" s="55"/>
      <c r="R19598" s="48"/>
      <c r="S19598" s="69"/>
      <c r="T19598" s="49"/>
    </row>
    <row r="19599" spans="1:20" x14ac:dyDescent="0.25">
      <c r="A19599"/>
      <c r="G19599" s="47"/>
      <c r="H19599" s="47"/>
      <c r="L19599" s="47"/>
      <c r="M19599" s="47"/>
      <c r="Q19599" s="55"/>
      <c r="R19599" s="48"/>
      <c r="S19599" s="69"/>
      <c r="T19599" s="49"/>
    </row>
    <row r="19600" spans="1:20" x14ac:dyDescent="0.25">
      <c r="A19600"/>
      <c r="G19600" s="47"/>
      <c r="H19600" s="47"/>
      <c r="L19600" s="47"/>
      <c r="M19600" s="47"/>
      <c r="Q19600" s="55"/>
      <c r="R19600" s="48"/>
      <c r="S19600" s="69"/>
      <c r="T19600" s="49"/>
    </row>
    <row r="19601" spans="1:20" x14ac:dyDescent="0.25">
      <c r="A19601"/>
      <c r="G19601" s="47"/>
      <c r="H19601" s="47"/>
      <c r="L19601" s="47"/>
      <c r="M19601" s="47"/>
      <c r="Q19601" s="55"/>
      <c r="R19601" s="48"/>
      <c r="S19601" s="69"/>
      <c r="T19601" s="49"/>
    </row>
    <row r="19602" spans="1:20" x14ac:dyDescent="0.25">
      <c r="A19602"/>
      <c r="G19602" s="47"/>
      <c r="H19602" s="47"/>
      <c r="L19602" s="47"/>
      <c r="M19602" s="47"/>
      <c r="Q19602" s="55"/>
      <c r="R19602" s="48"/>
      <c r="S19602" s="69"/>
      <c r="T19602" s="49"/>
    </row>
    <row r="19603" spans="1:20" x14ac:dyDescent="0.25">
      <c r="A19603"/>
      <c r="G19603" s="47"/>
      <c r="H19603" s="47"/>
      <c r="L19603" s="47"/>
      <c r="M19603" s="47"/>
      <c r="Q19603" s="55"/>
      <c r="R19603" s="48"/>
      <c r="S19603" s="69"/>
      <c r="T19603" s="49"/>
    </row>
    <row r="19604" spans="1:20" x14ac:dyDescent="0.25">
      <c r="A19604"/>
      <c r="G19604" s="47"/>
      <c r="H19604" s="47"/>
      <c r="L19604" s="47"/>
      <c r="M19604" s="47"/>
      <c r="Q19604" s="55"/>
      <c r="R19604" s="48"/>
      <c r="S19604" s="69"/>
      <c r="T19604" s="49"/>
    </row>
    <row r="19605" spans="1:20" x14ac:dyDescent="0.25">
      <c r="A19605"/>
      <c r="G19605" s="47"/>
      <c r="H19605" s="47"/>
      <c r="L19605" s="47"/>
      <c r="M19605" s="47"/>
      <c r="Q19605" s="55"/>
      <c r="R19605" s="48"/>
      <c r="S19605" s="69"/>
      <c r="T19605" s="49"/>
    </row>
    <row r="19606" spans="1:20" x14ac:dyDescent="0.25">
      <c r="A19606"/>
      <c r="G19606" s="47"/>
      <c r="H19606" s="47"/>
      <c r="L19606" s="47"/>
      <c r="M19606" s="47"/>
      <c r="Q19606" s="55"/>
      <c r="R19606" s="48"/>
      <c r="S19606" s="69"/>
      <c r="T19606" s="49"/>
    </row>
    <row r="19607" spans="1:20" x14ac:dyDescent="0.25">
      <c r="A19607"/>
      <c r="G19607" s="47"/>
      <c r="H19607" s="47"/>
      <c r="L19607" s="47"/>
      <c r="M19607" s="47"/>
      <c r="Q19607" s="55"/>
      <c r="R19607" s="48"/>
      <c r="S19607" s="69"/>
      <c r="T19607" s="49"/>
    </row>
    <row r="19608" spans="1:20" x14ac:dyDescent="0.25">
      <c r="A19608"/>
      <c r="G19608" s="47"/>
      <c r="H19608" s="47"/>
      <c r="L19608" s="47"/>
      <c r="M19608" s="47"/>
      <c r="Q19608" s="55"/>
      <c r="R19608" s="48"/>
      <c r="S19608" s="69"/>
      <c r="T19608" s="49"/>
    </row>
    <row r="19609" spans="1:20" x14ac:dyDescent="0.25">
      <c r="A19609"/>
      <c r="G19609" s="47"/>
      <c r="H19609" s="47"/>
      <c r="L19609" s="47"/>
      <c r="M19609" s="47"/>
      <c r="Q19609" s="55"/>
      <c r="R19609" s="48"/>
      <c r="S19609" s="69"/>
      <c r="T19609" s="49"/>
    </row>
    <row r="19610" spans="1:20" x14ac:dyDescent="0.25">
      <c r="A19610"/>
      <c r="G19610" s="47"/>
      <c r="H19610" s="47"/>
      <c r="L19610" s="47"/>
      <c r="M19610" s="47"/>
      <c r="Q19610" s="55"/>
      <c r="R19610" s="48"/>
      <c r="S19610" s="69"/>
      <c r="T19610" s="49"/>
    </row>
    <row r="19611" spans="1:20" x14ac:dyDescent="0.25">
      <c r="A19611"/>
      <c r="G19611" s="47"/>
      <c r="H19611" s="47"/>
      <c r="L19611" s="47"/>
      <c r="M19611" s="47"/>
      <c r="Q19611" s="55"/>
      <c r="R19611" s="48"/>
      <c r="S19611" s="69"/>
      <c r="T19611" s="49"/>
    </row>
    <row r="19612" spans="1:20" x14ac:dyDescent="0.25">
      <c r="A19612"/>
      <c r="G19612" s="47"/>
      <c r="H19612" s="47"/>
      <c r="L19612" s="47"/>
      <c r="M19612" s="47"/>
      <c r="Q19612" s="55"/>
      <c r="R19612" s="48"/>
      <c r="S19612" s="69"/>
      <c r="T19612" s="49"/>
    </row>
    <row r="19613" spans="1:20" x14ac:dyDescent="0.25">
      <c r="A19613"/>
      <c r="G19613" s="47"/>
      <c r="H19613" s="47"/>
      <c r="L19613" s="47"/>
      <c r="M19613" s="47"/>
      <c r="Q19613" s="55"/>
      <c r="R19613" s="48"/>
      <c r="S19613" s="69"/>
      <c r="T19613" s="49"/>
    </row>
    <row r="19614" spans="1:20" x14ac:dyDescent="0.25">
      <c r="A19614"/>
      <c r="G19614" s="47"/>
      <c r="H19614" s="47"/>
      <c r="L19614" s="47"/>
      <c r="M19614" s="47"/>
      <c r="Q19614" s="55"/>
      <c r="R19614" s="48"/>
      <c r="S19614" s="69"/>
      <c r="T19614" s="49"/>
    </row>
    <row r="19615" spans="1:20" x14ac:dyDescent="0.25">
      <c r="A19615"/>
      <c r="G19615" s="47"/>
      <c r="H19615" s="47"/>
      <c r="L19615" s="47"/>
      <c r="M19615" s="47"/>
      <c r="Q19615" s="55"/>
      <c r="R19615" s="48"/>
      <c r="S19615" s="69"/>
      <c r="T19615" s="49"/>
    </row>
    <row r="19616" spans="1:20" x14ac:dyDescent="0.25">
      <c r="A19616"/>
      <c r="G19616" s="47"/>
      <c r="H19616" s="47"/>
      <c r="L19616" s="47"/>
      <c r="M19616" s="47"/>
      <c r="Q19616" s="55"/>
      <c r="R19616" s="48"/>
      <c r="S19616" s="69"/>
      <c r="T19616" s="49"/>
    </row>
    <row r="19617" spans="1:20" x14ac:dyDescent="0.25">
      <c r="A19617"/>
      <c r="G19617" s="47"/>
      <c r="H19617" s="47"/>
      <c r="L19617" s="47"/>
      <c r="M19617" s="47"/>
      <c r="Q19617" s="55"/>
      <c r="R19617" s="48"/>
      <c r="S19617" s="69"/>
      <c r="T19617" s="49"/>
    </row>
    <row r="19618" spans="1:20" x14ac:dyDescent="0.25">
      <c r="A19618"/>
      <c r="G19618" s="47"/>
      <c r="H19618" s="47"/>
      <c r="L19618" s="47"/>
      <c r="M19618" s="47"/>
      <c r="Q19618" s="55"/>
      <c r="R19618" s="48"/>
      <c r="S19618" s="69"/>
      <c r="T19618" s="49"/>
    </row>
    <row r="19619" spans="1:20" x14ac:dyDescent="0.25">
      <c r="A19619"/>
      <c r="G19619" s="47"/>
      <c r="H19619" s="47"/>
      <c r="L19619" s="47"/>
      <c r="M19619" s="47"/>
      <c r="Q19619" s="55"/>
      <c r="R19619" s="48"/>
      <c r="S19619" s="69"/>
      <c r="T19619" s="49"/>
    </row>
    <row r="19620" spans="1:20" x14ac:dyDescent="0.25">
      <c r="A19620"/>
      <c r="G19620" s="47"/>
      <c r="H19620" s="47"/>
      <c r="L19620" s="47"/>
      <c r="M19620" s="47"/>
      <c r="Q19620" s="55"/>
      <c r="R19620" s="48"/>
      <c r="S19620" s="69"/>
      <c r="T19620" s="49"/>
    </row>
    <row r="19621" spans="1:20" x14ac:dyDescent="0.25">
      <c r="A19621"/>
      <c r="G19621" s="47"/>
      <c r="H19621" s="47"/>
      <c r="L19621" s="47"/>
      <c r="M19621" s="47"/>
      <c r="Q19621" s="55"/>
      <c r="R19621" s="48"/>
      <c r="S19621" s="69"/>
      <c r="T19621" s="49"/>
    </row>
    <row r="19622" spans="1:20" x14ac:dyDescent="0.25">
      <c r="A19622"/>
      <c r="G19622" s="47"/>
      <c r="H19622" s="47"/>
      <c r="L19622" s="47"/>
      <c r="M19622" s="47"/>
      <c r="Q19622" s="55"/>
      <c r="R19622" s="48"/>
      <c r="S19622" s="69"/>
      <c r="T19622" s="49"/>
    </row>
    <row r="19623" spans="1:20" x14ac:dyDescent="0.25">
      <c r="A19623"/>
      <c r="G19623" s="47"/>
      <c r="H19623" s="47"/>
      <c r="L19623" s="47"/>
      <c r="M19623" s="47"/>
      <c r="Q19623" s="55"/>
      <c r="R19623" s="48"/>
      <c r="S19623" s="69"/>
      <c r="T19623" s="49"/>
    </row>
    <row r="19624" spans="1:20" x14ac:dyDescent="0.25">
      <c r="A19624"/>
      <c r="G19624" s="47"/>
      <c r="H19624" s="47"/>
      <c r="L19624" s="47"/>
      <c r="M19624" s="47"/>
      <c r="Q19624" s="55"/>
      <c r="R19624" s="48"/>
      <c r="S19624" s="69"/>
      <c r="T19624" s="49"/>
    </row>
    <row r="19625" spans="1:20" x14ac:dyDescent="0.25">
      <c r="A19625"/>
      <c r="G19625" s="47"/>
      <c r="H19625" s="47"/>
      <c r="L19625" s="47"/>
      <c r="M19625" s="47"/>
      <c r="Q19625" s="55"/>
      <c r="R19625" s="48"/>
      <c r="S19625" s="69"/>
      <c r="T19625" s="49"/>
    </row>
    <row r="19626" spans="1:20" x14ac:dyDescent="0.25">
      <c r="A19626"/>
      <c r="G19626" s="47"/>
      <c r="H19626" s="47"/>
      <c r="L19626" s="47"/>
      <c r="M19626" s="47"/>
      <c r="Q19626" s="55"/>
      <c r="R19626" s="48"/>
      <c r="S19626" s="69"/>
      <c r="T19626" s="49"/>
    </row>
    <row r="19627" spans="1:20" x14ac:dyDescent="0.25">
      <c r="A19627"/>
      <c r="G19627" s="47"/>
      <c r="H19627" s="47"/>
      <c r="L19627" s="47"/>
      <c r="M19627" s="47"/>
      <c r="Q19627" s="55"/>
      <c r="R19627" s="48"/>
      <c r="S19627" s="69"/>
      <c r="T19627" s="49"/>
    </row>
    <row r="19628" spans="1:20" x14ac:dyDescent="0.25">
      <c r="A19628"/>
      <c r="G19628" s="47"/>
      <c r="H19628" s="47"/>
      <c r="L19628" s="47"/>
      <c r="M19628" s="47"/>
      <c r="Q19628" s="55"/>
      <c r="R19628" s="48"/>
      <c r="S19628" s="69"/>
      <c r="T19628" s="49"/>
    </row>
    <row r="19629" spans="1:20" x14ac:dyDescent="0.25">
      <c r="A19629"/>
      <c r="G19629" s="47"/>
      <c r="H19629" s="47"/>
      <c r="L19629" s="47"/>
      <c r="M19629" s="47"/>
      <c r="Q19629" s="55"/>
      <c r="R19629" s="48"/>
      <c r="S19629" s="69"/>
      <c r="T19629" s="49"/>
    </row>
    <row r="19630" spans="1:20" x14ac:dyDescent="0.25">
      <c r="A19630"/>
      <c r="G19630" s="47"/>
      <c r="H19630" s="47"/>
      <c r="L19630" s="47"/>
      <c r="M19630" s="47"/>
      <c r="Q19630" s="55"/>
      <c r="R19630" s="48"/>
      <c r="S19630" s="69"/>
      <c r="T19630" s="49"/>
    </row>
    <row r="19631" spans="1:20" x14ac:dyDescent="0.25">
      <c r="A19631"/>
      <c r="G19631" s="47"/>
      <c r="H19631" s="47"/>
      <c r="L19631" s="47"/>
      <c r="M19631" s="47"/>
      <c r="Q19631" s="55"/>
      <c r="R19631" s="48"/>
      <c r="S19631" s="69"/>
      <c r="T19631" s="49"/>
    </row>
    <row r="19632" spans="1:20" x14ac:dyDescent="0.25">
      <c r="A19632"/>
      <c r="G19632" s="47"/>
      <c r="H19632" s="47"/>
      <c r="L19632" s="47"/>
      <c r="M19632" s="47"/>
      <c r="Q19632" s="55"/>
      <c r="R19632" s="48"/>
      <c r="S19632" s="69"/>
      <c r="T19632" s="49"/>
    </row>
    <row r="19633" spans="1:20" x14ac:dyDescent="0.25">
      <c r="A19633"/>
      <c r="G19633" s="47"/>
      <c r="H19633" s="47"/>
      <c r="L19633" s="47"/>
      <c r="M19633" s="47"/>
      <c r="Q19633" s="55"/>
      <c r="R19633" s="48"/>
      <c r="S19633" s="69"/>
      <c r="T19633" s="49"/>
    </row>
    <row r="19634" spans="1:20" x14ac:dyDescent="0.25">
      <c r="A19634"/>
      <c r="G19634" s="47"/>
      <c r="H19634" s="47"/>
      <c r="L19634" s="47"/>
      <c r="M19634" s="47"/>
      <c r="Q19634" s="55"/>
      <c r="R19634" s="48"/>
      <c r="S19634" s="69"/>
      <c r="T19634" s="49"/>
    </row>
    <row r="19635" spans="1:20" x14ac:dyDescent="0.25">
      <c r="A19635"/>
      <c r="G19635" s="47"/>
      <c r="H19635" s="47"/>
      <c r="L19635" s="47"/>
      <c r="M19635" s="47"/>
      <c r="Q19635" s="55"/>
      <c r="R19635" s="48"/>
      <c r="S19635" s="69"/>
      <c r="T19635" s="49"/>
    </row>
    <row r="19636" spans="1:20" x14ac:dyDescent="0.25">
      <c r="A19636"/>
      <c r="G19636" s="47"/>
      <c r="H19636" s="47"/>
      <c r="L19636" s="47"/>
      <c r="M19636" s="47"/>
      <c r="Q19636" s="55"/>
      <c r="R19636" s="48"/>
      <c r="S19636" s="69"/>
      <c r="T19636" s="49"/>
    </row>
    <row r="19637" spans="1:20" x14ac:dyDescent="0.25">
      <c r="A19637"/>
      <c r="G19637" s="47"/>
      <c r="H19637" s="47"/>
      <c r="L19637" s="47"/>
      <c r="M19637" s="47"/>
      <c r="Q19637" s="55"/>
      <c r="R19637" s="48"/>
      <c r="S19637" s="69"/>
      <c r="T19637" s="49"/>
    </row>
    <row r="19638" spans="1:20" x14ac:dyDescent="0.25">
      <c r="A19638"/>
      <c r="G19638" s="47"/>
      <c r="H19638" s="47"/>
      <c r="L19638" s="47"/>
      <c r="M19638" s="47"/>
      <c r="Q19638" s="55"/>
      <c r="R19638" s="48"/>
      <c r="S19638" s="69"/>
      <c r="T19638" s="49"/>
    </row>
    <row r="19639" spans="1:20" x14ac:dyDescent="0.25">
      <c r="A19639"/>
      <c r="G19639" s="47"/>
      <c r="H19639" s="47"/>
      <c r="L19639" s="47"/>
      <c r="M19639" s="47"/>
      <c r="Q19639" s="55"/>
      <c r="R19639" s="48"/>
      <c r="S19639" s="69"/>
      <c r="T19639" s="49"/>
    </row>
    <row r="19640" spans="1:20" x14ac:dyDescent="0.25">
      <c r="A19640"/>
      <c r="G19640" s="47"/>
      <c r="H19640" s="47"/>
      <c r="L19640" s="47"/>
      <c r="M19640" s="47"/>
      <c r="Q19640" s="55"/>
      <c r="R19640" s="48"/>
      <c r="S19640" s="69"/>
      <c r="T19640" s="49"/>
    </row>
    <row r="19641" spans="1:20" x14ac:dyDescent="0.25">
      <c r="A19641"/>
      <c r="G19641" s="47"/>
      <c r="H19641" s="47"/>
      <c r="L19641" s="47"/>
      <c r="M19641" s="47"/>
      <c r="Q19641" s="55"/>
      <c r="R19641" s="48"/>
      <c r="S19641" s="69"/>
      <c r="T19641" s="49"/>
    </row>
    <row r="19642" spans="1:20" x14ac:dyDescent="0.25">
      <c r="A19642"/>
      <c r="G19642" s="47"/>
      <c r="H19642" s="47"/>
      <c r="L19642" s="47"/>
      <c r="M19642" s="47"/>
      <c r="Q19642" s="55"/>
      <c r="R19642" s="48"/>
      <c r="S19642" s="69"/>
      <c r="T19642" s="49"/>
    </row>
    <row r="19643" spans="1:20" x14ac:dyDescent="0.25">
      <c r="A19643"/>
      <c r="G19643" s="47"/>
      <c r="H19643" s="47"/>
      <c r="L19643" s="47"/>
      <c r="M19643" s="47"/>
      <c r="Q19643" s="55"/>
      <c r="R19643" s="48"/>
      <c r="S19643" s="69"/>
      <c r="T19643" s="49"/>
    </row>
    <row r="19644" spans="1:20" x14ac:dyDescent="0.25">
      <c r="A19644"/>
      <c r="G19644" s="47"/>
      <c r="H19644" s="47"/>
      <c r="L19644" s="47"/>
      <c r="M19644" s="47"/>
      <c r="Q19644" s="55"/>
      <c r="R19644" s="48"/>
      <c r="S19644" s="69"/>
      <c r="T19644" s="49"/>
    </row>
    <row r="19645" spans="1:20" x14ac:dyDescent="0.25">
      <c r="A19645"/>
      <c r="G19645" s="47"/>
      <c r="H19645" s="47"/>
      <c r="L19645" s="47"/>
      <c r="M19645" s="47"/>
      <c r="Q19645" s="55"/>
      <c r="R19645" s="48"/>
      <c r="S19645" s="69"/>
      <c r="T19645" s="49"/>
    </row>
    <row r="19646" spans="1:20" x14ac:dyDescent="0.25">
      <c r="A19646"/>
      <c r="G19646" s="47"/>
      <c r="H19646" s="47"/>
      <c r="L19646" s="47"/>
      <c r="M19646" s="47"/>
      <c r="Q19646" s="55"/>
      <c r="R19646" s="48"/>
      <c r="S19646" s="69"/>
      <c r="T19646" s="49"/>
    </row>
    <row r="19647" spans="1:20" x14ac:dyDescent="0.25">
      <c r="A19647"/>
      <c r="G19647" s="47"/>
      <c r="H19647" s="47"/>
      <c r="L19647" s="47"/>
      <c r="M19647" s="47"/>
      <c r="Q19647" s="55"/>
      <c r="R19647" s="48"/>
      <c r="S19647" s="69"/>
      <c r="T19647" s="49"/>
    </row>
    <row r="19648" spans="1:20" x14ac:dyDescent="0.25">
      <c r="A19648"/>
      <c r="G19648" s="47"/>
      <c r="H19648" s="47"/>
      <c r="L19648" s="47"/>
      <c r="M19648" s="47"/>
      <c r="Q19648" s="55"/>
      <c r="R19648" s="48"/>
      <c r="S19648" s="69"/>
      <c r="T19648" s="49"/>
    </row>
    <row r="19649" spans="1:20" x14ac:dyDescent="0.25">
      <c r="A19649"/>
      <c r="G19649" s="47"/>
      <c r="H19649" s="47"/>
      <c r="L19649" s="47"/>
      <c r="M19649" s="47"/>
      <c r="Q19649" s="55"/>
      <c r="R19649" s="48"/>
      <c r="S19649" s="69"/>
      <c r="T19649" s="49"/>
    </row>
    <row r="19650" spans="1:20" x14ac:dyDescent="0.25">
      <c r="A19650"/>
      <c r="G19650" s="47"/>
      <c r="H19650" s="47"/>
      <c r="L19650" s="47"/>
      <c r="M19650" s="47"/>
      <c r="Q19650" s="55"/>
      <c r="R19650" s="48"/>
      <c r="S19650" s="69"/>
      <c r="T19650" s="49"/>
    </row>
    <row r="19651" spans="1:20" x14ac:dyDescent="0.25">
      <c r="A19651"/>
      <c r="G19651" s="47"/>
      <c r="H19651" s="47"/>
      <c r="L19651" s="47"/>
      <c r="M19651" s="47"/>
      <c r="Q19651" s="55"/>
      <c r="R19651" s="48"/>
      <c r="S19651" s="69"/>
      <c r="T19651" s="49"/>
    </row>
    <row r="19652" spans="1:20" x14ac:dyDescent="0.25">
      <c r="A19652"/>
      <c r="G19652" s="47"/>
      <c r="H19652" s="47"/>
      <c r="L19652" s="47"/>
      <c r="M19652" s="47"/>
      <c r="Q19652" s="55"/>
      <c r="R19652" s="48"/>
      <c r="S19652" s="69"/>
      <c r="T19652" s="49"/>
    </row>
    <row r="19653" spans="1:20" x14ac:dyDescent="0.25">
      <c r="A19653"/>
      <c r="G19653" s="47"/>
      <c r="H19653" s="47"/>
      <c r="L19653" s="47"/>
      <c r="M19653" s="47"/>
      <c r="Q19653" s="55"/>
      <c r="R19653" s="48"/>
      <c r="S19653" s="69"/>
      <c r="T19653" s="49"/>
    </row>
    <row r="19654" spans="1:20" x14ac:dyDescent="0.25">
      <c r="A19654"/>
      <c r="G19654" s="47"/>
      <c r="H19654" s="47"/>
      <c r="L19654" s="47"/>
      <c r="M19654" s="47"/>
      <c r="Q19654" s="55"/>
      <c r="R19654" s="48"/>
      <c r="S19654" s="69"/>
      <c r="T19654" s="49"/>
    </row>
    <row r="19655" spans="1:20" x14ac:dyDescent="0.25">
      <c r="A19655"/>
      <c r="G19655" s="47"/>
      <c r="H19655" s="47"/>
      <c r="L19655" s="47"/>
      <c r="M19655" s="47"/>
      <c r="Q19655" s="55"/>
      <c r="R19655" s="48"/>
      <c r="S19655" s="69"/>
      <c r="T19655" s="49"/>
    </row>
    <row r="19656" spans="1:20" x14ac:dyDescent="0.25">
      <c r="A19656"/>
      <c r="G19656" s="47"/>
      <c r="H19656" s="47"/>
      <c r="L19656" s="47"/>
      <c r="M19656" s="47"/>
      <c r="Q19656" s="55"/>
      <c r="R19656" s="48"/>
      <c r="S19656" s="69"/>
      <c r="T19656" s="49"/>
    </row>
    <row r="19657" spans="1:20" x14ac:dyDescent="0.25">
      <c r="A19657"/>
      <c r="G19657" s="47"/>
      <c r="H19657" s="47"/>
      <c r="L19657" s="47"/>
      <c r="M19657" s="47"/>
      <c r="Q19657" s="55"/>
      <c r="R19657" s="48"/>
      <c r="S19657" s="69"/>
      <c r="T19657" s="49"/>
    </row>
    <row r="19658" spans="1:20" x14ac:dyDescent="0.25">
      <c r="A19658"/>
      <c r="G19658" s="47"/>
      <c r="H19658" s="47"/>
      <c r="L19658" s="47"/>
      <c r="M19658" s="47"/>
      <c r="Q19658" s="55"/>
      <c r="R19658" s="48"/>
      <c r="S19658" s="69"/>
      <c r="T19658" s="49"/>
    </row>
    <row r="19659" spans="1:20" x14ac:dyDescent="0.25">
      <c r="A19659"/>
      <c r="G19659" s="47"/>
      <c r="H19659" s="47"/>
      <c r="L19659" s="47"/>
      <c r="M19659" s="47"/>
      <c r="Q19659" s="55"/>
      <c r="R19659" s="48"/>
      <c r="S19659" s="69"/>
      <c r="T19659" s="49"/>
    </row>
    <row r="19660" spans="1:20" x14ac:dyDescent="0.25">
      <c r="A19660"/>
      <c r="G19660" s="47"/>
      <c r="H19660" s="47"/>
      <c r="L19660" s="47"/>
      <c r="M19660" s="47"/>
      <c r="Q19660" s="55"/>
      <c r="R19660" s="48"/>
      <c r="S19660" s="69"/>
      <c r="T19660" s="49"/>
    </row>
    <row r="19661" spans="1:20" x14ac:dyDescent="0.25">
      <c r="A19661"/>
      <c r="G19661" s="47"/>
      <c r="H19661" s="47"/>
      <c r="L19661" s="47"/>
      <c r="M19661" s="47"/>
      <c r="Q19661" s="55"/>
      <c r="R19661" s="48"/>
      <c r="S19661" s="69"/>
      <c r="T19661" s="49"/>
    </row>
    <row r="19662" spans="1:20" x14ac:dyDescent="0.25">
      <c r="A19662"/>
      <c r="G19662" s="47"/>
      <c r="H19662" s="47"/>
      <c r="L19662" s="47"/>
      <c r="M19662" s="47"/>
      <c r="Q19662" s="55"/>
      <c r="R19662" s="48"/>
      <c r="S19662" s="69"/>
      <c r="T19662" s="49"/>
    </row>
    <row r="19663" spans="1:20" x14ac:dyDescent="0.25">
      <c r="A19663"/>
      <c r="G19663" s="47"/>
      <c r="H19663" s="47"/>
      <c r="L19663" s="47"/>
      <c r="M19663" s="47"/>
      <c r="Q19663" s="55"/>
      <c r="R19663" s="48"/>
      <c r="S19663" s="69"/>
      <c r="T19663" s="49"/>
    </row>
    <row r="19664" spans="1:20" x14ac:dyDescent="0.25">
      <c r="A19664"/>
      <c r="G19664" s="47"/>
      <c r="H19664" s="47"/>
      <c r="L19664" s="47"/>
      <c r="M19664" s="47"/>
      <c r="Q19664" s="55"/>
      <c r="R19664" s="48"/>
      <c r="S19664" s="69"/>
      <c r="T19664" s="49"/>
    </row>
    <row r="19665" spans="1:20" x14ac:dyDescent="0.25">
      <c r="A19665"/>
      <c r="G19665" s="47"/>
      <c r="H19665" s="47"/>
      <c r="L19665" s="47"/>
      <c r="M19665" s="47"/>
      <c r="Q19665" s="55"/>
      <c r="R19665" s="48"/>
      <c r="S19665" s="69"/>
      <c r="T19665" s="49"/>
    </row>
    <row r="19666" spans="1:20" x14ac:dyDescent="0.25">
      <c r="A19666"/>
      <c r="G19666" s="47"/>
      <c r="H19666" s="47"/>
      <c r="L19666" s="47"/>
      <c r="M19666" s="47"/>
      <c r="Q19666" s="55"/>
      <c r="R19666" s="48"/>
      <c r="S19666" s="69"/>
      <c r="T19666" s="49"/>
    </row>
    <row r="19667" spans="1:20" x14ac:dyDescent="0.25">
      <c r="A19667"/>
      <c r="G19667" s="47"/>
      <c r="H19667" s="47"/>
      <c r="L19667" s="47"/>
      <c r="M19667" s="47"/>
      <c r="Q19667" s="55"/>
      <c r="R19667" s="48"/>
      <c r="S19667" s="69"/>
      <c r="T19667" s="49"/>
    </row>
    <row r="19668" spans="1:20" x14ac:dyDescent="0.25">
      <c r="A19668"/>
      <c r="G19668" s="47"/>
      <c r="H19668" s="47"/>
      <c r="L19668" s="47"/>
      <c r="M19668" s="47"/>
      <c r="Q19668" s="55"/>
      <c r="R19668" s="48"/>
      <c r="S19668" s="69"/>
      <c r="T19668" s="49"/>
    </row>
    <row r="19669" spans="1:20" x14ac:dyDescent="0.25">
      <c r="A19669"/>
      <c r="G19669" s="47"/>
      <c r="H19669" s="47"/>
      <c r="L19669" s="47"/>
      <c r="M19669" s="47"/>
      <c r="Q19669" s="55"/>
      <c r="R19669" s="48"/>
      <c r="S19669" s="69"/>
      <c r="T19669" s="49"/>
    </row>
    <row r="19670" spans="1:20" x14ac:dyDescent="0.25">
      <c r="A19670"/>
      <c r="G19670" s="47"/>
      <c r="H19670" s="47"/>
      <c r="L19670" s="47"/>
      <c r="M19670" s="47"/>
      <c r="Q19670" s="55"/>
      <c r="R19670" s="48"/>
      <c r="S19670" s="69"/>
      <c r="T19670" s="49"/>
    </row>
    <row r="19671" spans="1:20" x14ac:dyDescent="0.25">
      <c r="A19671"/>
      <c r="G19671" s="47"/>
      <c r="H19671" s="47"/>
      <c r="L19671" s="47"/>
      <c r="M19671" s="47"/>
      <c r="Q19671" s="55"/>
      <c r="R19671" s="48"/>
      <c r="S19671" s="69"/>
      <c r="T19671" s="49"/>
    </row>
    <row r="19672" spans="1:20" x14ac:dyDescent="0.25">
      <c r="A19672"/>
      <c r="G19672" s="47"/>
      <c r="H19672" s="47"/>
      <c r="L19672" s="47"/>
      <c r="M19672" s="47"/>
      <c r="Q19672" s="55"/>
      <c r="R19672" s="48"/>
      <c r="S19672" s="69"/>
      <c r="T19672" s="49"/>
    </row>
    <row r="19673" spans="1:20" x14ac:dyDescent="0.25">
      <c r="A19673"/>
      <c r="G19673" s="47"/>
      <c r="H19673" s="47"/>
      <c r="L19673" s="47"/>
      <c r="M19673" s="47"/>
      <c r="Q19673" s="55"/>
      <c r="R19673" s="48"/>
      <c r="S19673" s="69"/>
      <c r="T19673" s="49"/>
    </row>
    <row r="19674" spans="1:20" x14ac:dyDescent="0.25">
      <c r="A19674"/>
      <c r="G19674" s="47"/>
      <c r="H19674" s="47"/>
      <c r="L19674" s="47"/>
      <c r="M19674" s="47"/>
      <c r="Q19674" s="55"/>
      <c r="R19674" s="48"/>
      <c r="S19674" s="69"/>
      <c r="T19674" s="49"/>
    </row>
    <row r="19675" spans="1:20" x14ac:dyDescent="0.25">
      <c r="A19675"/>
      <c r="G19675" s="47"/>
      <c r="H19675" s="47"/>
      <c r="L19675" s="47"/>
      <c r="M19675" s="47"/>
      <c r="Q19675" s="55"/>
      <c r="R19675" s="48"/>
      <c r="S19675" s="69"/>
      <c r="T19675" s="49"/>
    </row>
    <row r="19676" spans="1:20" x14ac:dyDescent="0.25">
      <c r="A19676"/>
      <c r="G19676" s="47"/>
      <c r="H19676" s="47"/>
      <c r="L19676" s="47"/>
      <c r="M19676" s="47"/>
      <c r="Q19676" s="55"/>
      <c r="R19676" s="48"/>
      <c r="S19676" s="69"/>
      <c r="T19676" s="49"/>
    </row>
    <row r="19677" spans="1:20" x14ac:dyDescent="0.25">
      <c r="A19677"/>
      <c r="G19677" s="47"/>
      <c r="H19677" s="47"/>
      <c r="L19677" s="47"/>
      <c r="M19677" s="47"/>
      <c r="Q19677" s="55"/>
      <c r="R19677" s="48"/>
      <c r="S19677" s="69"/>
      <c r="T19677" s="49"/>
    </row>
    <row r="19678" spans="1:20" x14ac:dyDescent="0.25">
      <c r="A19678"/>
      <c r="G19678" s="47"/>
      <c r="H19678" s="47"/>
      <c r="L19678" s="47"/>
      <c r="M19678" s="47"/>
      <c r="Q19678" s="55"/>
      <c r="R19678" s="48"/>
      <c r="S19678" s="69"/>
      <c r="T19678" s="49"/>
    </row>
    <row r="19679" spans="1:20" x14ac:dyDescent="0.25">
      <c r="A19679"/>
      <c r="G19679" s="47"/>
      <c r="H19679" s="47"/>
      <c r="L19679" s="47"/>
      <c r="M19679" s="47"/>
      <c r="Q19679" s="55"/>
      <c r="R19679" s="48"/>
      <c r="S19679" s="69"/>
      <c r="T19679" s="49"/>
    </row>
    <row r="19680" spans="1:20" x14ac:dyDescent="0.25">
      <c r="A19680"/>
      <c r="G19680" s="47"/>
      <c r="H19680" s="47"/>
      <c r="L19680" s="47"/>
      <c r="M19680" s="47"/>
      <c r="Q19680" s="55"/>
      <c r="R19680" s="48"/>
      <c r="S19680" s="69"/>
      <c r="T19680" s="49"/>
    </row>
    <row r="19681" spans="1:20" x14ac:dyDescent="0.25">
      <c r="A19681"/>
      <c r="G19681" s="47"/>
      <c r="H19681" s="47"/>
      <c r="L19681" s="47"/>
      <c r="M19681" s="47"/>
      <c r="Q19681" s="55"/>
      <c r="R19681" s="48"/>
      <c r="S19681" s="69"/>
      <c r="T19681" s="49"/>
    </row>
    <row r="19682" spans="1:20" x14ac:dyDescent="0.25">
      <c r="A19682"/>
      <c r="G19682" s="47"/>
      <c r="H19682" s="47"/>
      <c r="L19682" s="47"/>
      <c r="M19682" s="47"/>
      <c r="Q19682" s="55"/>
      <c r="R19682" s="48"/>
      <c r="S19682" s="69"/>
      <c r="T19682" s="49"/>
    </row>
    <row r="19683" spans="1:20" x14ac:dyDescent="0.25">
      <c r="A19683"/>
      <c r="G19683" s="47"/>
      <c r="H19683" s="47"/>
      <c r="L19683" s="47"/>
      <c r="M19683" s="47"/>
      <c r="Q19683" s="55"/>
      <c r="R19683" s="48"/>
      <c r="S19683" s="69"/>
      <c r="T19683" s="49"/>
    </row>
    <row r="19684" spans="1:20" x14ac:dyDescent="0.25">
      <c r="A19684"/>
      <c r="G19684" s="47"/>
      <c r="H19684" s="47"/>
      <c r="L19684" s="47"/>
      <c r="M19684" s="47"/>
      <c r="Q19684" s="55"/>
      <c r="R19684" s="48"/>
      <c r="S19684" s="69"/>
      <c r="T19684" s="49"/>
    </row>
    <row r="19685" spans="1:20" x14ac:dyDescent="0.25">
      <c r="A19685"/>
      <c r="G19685" s="47"/>
      <c r="H19685" s="47"/>
      <c r="L19685" s="47"/>
      <c r="M19685" s="47"/>
      <c r="Q19685" s="55"/>
      <c r="R19685" s="48"/>
      <c r="S19685" s="69"/>
      <c r="T19685" s="49"/>
    </row>
    <row r="19686" spans="1:20" x14ac:dyDescent="0.25">
      <c r="A19686"/>
      <c r="G19686" s="47"/>
      <c r="H19686" s="47"/>
      <c r="L19686" s="47"/>
      <c r="M19686" s="47"/>
      <c r="Q19686" s="55"/>
      <c r="R19686" s="48"/>
      <c r="S19686" s="69"/>
      <c r="T19686" s="49"/>
    </row>
    <row r="19687" spans="1:20" x14ac:dyDescent="0.25">
      <c r="A19687"/>
      <c r="G19687" s="47"/>
      <c r="H19687" s="47"/>
      <c r="L19687" s="47"/>
      <c r="M19687" s="47"/>
      <c r="Q19687" s="55"/>
      <c r="R19687" s="48"/>
      <c r="S19687" s="69"/>
      <c r="T19687" s="49"/>
    </row>
    <row r="19688" spans="1:20" x14ac:dyDescent="0.25">
      <c r="A19688"/>
      <c r="G19688" s="47"/>
      <c r="H19688" s="47"/>
      <c r="L19688" s="47"/>
      <c r="M19688" s="47"/>
      <c r="Q19688" s="55"/>
      <c r="R19688" s="48"/>
      <c r="S19688" s="69"/>
      <c r="T19688" s="49"/>
    </row>
    <row r="19689" spans="1:20" x14ac:dyDescent="0.25">
      <c r="A19689"/>
      <c r="G19689" s="47"/>
      <c r="H19689" s="47"/>
      <c r="L19689" s="47"/>
      <c r="M19689" s="47"/>
      <c r="Q19689" s="55"/>
      <c r="R19689" s="48"/>
      <c r="S19689" s="69"/>
      <c r="T19689" s="49"/>
    </row>
    <row r="19690" spans="1:20" x14ac:dyDescent="0.25">
      <c r="A19690"/>
      <c r="G19690" s="47"/>
      <c r="H19690" s="47"/>
      <c r="L19690" s="47"/>
      <c r="M19690" s="47"/>
      <c r="Q19690" s="55"/>
      <c r="R19690" s="48"/>
      <c r="S19690" s="69"/>
      <c r="T19690" s="49"/>
    </row>
    <row r="19691" spans="1:20" x14ac:dyDescent="0.25">
      <c r="A19691"/>
      <c r="G19691" s="47"/>
      <c r="H19691" s="47"/>
      <c r="L19691" s="47"/>
      <c r="M19691" s="47"/>
      <c r="Q19691" s="55"/>
      <c r="R19691" s="48"/>
      <c r="S19691" s="69"/>
      <c r="T19691" s="49"/>
    </row>
    <row r="19692" spans="1:20" x14ac:dyDescent="0.25">
      <c r="A19692"/>
      <c r="G19692" s="47"/>
      <c r="H19692" s="47"/>
      <c r="L19692" s="47"/>
      <c r="M19692" s="47"/>
      <c r="Q19692" s="55"/>
      <c r="R19692" s="48"/>
      <c r="S19692" s="69"/>
      <c r="T19692" s="49"/>
    </row>
    <row r="19693" spans="1:20" x14ac:dyDescent="0.25">
      <c r="A19693"/>
      <c r="G19693" s="47"/>
      <c r="H19693" s="47"/>
      <c r="L19693" s="47"/>
      <c r="M19693" s="47"/>
      <c r="Q19693" s="55"/>
      <c r="R19693" s="48"/>
      <c r="S19693" s="69"/>
      <c r="T19693" s="49"/>
    </row>
    <row r="19694" spans="1:20" x14ac:dyDescent="0.25">
      <c r="A19694"/>
      <c r="G19694" s="47"/>
      <c r="H19694" s="47"/>
      <c r="L19694" s="47"/>
      <c r="M19694" s="47"/>
      <c r="Q19694" s="55"/>
      <c r="R19694" s="48"/>
      <c r="S19694" s="69"/>
      <c r="T19694" s="49"/>
    </row>
    <row r="19695" spans="1:20" x14ac:dyDescent="0.25">
      <c r="A19695"/>
      <c r="G19695" s="47"/>
      <c r="H19695" s="47"/>
      <c r="L19695" s="47"/>
      <c r="M19695" s="47"/>
      <c r="Q19695" s="55"/>
      <c r="R19695" s="48"/>
      <c r="S19695" s="69"/>
      <c r="T19695" s="49"/>
    </row>
    <row r="19696" spans="1:20" x14ac:dyDescent="0.25">
      <c r="A19696"/>
      <c r="G19696" s="47"/>
      <c r="H19696" s="47"/>
      <c r="L19696" s="47"/>
      <c r="M19696" s="47"/>
      <c r="Q19696" s="55"/>
      <c r="R19696" s="48"/>
      <c r="S19696" s="69"/>
      <c r="T19696" s="49"/>
    </row>
    <row r="19697" spans="1:20" x14ac:dyDescent="0.25">
      <c r="A19697"/>
      <c r="G19697" s="47"/>
      <c r="H19697" s="47"/>
      <c r="L19697" s="47"/>
      <c r="M19697" s="47"/>
      <c r="Q19697" s="55"/>
      <c r="R19697" s="48"/>
      <c r="S19697" s="69"/>
      <c r="T19697" s="49"/>
    </row>
    <row r="19698" spans="1:20" x14ac:dyDescent="0.25">
      <c r="A19698"/>
      <c r="G19698" s="47"/>
      <c r="H19698" s="47"/>
      <c r="L19698" s="47"/>
      <c r="M19698" s="47"/>
      <c r="Q19698" s="55"/>
      <c r="R19698" s="48"/>
      <c r="S19698" s="69"/>
      <c r="T19698" s="49"/>
    </row>
    <row r="19699" spans="1:20" x14ac:dyDescent="0.25">
      <c r="A19699"/>
      <c r="G19699" s="47"/>
      <c r="H19699" s="47"/>
      <c r="L19699" s="47"/>
      <c r="M19699" s="47"/>
      <c r="Q19699" s="55"/>
      <c r="R19699" s="48"/>
      <c r="S19699" s="69"/>
      <c r="T19699" s="49"/>
    </row>
    <row r="19700" spans="1:20" x14ac:dyDescent="0.25">
      <c r="A19700"/>
      <c r="G19700" s="47"/>
      <c r="H19700" s="47"/>
      <c r="L19700" s="47"/>
      <c r="M19700" s="47"/>
      <c r="Q19700" s="55"/>
      <c r="R19700" s="48"/>
      <c r="S19700" s="69"/>
      <c r="T19700" s="49"/>
    </row>
    <row r="19701" spans="1:20" x14ac:dyDescent="0.25">
      <c r="A19701"/>
      <c r="G19701" s="47"/>
      <c r="H19701" s="47"/>
      <c r="L19701" s="47"/>
      <c r="M19701" s="47"/>
      <c r="Q19701" s="55"/>
      <c r="R19701" s="48"/>
      <c r="S19701" s="69"/>
      <c r="T19701" s="49"/>
    </row>
    <row r="19702" spans="1:20" x14ac:dyDescent="0.25">
      <c r="A19702"/>
      <c r="G19702" s="47"/>
      <c r="H19702" s="47"/>
      <c r="L19702" s="47"/>
      <c r="M19702" s="47"/>
      <c r="Q19702" s="55"/>
      <c r="R19702" s="48"/>
      <c r="S19702" s="69"/>
      <c r="T19702" s="49"/>
    </row>
    <row r="19703" spans="1:20" x14ac:dyDescent="0.25">
      <c r="A19703"/>
      <c r="G19703" s="47"/>
      <c r="H19703" s="47"/>
      <c r="L19703" s="47"/>
      <c r="M19703" s="47"/>
      <c r="Q19703" s="55"/>
      <c r="R19703" s="48"/>
      <c r="S19703" s="69"/>
      <c r="T19703" s="49"/>
    </row>
    <row r="19704" spans="1:20" x14ac:dyDescent="0.25">
      <c r="A19704"/>
      <c r="G19704" s="47"/>
      <c r="H19704" s="47"/>
      <c r="L19704" s="47"/>
      <c r="M19704" s="47"/>
      <c r="Q19704" s="55"/>
      <c r="R19704" s="48"/>
      <c r="S19704" s="69"/>
      <c r="T19704" s="49"/>
    </row>
    <row r="19705" spans="1:20" x14ac:dyDescent="0.25">
      <c r="A19705"/>
      <c r="G19705" s="47"/>
      <c r="H19705" s="47"/>
      <c r="L19705" s="47"/>
      <c r="M19705" s="47"/>
      <c r="Q19705" s="55"/>
      <c r="R19705" s="48"/>
      <c r="S19705" s="69"/>
      <c r="T19705" s="49"/>
    </row>
    <row r="19706" spans="1:20" x14ac:dyDescent="0.25">
      <c r="A19706"/>
      <c r="G19706" s="47"/>
      <c r="H19706" s="47"/>
      <c r="L19706" s="47"/>
      <c r="M19706" s="47"/>
      <c r="Q19706" s="55"/>
      <c r="R19706" s="48"/>
      <c r="S19706" s="69"/>
      <c r="T19706" s="49"/>
    </row>
    <row r="19707" spans="1:20" x14ac:dyDescent="0.25">
      <c r="A19707"/>
      <c r="G19707" s="47"/>
      <c r="H19707" s="47"/>
      <c r="L19707" s="47"/>
      <c r="M19707" s="47"/>
      <c r="Q19707" s="55"/>
      <c r="R19707" s="48"/>
      <c r="S19707" s="69"/>
      <c r="T19707" s="49"/>
    </row>
    <row r="19708" spans="1:20" x14ac:dyDescent="0.25">
      <c r="A19708"/>
      <c r="G19708" s="47"/>
      <c r="H19708" s="47"/>
      <c r="L19708" s="47"/>
      <c r="M19708" s="47"/>
      <c r="Q19708" s="55"/>
      <c r="R19708" s="48"/>
      <c r="S19708" s="69"/>
      <c r="T19708" s="49"/>
    </row>
    <row r="19709" spans="1:20" x14ac:dyDescent="0.25">
      <c r="A19709"/>
      <c r="G19709" s="47"/>
      <c r="H19709" s="47"/>
      <c r="L19709" s="47"/>
      <c r="M19709" s="47"/>
      <c r="Q19709" s="55"/>
      <c r="R19709" s="48"/>
      <c r="S19709" s="69"/>
      <c r="T19709" s="49"/>
    </row>
    <row r="19710" spans="1:20" x14ac:dyDescent="0.25">
      <c r="A19710"/>
      <c r="G19710" s="47"/>
      <c r="H19710" s="47"/>
      <c r="L19710" s="47"/>
      <c r="M19710" s="47"/>
      <c r="Q19710" s="55"/>
      <c r="R19710" s="48"/>
      <c r="S19710" s="69"/>
      <c r="T19710" s="49"/>
    </row>
    <row r="19711" spans="1:20" x14ac:dyDescent="0.25">
      <c r="A19711"/>
      <c r="G19711" s="47"/>
      <c r="H19711" s="47"/>
      <c r="L19711" s="47"/>
      <c r="M19711" s="47"/>
      <c r="Q19711" s="55"/>
      <c r="R19711" s="48"/>
      <c r="S19711" s="69"/>
      <c r="T19711" s="49"/>
    </row>
    <row r="19712" spans="1:20" x14ac:dyDescent="0.25">
      <c r="A19712"/>
      <c r="G19712" s="47"/>
      <c r="H19712" s="47"/>
      <c r="L19712" s="47"/>
      <c r="M19712" s="47"/>
      <c r="Q19712" s="55"/>
      <c r="R19712" s="48"/>
      <c r="S19712" s="69"/>
      <c r="T19712" s="49"/>
    </row>
    <row r="19713" spans="1:20" x14ac:dyDescent="0.25">
      <c r="A19713"/>
      <c r="G19713" s="47"/>
      <c r="H19713" s="47"/>
      <c r="L19713" s="47"/>
      <c r="M19713" s="47"/>
      <c r="Q19713" s="55"/>
      <c r="R19713" s="48"/>
      <c r="S19713" s="69"/>
      <c r="T19713" s="49"/>
    </row>
    <row r="19714" spans="1:20" x14ac:dyDescent="0.25">
      <c r="A19714"/>
      <c r="G19714" s="47"/>
      <c r="H19714" s="47"/>
      <c r="L19714" s="47"/>
      <c r="M19714" s="47"/>
      <c r="Q19714" s="55"/>
      <c r="R19714" s="48"/>
      <c r="S19714" s="69"/>
      <c r="T19714" s="49"/>
    </row>
    <row r="19715" spans="1:20" x14ac:dyDescent="0.25">
      <c r="A19715"/>
      <c r="G19715" s="47"/>
      <c r="H19715" s="47"/>
      <c r="L19715" s="47"/>
      <c r="M19715" s="47"/>
      <c r="Q19715" s="55"/>
      <c r="R19715" s="48"/>
      <c r="S19715" s="69"/>
      <c r="T19715" s="49"/>
    </row>
    <row r="19716" spans="1:20" x14ac:dyDescent="0.25">
      <c r="A19716"/>
      <c r="G19716" s="47"/>
      <c r="H19716" s="47"/>
      <c r="L19716" s="47"/>
      <c r="M19716" s="47"/>
      <c r="Q19716" s="55"/>
      <c r="R19716" s="48"/>
      <c r="S19716" s="69"/>
      <c r="T19716" s="49"/>
    </row>
    <row r="19717" spans="1:20" x14ac:dyDescent="0.25">
      <c r="A19717"/>
      <c r="G19717" s="47"/>
      <c r="H19717" s="47"/>
      <c r="L19717" s="47"/>
      <c r="M19717" s="47"/>
      <c r="Q19717" s="55"/>
      <c r="R19717" s="48"/>
      <c r="S19717" s="69"/>
      <c r="T19717" s="49"/>
    </row>
    <row r="19718" spans="1:20" x14ac:dyDescent="0.25">
      <c r="A19718"/>
      <c r="G19718" s="47"/>
      <c r="H19718" s="47"/>
      <c r="L19718" s="47"/>
      <c r="M19718" s="47"/>
      <c r="Q19718" s="55"/>
      <c r="R19718" s="48"/>
      <c r="S19718" s="69"/>
      <c r="T19718" s="49"/>
    </row>
    <row r="19719" spans="1:20" x14ac:dyDescent="0.25">
      <c r="A19719"/>
      <c r="G19719" s="47"/>
      <c r="H19719" s="47"/>
      <c r="L19719" s="47"/>
      <c r="M19719" s="47"/>
      <c r="Q19719" s="55"/>
      <c r="R19719" s="48"/>
      <c r="S19719" s="69"/>
      <c r="T19719" s="49"/>
    </row>
    <row r="19720" spans="1:20" x14ac:dyDescent="0.25">
      <c r="A19720"/>
      <c r="G19720" s="47"/>
      <c r="H19720" s="47"/>
      <c r="L19720" s="47"/>
      <c r="M19720" s="47"/>
      <c r="Q19720" s="55"/>
      <c r="R19720" s="48"/>
      <c r="S19720" s="69"/>
      <c r="T19720" s="49"/>
    </row>
    <row r="19721" spans="1:20" x14ac:dyDescent="0.25">
      <c r="A19721"/>
      <c r="G19721" s="47"/>
      <c r="H19721" s="47"/>
      <c r="L19721" s="47"/>
      <c r="M19721" s="47"/>
      <c r="Q19721" s="55"/>
      <c r="R19721" s="48"/>
      <c r="S19721" s="69"/>
      <c r="T19721" s="49"/>
    </row>
    <row r="19722" spans="1:20" x14ac:dyDescent="0.25">
      <c r="A19722"/>
      <c r="G19722" s="47"/>
      <c r="H19722" s="47"/>
      <c r="L19722" s="47"/>
      <c r="M19722" s="47"/>
      <c r="Q19722" s="55"/>
      <c r="R19722" s="48"/>
      <c r="S19722" s="69"/>
      <c r="T19722" s="49"/>
    </row>
    <row r="19723" spans="1:20" x14ac:dyDescent="0.25">
      <c r="A19723"/>
      <c r="G19723" s="47"/>
      <c r="H19723" s="47"/>
      <c r="L19723" s="47"/>
      <c r="M19723" s="47"/>
      <c r="Q19723" s="55"/>
      <c r="R19723" s="48"/>
      <c r="S19723" s="69"/>
      <c r="T19723" s="49"/>
    </row>
    <row r="19724" spans="1:20" x14ac:dyDescent="0.25">
      <c r="A19724"/>
      <c r="G19724" s="47"/>
      <c r="H19724" s="47"/>
      <c r="L19724" s="47"/>
      <c r="M19724" s="47"/>
      <c r="Q19724" s="55"/>
      <c r="R19724" s="48"/>
      <c r="S19724" s="69"/>
      <c r="T19724" s="49"/>
    </row>
    <row r="19725" spans="1:20" x14ac:dyDescent="0.25">
      <c r="A19725"/>
      <c r="G19725" s="47"/>
      <c r="H19725" s="47"/>
      <c r="L19725" s="47"/>
      <c r="M19725" s="47"/>
      <c r="Q19725" s="55"/>
      <c r="R19725" s="48"/>
      <c r="S19725" s="69"/>
      <c r="T19725" s="49"/>
    </row>
    <row r="19726" spans="1:20" x14ac:dyDescent="0.25">
      <c r="A19726"/>
      <c r="G19726" s="47"/>
      <c r="H19726" s="47"/>
      <c r="L19726" s="47"/>
      <c r="M19726" s="47"/>
      <c r="Q19726" s="55"/>
      <c r="R19726" s="48"/>
      <c r="S19726" s="69"/>
      <c r="T19726" s="49"/>
    </row>
    <row r="19727" spans="1:20" x14ac:dyDescent="0.25">
      <c r="A19727"/>
      <c r="G19727" s="47"/>
      <c r="H19727" s="47"/>
      <c r="L19727" s="47"/>
      <c r="M19727" s="47"/>
      <c r="Q19727" s="55"/>
      <c r="R19727" s="48"/>
      <c r="S19727" s="69"/>
      <c r="T19727" s="49"/>
    </row>
    <row r="19728" spans="1:20" x14ac:dyDescent="0.25">
      <c r="A19728"/>
      <c r="G19728" s="47"/>
      <c r="H19728" s="47"/>
      <c r="L19728" s="47"/>
      <c r="M19728" s="47"/>
      <c r="Q19728" s="55"/>
      <c r="R19728" s="48"/>
      <c r="S19728" s="69"/>
      <c r="T19728" s="49"/>
    </row>
    <row r="19729" spans="1:20" x14ac:dyDescent="0.25">
      <c r="A19729"/>
      <c r="G19729" s="47"/>
      <c r="H19729" s="47"/>
      <c r="L19729" s="47"/>
      <c r="M19729" s="47"/>
      <c r="Q19729" s="55"/>
      <c r="R19729" s="48"/>
      <c r="S19729" s="69"/>
      <c r="T19729" s="49"/>
    </row>
    <row r="19730" spans="1:20" x14ac:dyDescent="0.25">
      <c r="A19730"/>
      <c r="G19730" s="47"/>
      <c r="H19730" s="47"/>
      <c r="L19730" s="47"/>
      <c r="M19730" s="47"/>
      <c r="Q19730" s="55"/>
      <c r="R19730" s="48"/>
      <c r="S19730" s="69"/>
      <c r="T19730" s="49"/>
    </row>
    <row r="19731" spans="1:20" x14ac:dyDescent="0.25">
      <c r="A19731"/>
      <c r="G19731" s="47"/>
      <c r="H19731" s="47"/>
      <c r="L19731" s="47"/>
      <c r="M19731" s="47"/>
      <c r="Q19731" s="55"/>
      <c r="R19731" s="48"/>
      <c r="S19731" s="69"/>
      <c r="T19731" s="49"/>
    </row>
    <row r="19732" spans="1:20" x14ac:dyDescent="0.25">
      <c r="A19732"/>
      <c r="G19732" s="47"/>
      <c r="H19732" s="47"/>
      <c r="L19732" s="47"/>
      <c r="M19732" s="47"/>
      <c r="Q19732" s="55"/>
      <c r="R19732" s="48"/>
      <c r="S19732" s="69"/>
      <c r="T19732" s="49"/>
    </row>
    <row r="19733" spans="1:20" x14ac:dyDescent="0.25">
      <c r="A19733"/>
      <c r="G19733" s="47"/>
      <c r="H19733" s="47"/>
      <c r="L19733" s="47"/>
      <c r="M19733" s="47"/>
      <c r="Q19733" s="55"/>
      <c r="R19733" s="48"/>
      <c r="S19733" s="69"/>
      <c r="T19733" s="49"/>
    </row>
    <row r="19734" spans="1:20" x14ac:dyDescent="0.25">
      <c r="A19734"/>
      <c r="G19734" s="47"/>
      <c r="H19734" s="47"/>
      <c r="L19734" s="47"/>
      <c r="M19734" s="47"/>
      <c r="Q19734" s="55"/>
      <c r="R19734" s="48"/>
      <c r="S19734" s="69"/>
      <c r="T19734" s="49"/>
    </row>
    <row r="19735" spans="1:20" x14ac:dyDescent="0.25">
      <c r="A19735"/>
      <c r="G19735" s="47"/>
      <c r="H19735" s="47"/>
      <c r="L19735" s="47"/>
      <c r="M19735" s="47"/>
      <c r="Q19735" s="55"/>
      <c r="R19735" s="48"/>
      <c r="S19735" s="69"/>
      <c r="T19735" s="49"/>
    </row>
    <row r="19736" spans="1:20" x14ac:dyDescent="0.25">
      <c r="A19736"/>
      <c r="G19736" s="47"/>
      <c r="H19736" s="47"/>
      <c r="L19736" s="47"/>
      <c r="M19736" s="47"/>
      <c r="Q19736" s="55"/>
      <c r="R19736" s="48"/>
      <c r="S19736" s="69"/>
      <c r="T19736" s="49"/>
    </row>
    <row r="19737" spans="1:20" x14ac:dyDescent="0.25">
      <c r="A19737"/>
      <c r="G19737" s="47"/>
      <c r="H19737" s="47"/>
      <c r="L19737" s="47"/>
      <c r="M19737" s="47"/>
      <c r="Q19737" s="55"/>
      <c r="R19737" s="48"/>
      <c r="S19737" s="69"/>
      <c r="T19737" s="49"/>
    </row>
    <row r="19738" spans="1:20" x14ac:dyDescent="0.25">
      <c r="A19738"/>
      <c r="G19738" s="47"/>
      <c r="H19738" s="47"/>
      <c r="L19738" s="47"/>
      <c r="M19738" s="47"/>
      <c r="Q19738" s="55"/>
      <c r="R19738" s="48"/>
      <c r="S19738" s="69"/>
      <c r="T19738" s="49"/>
    </row>
    <row r="19739" spans="1:20" x14ac:dyDescent="0.25">
      <c r="A19739"/>
      <c r="G19739" s="47"/>
      <c r="H19739" s="47"/>
      <c r="L19739" s="47"/>
      <c r="M19739" s="47"/>
      <c r="Q19739" s="55"/>
      <c r="R19739" s="48"/>
      <c r="S19739" s="69"/>
      <c r="T19739" s="49"/>
    </row>
    <row r="19740" spans="1:20" x14ac:dyDescent="0.25">
      <c r="A19740"/>
      <c r="G19740" s="47"/>
      <c r="H19740" s="47"/>
      <c r="L19740" s="47"/>
      <c r="M19740" s="47"/>
      <c r="Q19740" s="55"/>
      <c r="R19740" s="48"/>
      <c r="S19740" s="69"/>
      <c r="T19740" s="49"/>
    </row>
    <row r="19741" spans="1:20" x14ac:dyDescent="0.25">
      <c r="A19741"/>
      <c r="G19741" s="47"/>
      <c r="H19741" s="47"/>
      <c r="L19741" s="47"/>
      <c r="M19741" s="47"/>
      <c r="Q19741" s="55"/>
      <c r="R19741" s="48"/>
      <c r="S19741" s="69"/>
      <c r="T19741" s="49"/>
    </row>
    <row r="19742" spans="1:20" x14ac:dyDescent="0.25">
      <c r="A19742"/>
      <c r="G19742" s="47"/>
      <c r="H19742" s="47"/>
      <c r="L19742" s="47"/>
      <c r="M19742" s="47"/>
      <c r="Q19742" s="55"/>
      <c r="R19742" s="48"/>
      <c r="S19742" s="69"/>
      <c r="T19742" s="49"/>
    </row>
    <row r="19743" spans="1:20" x14ac:dyDescent="0.25">
      <c r="A19743"/>
      <c r="G19743" s="47"/>
      <c r="H19743" s="47"/>
      <c r="L19743" s="47"/>
      <c r="M19743" s="47"/>
      <c r="Q19743" s="55"/>
      <c r="R19743" s="48"/>
      <c r="S19743" s="69"/>
      <c r="T19743" s="49"/>
    </row>
    <row r="19744" spans="1:20" x14ac:dyDescent="0.25">
      <c r="A19744"/>
      <c r="G19744" s="47"/>
      <c r="H19744" s="47"/>
      <c r="L19744" s="47"/>
      <c r="M19744" s="47"/>
      <c r="Q19744" s="55"/>
      <c r="R19744" s="48"/>
      <c r="S19744" s="69"/>
      <c r="T19744" s="49"/>
    </row>
    <row r="19745" spans="1:20" x14ac:dyDescent="0.25">
      <c r="A19745"/>
      <c r="G19745" s="47"/>
      <c r="H19745" s="47"/>
      <c r="L19745" s="47"/>
      <c r="M19745" s="47"/>
      <c r="Q19745" s="55"/>
      <c r="R19745" s="48"/>
      <c r="S19745" s="69"/>
      <c r="T19745" s="49"/>
    </row>
    <row r="19746" spans="1:20" x14ac:dyDescent="0.25">
      <c r="A19746"/>
      <c r="G19746" s="47"/>
      <c r="H19746" s="47"/>
      <c r="L19746" s="47"/>
      <c r="M19746" s="47"/>
      <c r="Q19746" s="55"/>
      <c r="R19746" s="48"/>
      <c r="S19746" s="69"/>
      <c r="T19746" s="49"/>
    </row>
    <row r="19747" spans="1:20" x14ac:dyDescent="0.25">
      <c r="A19747"/>
      <c r="G19747" s="47"/>
      <c r="H19747" s="47"/>
      <c r="L19747" s="47"/>
      <c r="M19747" s="47"/>
      <c r="Q19747" s="55"/>
      <c r="R19747" s="48"/>
      <c r="S19747" s="69"/>
      <c r="T19747" s="49"/>
    </row>
    <row r="19748" spans="1:20" x14ac:dyDescent="0.25">
      <c r="A19748"/>
      <c r="G19748" s="47"/>
      <c r="H19748" s="47"/>
      <c r="L19748" s="47"/>
      <c r="M19748" s="47"/>
      <c r="Q19748" s="55"/>
      <c r="R19748" s="48"/>
      <c r="S19748" s="69"/>
      <c r="T19748" s="49"/>
    </row>
    <row r="19749" spans="1:20" x14ac:dyDescent="0.25">
      <c r="A19749"/>
      <c r="G19749" s="47"/>
      <c r="H19749" s="47"/>
      <c r="L19749" s="47"/>
      <c r="M19749" s="47"/>
      <c r="Q19749" s="55"/>
      <c r="R19749" s="48"/>
      <c r="S19749" s="69"/>
      <c r="T19749" s="49"/>
    </row>
    <row r="19750" spans="1:20" x14ac:dyDescent="0.25">
      <c r="A19750"/>
      <c r="G19750" s="47"/>
      <c r="H19750" s="47"/>
      <c r="L19750" s="47"/>
      <c r="M19750" s="47"/>
      <c r="Q19750" s="55"/>
      <c r="R19750" s="48"/>
      <c r="S19750" s="69"/>
      <c r="T19750" s="49"/>
    </row>
    <row r="19751" spans="1:20" x14ac:dyDescent="0.25">
      <c r="A19751"/>
      <c r="G19751" s="47"/>
      <c r="H19751" s="47"/>
      <c r="L19751" s="47"/>
      <c r="M19751" s="47"/>
      <c r="Q19751" s="55"/>
      <c r="R19751" s="48"/>
      <c r="S19751" s="69"/>
      <c r="T19751" s="49"/>
    </row>
    <row r="19752" spans="1:20" x14ac:dyDescent="0.25">
      <c r="A19752"/>
      <c r="G19752" s="47"/>
      <c r="H19752" s="47"/>
      <c r="L19752" s="47"/>
      <c r="M19752" s="47"/>
      <c r="Q19752" s="55"/>
      <c r="R19752" s="48"/>
      <c r="S19752" s="69"/>
      <c r="T19752" s="49"/>
    </row>
    <row r="19753" spans="1:20" x14ac:dyDescent="0.25">
      <c r="A19753"/>
      <c r="G19753" s="47"/>
      <c r="H19753" s="47"/>
      <c r="L19753" s="47"/>
      <c r="M19753" s="47"/>
      <c r="Q19753" s="55"/>
      <c r="R19753" s="48"/>
      <c r="S19753" s="69"/>
      <c r="T19753" s="49"/>
    </row>
    <row r="19754" spans="1:20" x14ac:dyDescent="0.25">
      <c r="A19754"/>
      <c r="G19754" s="47"/>
      <c r="H19754" s="47"/>
      <c r="L19754" s="47"/>
      <c r="M19754" s="47"/>
      <c r="Q19754" s="55"/>
      <c r="R19754" s="48"/>
      <c r="S19754" s="69"/>
      <c r="T19754" s="49"/>
    </row>
    <row r="19755" spans="1:20" x14ac:dyDescent="0.25">
      <c r="A19755"/>
      <c r="G19755" s="47"/>
      <c r="H19755" s="47"/>
      <c r="L19755" s="47"/>
      <c r="M19755" s="47"/>
      <c r="Q19755" s="55"/>
      <c r="R19755" s="48"/>
      <c r="S19755" s="69"/>
      <c r="T19755" s="49"/>
    </row>
    <row r="19756" spans="1:20" x14ac:dyDescent="0.25">
      <c r="A19756"/>
      <c r="G19756" s="47"/>
      <c r="H19756" s="47"/>
      <c r="L19756" s="47"/>
      <c r="M19756" s="47"/>
      <c r="Q19756" s="55"/>
      <c r="R19756" s="48"/>
      <c r="S19756" s="69"/>
      <c r="T19756" s="49"/>
    </row>
    <row r="19757" spans="1:20" x14ac:dyDescent="0.25">
      <c r="A19757"/>
      <c r="G19757" s="47"/>
      <c r="H19757" s="47"/>
      <c r="L19757" s="47"/>
      <c r="M19757" s="47"/>
      <c r="Q19757" s="55"/>
      <c r="R19757" s="48"/>
      <c r="S19757" s="69"/>
      <c r="T19757" s="49"/>
    </row>
    <row r="19758" spans="1:20" x14ac:dyDescent="0.25">
      <c r="A19758"/>
      <c r="G19758" s="47"/>
      <c r="H19758" s="47"/>
      <c r="L19758" s="47"/>
      <c r="M19758" s="47"/>
      <c r="Q19758" s="55"/>
      <c r="R19758" s="48"/>
      <c r="S19758" s="69"/>
      <c r="T19758" s="49"/>
    </row>
    <row r="19759" spans="1:20" x14ac:dyDescent="0.25">
      <c r="A19759"/>
      <c r="G19759" s="47"/>
      <c r="H19759" s="47"/>
      <c r="L19759" s="47"/>
      <c r="M19759" s="47"/>
      <c r="Q19759" s="55"/>
      <c r="R19759" s="48"/>
      <c r="S19759" s="69"/>
      <c r="T19759" s="49"/>
    </row>
    <row r="19760" spans="1:20" x14ac:dyDescent="0.25">
      <c r="A19760"/>
      <c r="G19760" s="47"/>
      <c r="H19760" s="47"/>
      <c r="L19760" s="47"/>
      <c r="M19760" s="47"/>
      <c r="Q19760" s="55"/>
      <c r="R19760" s="48"/>
      <c r="S19760" s="69"/>
      <c r="T19760" s="49"/>
    </row>
    <row r="19761" spans="1:20" x14ac:dyDescent="0.25">
      <c r="A19761"/>
      <c r="G19761" s="47"/>
      <c r="H19761" s="47"/>
      <c r="L19761" s="47"/>
      <c r="M19761" s="47"/>
      <c r="Q19761" s="55"/>
      <c r="R19761" s="48"/>
      <c r="S19761" s="69"/>
      <c r="T19761" s="49"/>
    </row>
    <row r="19762" spans="1:20" x14ac:dyDescent="0.25">
      <c r="A19762"/>
      <c r="G19762" s="47"/>
      <c r="H19762" s="47"/>
      <c r="L19762" s="47"/>
      <c r="M19762" s="47"/>
      <c r="Q19762" s="55"/>
      <c r="R19762" s="48"/>
      <c r="S19762" s="69"/>
      <c r="T19762" s="49"/>
    </row>
    <row r="19763" spans="1:20" x14ac:dyDescent="0.25">
      <c r="A19763"/>
      <c r="G19763" s="47"/>
      <c r="H19763" s="47"/>
      <c r="L19763" s="47"/>
      <c r="M19763" s="47"/>
      <c r="Q19763" s="55"/>
      <c r="R19763" s="48"/>
      <c r="S19763" s="69"/>
      <c r="T19763" s="49"/>
    </row>
    <row r="19764" spans="1:20" x14ac:dyDescent="0.25">
      <c r="A19764"/>
      <c r="G19764" s="47"/>
      <c r="H19764" s="47"/>
      <c r="L19764" s="47"/>
      <c r="M19764" s="47"/>
      <c r="Q19764" s="55"/>
      <c r="R19764" s="48"/>
      <c r="S19764" s="69"/>
      <c r="T19764" s="49"/>
    </row>
    <row r="19765" spans="1:20" x14ac:dyDescent="0.25">
      <c r="A19765"/>
      <c r="G19765" s="47"/>
      <c r="H19765" s="47"/>
      <c r="L19765" s="47"/>
      <c r="M19765" s="47"/>
      <c r="Q19765" s="55"/>
      <c r="R19765" s="48"/>
      <c r="S19765" s="69"/>
      <c r="T19765" s="49"/>
    </row>
    <row r="19766" spans="1:20" x14ac:dyDescent="0.25">
      <c r="A19766"/>
      <c r="G19766" s="47"/>
      <c r="H19766" s="47"/>
      <c r="L19766" s="47"/>
      <c r="M19766" s="47"/>
      <c r="Q19766" s="55"/>
      <c r="R19766" s="48"/>
      <c r="S19766" s="69"/>
      <c r="T19766" s="49"/>
    </row>
    <row r="19767" spans="1:20" x14ac:dyDescent="0.25">
      <c r="A19767"/>
      <c r="G19767" s="47"/>
      <c r="H19767" s="47"/>
      <c r="L19767" s="47"/>
      <c r="M19767" s="47"/>
      <c r="Q19767" s="55"/>
      <c r="R19767" s="48"/>
      <c r="S19767" s="69"/>
      <c r="T19767" s="49"/>
    </row>
    <row r="19768" spans="1:20" x14ac:dyDescent="0.25">
      <c r="A19768"/>
      <c r="G19768" s="47"/>
      <c r="H19768" s="47"/>
      <c r="L19768" s="47"/>
      <c r="M19768" s="47"/>
      <c r="Q19768" s="55"/>
      <c r="R19768" s="48"/>
      <c r="S19768" s="69"/>
      <c r="T19768" s="49"/>
    </row>
    <row r="19769" spans="1:20" x14ac:dyDescent="0.25">
      <c r="A19769"/>
      <c r="G19769" s="47"/>
      <c r="H19769" s="47"/>
      <c r="L19769" s="47"/>
      <c r="M19769" s="47"/>
      <c r="Q19769" s="55"/>
      <c r="R19769" s="48"/>
      <c r="S19769" s="69"/>
      <c r="T19769" s="49"/>
    </row>
    <row r="19770" spans="1:20" x14ac:dyDescent="0.25">
      <c r="A19770"/>
      <c r="G19770" s="47"/>
      <c r="H19770" s="47"/>
      <c r="L19770" s="47"/>
      <c r="M19770" s="47"/>
      <c r="Q19770" s="55"/>
      <c r="R19770" s="48"/>
      <c r="S19770" s="69"/>
      <c r="T19770" s="49"/>
    </row>
    <row r="19771" spans="1:20" x14ac:dyDescent="0.25">
      <c r="A19771"/>
      <c r="G19771" s="47"/>
      <c r="H19771" s="47"/>
      <c r="L19771" s="47"/>
      <c r="M19771" s="47"/>
      <c r="Q19771" s="55"/>
      <c r="R19771" s="48"/>
      <c r="S19771" s="69"/>
      <c r="T19771" s="49"/>
    </row>
    <row r="19772" spans="1:20" x14ac:dyDescent="0.25">
      <c r="A19772"/>
      <c r="G19772" s="47"/>
      <c r="H19772" s="47"/>
      <c r="L19772" s="47"/>
      <c r="M19772" s="47"/>
      <c r="Q19772" s="55"/>
      <c r="R19772" s="48"/>
      <c r="S19772" s="69"/>
      <c r="T19772" s="49"/>
    </row>
    <row r="19773" spans="1:20" x14ac:dyDescent="0.25">
      <c r="A19773"/>
      <c r="G19773" s="47"/>
      <c r="H19773" s="47"/>
      <c r="L19773" s="47"/>
      <c r="M19773" s="47"/>
      <c r="Q19773" s="55"/>
      <c r="R19773" s="48"/>
      <c r="S19773" s="69"/>
      <c r="T19773" s="49"/>
    </row>
    <row r="19774" spans="1:20" x14ac:dyDescent="0.25">
      <c r="A19774"/>
      <c r="G19774" s="47"/>
      <c r="H19774" s="47"/>
      <c r="L19774" s="47"/>
      <c r="M19774" s="47"/>
      <c r="Q19774" s="55"/>
      <c r="R19774" s="48"/>
      <c r="S19774" s="69"/>
      <c r="T19774" s="49"/>
    </row>
    <row r="19775" spans="1:20" x14ac:dyDescent="0.25">
      <c r="A19775"/>
      <c r="G19775" s="47"/>
      <c r="H19775" s="47"/>
      <c r="L19775" s="47"/>
      <c r="M19775" s="47"/>
      <c r="Q19775" s="55"/>
      <c r="R19775" s="48"/>
      <c r="S19775" s="69"/>
      <c r="T19775" s="49"/>
    </row>
    <row r="19776" spans="1:20" x14ac:dyDescent="0.25">
      <c r="A19776"/>
      <c r="G19776" s="47"/>
      <c r="H19776" s="47"/>
      <c r="L19776" s="47"/>
      <c r="M19776" s="47"/>
      <c r="Q19776" s="55"/>
      <c r="R19776" s="48"/>
      <c r="S19776" s="69"/>
      <c r="T19776" s="49"/>
    </row>
    <row r="19777" spans="1:20" x14ac:dyDescent="0.25">
      <c r="A19777"/>
      <c r="G19777" s="47"/>
      <c r="H19777" s="47"/>
      <c r="L19777" s="47"/>
      <c r="M19777" s="47"/>
      <c r="Q19777" s="55"/>
      <c r="R19777" s="48"/>
      <c r="S19777" s="69"/>
      <c r="T19777" s="49"/>
    </row>
    <row r="19778" spans="1:20" x14ac:dyDescent="0.25">
      <c r="A19778"/>
      <c r="G19778" s="47"/>
      <c r="H19778" s="47"/>
      <c r="L19778" s="47"/>
      <c r="M19778" s="47"/>
      <c r="Q19778" s="55"/>
      <c r="R19778" s="48"/>
      <c r="S19778" s="69"/>
      <c r="T19778" s="49"/>
    </row>
    <row r="19779" spans="1:20" x14ac:dyDescent="0.25">
      <c r="A19779"/>
      <c r="G19779" s="47"/>
      <c r="H19779" s="47"/>
      <c r="L19779" s="47"/>
      <c r="M19779" s="47"/>
      <c r="Q19779" s="55"/>
      <c r="R19779" s="48"/>
      <c r="S19779" s="69"/>
      <c r="T19779" s="49"/>
    </row>
    <row r="19780" spans="1:20" x14ac:dyDescent="0.25">
      <c r="A19780"/>
      <c r="G19780" s="47"/>
      <c r="H19780" s="47"/>
      <c r="L19780" s="47"/>
      <c r="M19780" s="47"/>
      <c r="Q19780" s="55"/>
      <c r="R19780" s="48"/>
      <c r="S19780" s="69"/>
      <c r="T19780" s="49"/>
    </row>
    <row r="19781" spans="1:20" x14ac:dyDescent="0.25">
      <c r="A19781"/>
      <c r="G19781" s="47"/>
      <c r="H19781" s="47"/>
      <c r="L19781" s="47"/>
      <c r="M19781" s="47"/>
      <c r="Q19781" s="55"/>
      <c r="R19781" s="48"/>
      <c r="S19781" s="69"/>
      <c r="T19781" s="49"/>
    </row>
    <row r="19782" spans="1:20" x14ac:dyDescent="0.25">
      <c r="A19782"/>
      <c r="G19782" s="47"/>
      <c r="H19782" s="47"/>
      <c r="L19782" s="47"/>
      <c r="M19782" s="47"/>
      <c r="Q19782" s="55"/>
      <c r="R19782" s="48"/>
      <c r="S19782" s="69"/>
      <c r="T19782" s="49"/>
    </row>
    <row r="19783" spans="1:20" x14ac:dyDescent="0.25">
      <c r="A19783"/>
      <c r="G19783" s="47"/>
      <c r="H19783" s="47"/>
      <c r="L19783" s="47"/>
      <c r="M19783" s="47"/>
      <c r="Q19783" s="55"/>
      <c r="R19783" s="48"/>
      <c r="S19783" s="69"/>
      <c r="T19783" s="49"/>
    </row>
    <row r="19784" spans="1:20" x14ac:dyDescent="0.25">
      <c r="A19784"/>
      <c r="G19784" s="47"/>
      <c r="H19784" s="47"/>
      <c r="L19784" s="47"/>
      <c r="M19784" s="47"/>
      <c r="Q19784" s="55"/>
      <c r="R19784" s="48"/>
      <c r="S19784" s="69"/>
      <c r="T19784" s="49"/>
    </row>
    <row r="19785" spans="1:20" x14ac:dyDescent="0.25">
      <c r="A19785"/>
      <c r="G19785" s="47"/>
      <c r="H19785" s="47"/>
      <c r="L19785" s="47"/>
      <c r="M19785" s="47"/>
      <c r="Q19785" s="55"/>
      <c r="R19785" s="48"/>
      <c r="S19785" s="69"/>
      <c r="T19785" s="49"/>
    </row>
    <row r="19786" spans="1:20" x14ac:dyDescent="0.25">
      <c r="A19786"/>
      <c r="G19786" s="47"/>
      <c r="H19786" s="47"/>
      <c r="L19786" s="47"/>
      <c r="M19786" s="47"/>
      <c r="Q19786" s="55"/>
      <c r="R19786" s="48"/>
      <c r="S19786" s="69"/>
      <c r="T19786" s="49"/>
    </row>
    <row r="19787" spans="1:20" x14ac:dyDescent="0.25">
      <c r="A19787"/>
      <c r="G19787" s="47"/>
      <c r="H19787" s="47"/>
      <c r="L19787" s="47"/>
      <c r="M19787" s="47"/>
      <c r="Q19787" s="55"/>
      <c r="R19787" s="48"/>
      <c r="S19787" s="69"/>
      <c r="T19787" s="49"/>
    </row>
    <row r="19788" spans="1:20" x14ac:dyDescent="0.25">
      <c r="A19788"/>
      <c r="G19788" s="47"/>
      <c r="H19788" s="47"/>
      <c r="L19788" s="47"/>
      <c r="M19788" s="47"/>
      <c r="Q19788" s="55"/>
      <c r="R19788" s="48"/>
      <c r="S19788" s="69"/>
      <c r="T19788" s="49"/>
    </row>
    <row r="19789" spans="1:20" x14ac:dyDescent="0.25">
      <c r="A19789"/>
      <c r="G19789" s="47"/>
      <c r="H19789" s="47"/>
      <c r="L19789" s="47"/>
      <c r="M19789" s="47"/>
      <c r="Q19789" s="55"/>
      <c r="R19789" s="48"/>
      <c r="S19789" s="69"/>
      <c r="T19789" s="49"/>
    </row>
    <row r="19790" spans="1:20" x14ac:dyDescent="0.25">
      <c r="A19790"/>
      <c r="G19790" s="47"/>
      <c r="H19790" s="47"/>
      <c r="L19790" s="47"/>
      <c r="M19790" s="47"/>
      <c r="Q19790" s="55"/>
      <c r="R19790" s="48"/>
      <c r="S19790" s="69"/>
      <c r="T19790" s="49"/>
    </row>
    <row r="19791" spans="1:20" x14ac:dyDescent="0.25">
      <c r="A19791"/>
      <c r="G19791" s="47"/>
      <c r="H19791" s="47"/>
      <c r="L19791" s="47"/>
      <c r="M19791" s="47"/>
      <c r="Q19791" s="55"/>
      <c r="R19791" s="48"/>
      <c r="S19791" s="69"/>
      <c r="T19791" s="49"/>
    </row>
    <row r="19792" spans="1:20" x14ac:dyDescent="0.25">
      <c r="A19792"/>
      <c r="G19792" s="47"/>
      <c r="H19792" s="47"/>
      <c r="L19792" s="47"/>
      <c r="M19792" s="47"/>
      <c r="Q19792" s="55"/>
      <c r="R19792" s="48"/>
      <c r="S19792" s="69"/>
      <c r="T19792" s="49"/>
    </row>
    <row r="19793" spans="1:20" x14ac:dyDescent="0.25">
      <c r="A19793"/>
      <c r="G19793" s="47"/>
      <c r="H19793" s="47"/>
      <c r="L19793" s="47"/>
      <c r="M19793" s="47"/>
      <c r="Q19793" s="55"/>
      <c r="R19793" s="48"/>
      <c r="S19793" s="69"/>
      <c r="T19793" s="49"/>
    </row>
    <row r="19794" spans="1:20" x14ac:dyDescent="0.25">
      <c r="A19794"/>
      <c r="G19794" s="47"/>
      <c r="H19794" s="47"/>
      <c r="L19794" s="47"/>
      <c r="M19794" s="47"/>
      <c r="Q19794" s="55"/>
      <c r="R19794" s="48"/>
      <c r="S19794" s="69"/>
      <c r="T19794" s="49"/>
    </row>
    <row r="19795" spans="1:20" x14ac:dyDescent="0.25">
      <c r="A19795"/>
      <c r="G19795" s="47"/>
      <c r="H19795" s="47"/>
      <c r="L19795" s="47"/>
      <c r="M19795" s="47"/>
      <c r="Q19795" s="55"/>
      <c r="R19795" s="48"/>
      <c r="S19795" s="69"/>
      <c r="T19795" s="49"/>
    </row>
    <row r="19796" spans="1:20" x14ac:dyDescent="0.25">
      <c r="A19796"/>
      <c r="G19796" s="47"/>
      <c r="H19796" s="47"/>
      <c r="L19796" s="47"/>
      <c r="M19796" s="47"/>
      <c r="Q19796" s="55"/>
      <c r="R19796" s="48"/>
      <c r="S19796" s="69"/>
      <c r="T19796" s="49"/>
    </row>
    <row r="19797" spans="1:20" x14ac:dyDescent="0.25">
      <c r="A19797"/>
      <c r="G19797" s="47"/>
      <c r="H19797" s="47"/>
      <c r="L19797" s="47"/>
      <c r="M19797" s="47"/>
      <c r="Q19797" s="55"/>
      <c r="R19797" s="48"/>
      <c r="S19797" s="69"/>
      <c r="T19797" s="49"/>
    </row>
    <row r="19798" spans="1:20" x14ac:dyDescent="0.25">
      <c r="A19798"/>
      <c r="G19798" s="47"/>
      <c r="H19798" s="47"/>
      <c r="L19798" s="47"/>
      <c r="M19798" s="47"/>
      <c r="Q19798" s="55"/>
      <c r="R19798" s="48"/>
      <c r="S19798" s="69"/>
      <c r="T19798" s="49"/>
    </row>
    <row r="19799" spans="1:20" x14ac:dyDescent="0.25">
      <c r="A19799"/>
      <c r="G19799" s="47"/>
      <c r="H19799" s="47"/>
      <c r="L19799" s="47"/>
      <c r="M19799" s="47"/>
      <c r="Q19799" s="55"/>
      <c r="R19799" s="48"/>
      <c r="S19799" s="69"/>
      <c r="T19799" s="49"/>
    </row>
    <row r="19800" spans="1:20" x14ac:dyDescent="0.25">
      <c r="A19800"/>
      <c r="G19800" s="47"/>
      <c r="H19800" s="47"/>
      <c r="L19800" s="47"/>
      <c r="M19800" s="47"/>
      <c r="Q19800" s="55"/>
      <c r="R19800" s="48"/>
      <c r="S19800" s="69"/>
      <c r="T19800" s="49"/>
    </row>
    <row r="19801" spans="1:20" x14ac:dyDescent="0.25">
      <c r="A19801"/>
      <c r="G19801" s="47"/>
      <c r="H19801" s="47"/>
      <c r="L19801" s="47"/>
      <c r="M19801" s="47"/>
      <c r="Q19801" s="55"/>
      <c r="R19801" s="48"/>
      <c r="S19801" s="69"/>
      <c r="T19801" s="49"/>
    </row>
    <row r="19802" spans="1:20" x14ac:dyDescent="0.25">
      <c r="A19802"/>
      <c r="G19802" s="47"/>
      <c r="H19802" s="47"/>
      <c r="L19802" s="47"/>
      <c r="M19802" s="47"/>
      <c r="Q19802" s="55"/>
      <c r="R19802" s="48"/>
      <c r="S19802" s="69"/>
      <c r="T19802" s="49"/>
    </row>
    <row r="19803" spans="1:20" x14ac:dyDescent="0.25">
      <c r="A19803"/>
      <c r="G19803" s="47"/>
      <c r="H19803" s="47"/>
      <c r="L19803" s="47"/>
      <c r="M19803" s="47"/>
      <c r="Q19803" s="55"/>
      <c r="R19803" s="48"/>
      <c r="S19803" s="69"/>
      <c r="T19803" s="49"/>
    </row>
    <row r="19804" spans="1:20" x14ac:dyDescent="0.25">
      <c r="A19804"/>
      <c r="G19804" s="47"/>
      <c r="H19804" s="47"/>
      <c r="L19804" s="47"/>
      <c r="M19804" s="47"/>
      <c r="Q19804" s="55"/>
      <c r="R19804" s="48"/>
      <c r="S19804" s="69"/>
      <c r="T19804" s="49"/>
    </row>
    <row r="19805" spans="1:20" x14ac:dyDescent="0.25">
      <c r="A19805"/>
      <c r="G19805" s="47"/>
      <c r="H19805" s="47"/>
      <c r="L19805" s="47"/>
      <c r="M19805" s="47"/>
      <c r="Q19805" s="55"/>
      <c r="R19805" s="48"/>
      <c r="S19805" s="69"/>
      <c r="T19805" s="49"/>
    </row>
    <row r="19806" spans="1:20" x14ac:dyDescent="0.25">
      <c r="A19806"/>
      <c r="G19806" s="47"/>
      <c r="H19806" s="47"/>
      <c r="L19806" s="47"/>
      <c r="M19806" s="47"/>
      <c r="Q19806" s="55"/>
      <c r="R19806" s="48"/>
      <c r="S19806" s="69"/>
      <c r="T19806" s="49"/>
    </row>
    <row r="19807" spans="1:20" x14ac:dyDescent="0.25">
      <c r="A19807"/>
      <c r="G19807" s="47"/>
      <c r="H19807" s="47"/>
      <c r="L19807" s="47"/>
      <c r="M19807" s="47"/>
      <c r="Q19807" s="55"/>
      <c r="R19807" s="48"/>
      <c r="S19807" s="69"/>
      <c r="T19807" s="49"/>
    </row>
    <row r="19808" spans="1:20" x14ac:dyDescent="0.25">
      <c r="A19808"/>
      <c r="G19808" s="47"/>
      <c r="H19808" s="47"/>
      <c r="L19808" s="47"/>
      <c r="M19808" s="47"/>
      <c r="Q19808" s="55"/>
      <c r="R19808" s="48"/>
      <c r="S19808" s="69"/>
      <c r="T19808" s="49"/>
    </row>
    <row r="19809" spans="1:20" x14ac:dyDescent="0.25">
      <c r="A19809"/>
      <c r="G19809" s="47"/>
      <c r="H19809" s="47"/>
      <c r="L19809" s="47"/>
      <c r="M19809" s="47"/>
      <c r="Q19809" s="55"/>
      <c r="R19809" s="48"/>
      <c r="S19809" s="69"/>
      <c r="T19809" s="49"/>
    </row>
    <row r="19810" spans="1:20" x14ac:dyDescent="0.25">
      <c r="A19810"/>
      <c r="G19810" s="47"/>
      <c r="H19810" s="47"/>
      <c r="L19810" s="47"/>
      <c r="M19810" s="47"/>
      <c r="Q19810" s="55"/>
      <c r="R19810" s="48"/>
      <c r="S19810" s="69"/>
      <c r="T19810" s="49"/>
    </row>
    <row r="19811" spans="1:20" x14ac:dyDescent="0.25">
      <c r="A19811"/>
      <c r="G19811" s="47"/>
      <c r="H19811" s="47"/>
      <c r="L19811" s="47"/>
      <c r="M19811" s="47"/>
      <c r="Q19811" s="55"/>
      <c r="R19811" s="48"/>
      <c r="S19811" s="69"/>
      <c r="T19811" s="49"/>
    </row>
    <row r="19812" spans="1:20" x14ac:dyDescent="0.25">
      <c r="A19812"/>
      <c r="G19812" s="47"/>
      <c r="H19812" s="47"/>
      <c r="L19812" s="47"/>
      <c r="M19812" s="47"/>
      <c r="Q19812" s="55"/>
      <c r="R19812" s="48"/>
      <c r="S19812" s="69"/>
      <c r="T19812" s="49"/>
    </row>
    <row r="19813" spans="1:20" x14ac:dyDescent="0.25">
      <c r="A19813"/>
      <c r="G19813" s="47"/>
      <c r="H19813" s="47"/>
      <c r="L19813" s="47"/>
      <c r="M19813" s="47"/>
      <c r="Q19813" s="55"/>
      <c r="R19813" s="48"/>
      <c r="S19813" s="69"/>
      <c r="T19813" s="49"/>
    </row>
    <row r="19814" spans="1:20" x14ac:dyDescent="0.25">
      <c r="A19814"/>
      <c r="G19814" s="47"/>
      <c r="H19814" s="47"/>
      <c r="L19814" s="47"/>
      <c r="M19814" s="47"/>
      <c r="Q19814" s="55"/>
      <c r="R19814" s="48"/>
      <c r="S19814" s="69"/>
      <c r="T19814" s="49"/>
    </row>
    <row r="19815" spans="1:20" x14ac:dyDescent="0.25">
      <c r="A19815"/>
      <c r="G19815" s="47"/>
      <c r="H19815" s="47"/>
      <c r="L19815" s="47"/>
      <c r="M19815" s="47"/>
      <c r="Q19815" s="55"/>
      <c r="R19815" s="48"/>
      <c r="S19815" s="69"/>
      <c r="T19815" s="49"/>
    </row>
    <row r="19816" spans="1:20" x14ac:dyDescent="0.25">
      <c r="A19816"/>
      <c r="G19816" s="47"/>
      <c r="H19816" s="47"/>
      <c r="L19816" s="47"/>
      <c r="M19816" s="47"/>
      <c r="Q19816" s="55"/>
      <c r="R19816" s="48"/>
      <c r="S19816" s="69"/>
      <c r="T19816" s="49"/>
    </row>
    <row r="19817" spans="1:20" x14ac:dyDescent="0.25">
      <c r="A19817"/>
      <c r="G19817" s="47"/>
      <c r="H19817" s="47"/>
      <c r="L19817" s="47"/>
      <c r="M19817" s="47"/>
      <c r="Q19817" s="55"/>
      <c r="R19817" s="48"/>
      <c r="S19817" s="69"/>
      <c r="T19817" s="49"/>
    </row>
    <row r="19818" spans="1:20" x14ac:dyDescent="0.25">
      <c r="A19818"/>
      <c r="G19818" s="47"/>
      <c r="H19818" s="47"/>
      <c r="L19818" s="47"/>
      <c r="M19818" s="47"/>
      <c r="Q19818" s="55"/>
      <c r="R19818" s="48"/>
      <c r="S19818" s="69"/>
      <c r="T19818" s="49"/>
    </row>
    <row r="19819" spans="1:20" x14ac:dyDescent="0.25">
      <c r="A19819"/>
      <c r="G19819" s="47"/>
      <c r="H19819" s="47"/>
      <c r="L19819" s="47"/>
      <c r="M19819" s="47"/>
      <c r="Q19819" s="55"/>
      <c r="R19819" s="48"/>
      <c r="S19819" s="69"/>
      <c r="T19819" s="49"/>
    </row>
    <row r="19820" spans="1:20" x14ac:dyDescent="0.25">
      <c r="A19820"/>
      <c r="G19820" s="47"/>
      <c r="H19820" s="47"/>
      <c r="L19820" s="47"/>
      <c r="M19820" s="47"/>
      <c r="Q19820" s="55"/>
      <c r="R19820" s="48"/>
      <c r="S19820" s="69"/>
      <c r="T19820" s="49"/>
    </row>
    <row r="19821" spans="1:20" x14ac:dyDescent="0.25">
      <c r="A19821"/>
      <c r="G19821" s="47"/>
      <c r="H19821" s="47"/>
      <c r="L19821" s="47"/>
      <c r="M19821" s="47"/>
      <c r="Q19821" s="55"/>
      <c r="R19821" s="48"/>
      <c r="S19821" s="69"/>
      <c r="T19821" s="49"/>
    </row>
    <row r="19822" spans="1:20" x14ac:dyDescent="0.25">
      <c r="A19822"/>
      <c r="G19822" s="47"/>
      <c r="H19822" s="47"/>
      <c r="L19822" s="47"/>
      <c r="M19822" s="47"/>
      <c r="Q19822" s="55"/>
      <c r="R19822" s="48"/>
      <c r="S19822" s="69"/>
      <c r="T19822" s="49"/>
    </row>
    <row r="19823" spans="1:20" x14ac:dyDescent="0.25">
      <c r="A19823"/>
      <c r="G19823" s="47"/>
      <c r="H19823" s="47"/>
      <c r="L19823" s="47"/>
      <c r="M19823" s="47"/>
      <c r="Q19823" s="55"/>
      <c r="R19823" s="48"/>
      <c r="S19823" s="69"/>
      <c r="T19823" s="49"/>
    </row>
    <row r="19824" spans="1:20" x14ac:dyDescent="0.25">
      <c r="A19824"/>
      <c r="G19824" s="47"/>
      <c r="H19824" s="47"/>
      <c r="L19824" s="47"/>
      <c r="M19824" s="47"/>
      <c r="Q19824" s="55"/>
      <c r="R19824" s="48"/>
      <c r="S19824" s="69"/>
      <c r="T19824" s="49"/>
    </row>
    <row r="19825" spans="1:20" x14ac:dyDescent="0.25">
      <c r="A19825"/>
      <c r="G19825" s="47"/>
      <c r="H19825" s="47"/>
      <c r="L19825" s="47"/>
      <c r="M19825" s="47"/>
      <c r="Q19825" s="55"/>
      <c r="R19825" s="48"/>
      <c r="S19825" s="69"/>
      <c r="T19825" s="49"/>
    </row>
    <row r="19826" spans="1:20" x14ac:dyDescent="0.25">
      <c r="A19826"/>
      <c r="G19826" s="47"/>
      <c r="H19826" s="47"/>
      <c r="L19826" s="47"/>
      <c r="M19826" s="47"/>
      <c r="Q19826" s="55"/>
      <c r="R19826" s="48"/>
      <c r="S19826" s="69"/>
      <c r="T19826" s="49"/>
    </row>
    <row r="19827" spans="1:20" x14ac:dyDescent="0.25">
      <c r="A19827"/>
      <c r="G19827" s="47"/>
      <c r="H19827" s="47"/>
      <c r="L19827" s="47"/>
      <c r="M19827" s="47"/>
      <c r="Q19827" s="55"/>
      <c r="R19827" s="48"/>
      <c r="S19827" s="69"/>
      <c r="T19827" s="49"/>
    </row>
    <row r="19828" spans="1:20" x14ac:dyDescent="0.25">
      <c r="A19828"/>
      <c r="G19828" s="47"/>
      <c r="H19828" s="47"/>
      <c r="L19828" s="47"/>
      <c r="M19828" s="47"/>
      <c r="Q19828" s="55"/>
      <c r="R19828" s="48"/>
      <c r="S19828" s="69"/>
      <c r="T19828" s="49"/>
    </row>
    <row r="19829" spans="1:20" x14ac:dyDescent="0.25">
      <c r="A19829"/>
      <c r="G19829" s="47"/>
      <c r="H19829" s="47"/>
      <c r="L19829" s="47"/>
      <c r="M19829" s="47"/>
      <c r="Q19829" s="55"/>
      <c r="R19829" s="48"/>
      <c r="S19829" s="69"/>
      <c r="T19829" s="49"/>
    </row>
    <row r="19830" spans="1:20" x14ac:dyDescent="0.25">
      <c r="A19830"/>
      <c r="G19830" s="47"/>
      <c r="H19830" s="47"/>
      <c r="L19830" s="47"/>
      <c r="M19830" s="47"/>
      <c r="Q19830" s="55"/>
      <c r="R19830" s="48"/>
      <c r="S19830" s="69"/>
      <c r="T19830" s="49"/>
    </row>
    <row r="19831" spans="1:20" x14ac:dyDescent="0.25">
      <c r="A19831"/>
      <c r="G19831" s="47"/>
      <c r="H19831" s="47"/>
      <c r="L19831" s="47"/>
      <c r="M19831" s="47"/>
      <c r="Q19831" s="55"/>
      <c r="R19831" s="48"/>
      <c r="S19831" s="69"/>
      <c r="T19831" s="49"/>
    </row>
    <row r="19832" spans="1:20" x14ac:dyDescent="0.25">
      <c r="A19832"/>
      <c r="G19832" s="47"/>
      <c r="H19832" s="47"/>
      <c r="L19832" s="47"/>
      <c r="M19832" s="47"/>
      <c r="Q19832" s="55"/>
      <c r="R19832" s="48"/>
      <c r="S19832" s="69"/>
      <c r="T19832" s="49"/>
    </row>
    <row r="19833" spans="1:20" x14ac:dyDescent="0.25">
      <c r="A19833"/>
      <c r="G19833" s="47"/>
      <c r="H19833" s="47"/>
      <c r="L19833" s="47"/>
      <c r="M19833" s="47"/>
      <c r="Q19833" s="55"/>
      <c r="R19833" s="48"/>
      <c r="S19833" s="69"/>
      <c r="T19833" s="49"/>
    </row>
    <row r="19834" spans="1:20" x14ac:dyDescent="0.25">
      <c r="A19834"/>
      <c r="G19834" s="47"/>
      <c r="H19834" s="47"/>
      <c r="L19834" s="47"/>
      <c r="M19834" s="47"/>
      <c r="Q19834" s="55"/>
      <c r="R19834" s="48"/>
      <c r="S19834" s="69"/>
      <c r="T19834" s="49"/>
    </row>
    <row r="19835" spans="1:20" x14ac:dyDescent="0.25">
      <c r="A19835"/>
      <c r="G19835" s="47"/>
      <c r="H19835" s="47"/>
      <c r="L19835" s="47"/>
      <c r="M19835" s="47"/>
      <c r="Q19835" s="55"/>
      <c r="R19835" s="48"/>
      <c r="S19835" s="69"/>
      <c r="T19835" s="49"/>
    </row>
    <row r="19836" spans="1:20" x14ac:dyDescent="0.25">
      <c r="A19836"/>
      <c r="G19836" s="47"/>
      <c r="H19836" s="47"/>
      <c r="L19836" s="47"/>
      <c r="M19836" s="47"/>
      <c r="Q19836" s="55"/>
      <c r="R19836" s="48"/>
      <c r="S19836" s="69"/>
      <c r="T19836" s="49"/>
    </row>
    <row r="19837" spans="1:20" x14ac:dyDescent="0.25">
      <c r="A19837"/>
      <c r="G19837" s="47"/>
      <c r="H19837" s="47"/>
      <c r="L19837" s="47"/>
      <c r="M19837" s="47"/>
      <c r="Q19837" s="55"/>
      <c r="R19837" s="48"/>
      <c r="S19837" s="69"/>
      <c r="T19837" s="49"/>
    </row>
    <row r="19838" spans="1:20" x14ac:dyDescent="0.25">
      <c r="A19838"/>
      <c r="G19838" s="47"/>
      <c r="H19838" s="47"/>
      <c r="L19838" s="47"/>
      <c r="M19838" s="47"/>
      <c r="Q19838" s="55"/>
      <c r="R19838" s="48"/>
      <c r="S19838" s="69"/>
      <c r="T19838" s="49"/>
    </row>
    <row r="19839" spans="1:20" x14ac:dyDescent="0.25">
      <c r="A19839"/>
      <c r="G19839" s="47"/>
      <c r="H19839" s="47"/>
      <c r="L19839" s="47"/>
      <c r="M19839" s="47"/>
      <c r="Q19839" s="55"/>
      <c r="R19839" s="48"/>
      <c r="S19839" s="69"/>
      <c r="T19839" s="49"/>
    </row>
    <row r="19840" spans="1:20" x14ac:dyDescent="0.25">
      <c r="A19840"/>
      <c r="G19840" s="47"/>
      <c r="H19840" s="47"/>
      <c r="L19840" s="47"/>
      <c r="M19840" s="47"/>
      <c r="Q19840" s="55"/>
      <c r="R19840" s="48"/>
      <c r="S19840" s="69"/>
      <c r="T19840" s="49"/>
    </row>
    <row r="19841" spans="1:20" x14ac:dyDescent="0.25">
      <c r="A19841"/>
      <c r="G19841" s="47"/>
      <c r="H19841" s="47"/>
      <c r="L19841" s="47"/>
      <c r="M19841" s="47"/>
      <c r="Q19841" s="55"/>
      <c r="R19841" s="48"/>
      <c r="S19841" s="69"/>
      <c r="T19841" s="49"/>
    </row>
    <row r="19842" spans="1:20" x14ac:dyDescent="0.25">
      <c r="A19842"/>
      <c r="G19842" s="47"/>
      <c r="H19842" s="47"/>
      <c r="L19842" s="47"/>
      <c r="M19842" s="47"/>
      <c r="Q19842" s="55"/>
      <c r="R19842" s="48"/>
      <c r="S19842" s="69"/>
      <c r="T19842" s="49"/>
    </row>
    <row r="19843" spans="1:20" x14ac:dyDescent="0.25">
      <c r="A19843"/>
      <c r="G19843" s="47"/>
      <c r="H19843" s="47"/>
      <c r="L19843" s="47"/>
      <c r="M19843" s="47"/>
      <c r="Q19843" s="55"/>
      <c r="R19843" s="48"/>
      <c r="S19843" s="69"/>
      <c r="T19843" s="49"/>
    </row>
    <row r="19844" spans="1:20" x14ac:dyDescent="0.25">
      <c r="A19844"/>
      <c r="G19844" s="47"/>
      <c r="H19844" s="47"/>
      <c r="L19844" s="47"/>
      <c r="M19844" s="47"/>
      <c r="Q19844" s="55"/>
      <c r="R19844" s="48"/>
      <c r="S19844" s="69"/>
      <c r="T19844" s="49"/>
    </row>
    <row r="19845" spans="1:20" x14ac:dyDescent="0.25">
      <c r="A19845"/>
      <c r="G19845" s="47"/>
      <c r="H19845" s="47"/>
      <c r="L19845" s="47"/>
      <c r="M19845" s="47"/>
      <c r="Q19845" s="55"/>
      <c r="R19845" s="48"/>
      <c r="S19845" s="69"/>
      <c r="T19845" s="49"/>
    </row>
    <row r="19846" spans="1:20" x14ac:dyDescent="0.25">
      <c r="A19846"/>
      <c r="G19846" s="47"/>
      <c r="H19846" s="47"/>
      <c r="L19846" s="47"/>
      <c r="M19846" s="47"/>
      <c r="Q19846" s="55"/>
      <c r="R19846" s="48"/>
      <c r="S19846" s="69"/>
      <c r="T19846" s="49"/>
    </row>
    <row r="19847" spans="1:20" x14ac:dyDescent="0.25">
      <c r="A19847"/>
      <c r="G19847" s="47"/>
      <c r="H19847" s="47"/>
      <c r="L19847" s="47"/>
      <c r="M19847" s="47"/>
      <c r="Q19847" s="55"/>
      <c r="R19847" s="48"/>
      <c r="S19847" s="69"/>
      <c r="T19847" s="49"/>
    </row>
    <row r="19848" spans="1:20" x14ac:dyDescent="0.25">
      <c r="A19848"/>
      <c r="G19848" s="47"/>
      <c r="H19848" s="47"/>
      <c r="L19848" s="47"/>
      <c r="M19848" s="47"/>
      <c r="Q19848" s="55"/>
      <c r="R19848" s="48"/>
      <c r="S19848" s="69"/>
      <c r="T19848" s="49"/>
    </row>
    <row r="19849" spans="1:20" x14ac:dyDescent="0.25">
      <c r="A19849"/>
      <c r="G19849" s="47"/>
      <c r="H19849" s="47"/>
      <c r="L19849" s="47"/>
      <c r="M19849" s="47"/>
      <c r="Q19849" s="55"/>
      <c r="R19849" s="48"/>
      <c r="S19849" s="69"/>
      <c r="T19849" s="49"/>
    </row>
    <row r="19850" spans="1:20" x14ac:dyDescent="0.25">
      <c r="A19850"/>
      <c r="G19850" s="47"/>
      <c r="H19850" s="47"/>
      <c r="L19850" s="47"/>
      <c r="M19850" s="47"/>
      <c r="Q19850" s="55"/>
      <c r="R19850" s="48"/>
      <c r="S19850" s="69"/>
      <c r="T19850" s="49"/>
    </row>
    <row r="19851" spans="1:20" x14ac:dyDescent="0.25">
      <c r="A19851"/>
      <c r="G19851" s="47"/>
      <c r="H19851" s="47"/>
      <c r="L19851" s="47"/>
      <c r="M19851" s="47"/>
      <c r="Q19851" s="55"/>
      <c r="R19851" s="48"/>
      <c r="S19851" s="69"/>
      <c r="T19851" s="49"/>
    </row>
    <row r="19852" spans="1:20" x14ac:dyDescent="0.25">
      <c r="A19852"/>
      <c r="G19852" s="47"/>
      <c r="H19852" s="47"/>
      <c r="L19852" s="47"/>
      <c r="M19852" s="47"/>
      <c r="Q19852" s="55"/>
      <c r="R19852" s="48"/>
      <c r="S19852" s="69"/>
      <c r="T19852" s="49"/>
    </row>
    <row r="19853" spans="1:20" x14ac:dyDescent="0.25">
      <c r="A19853"/>
      <c r="G19853" s="47"/>
      <c r="H19853" s="47"/>
      <c r="L19853" s="47"/>
      <c r="M19853" s="47"/>
      <c r="Q19853" s="55"/>
      <c r="R19853" s="48"/>
      <c r="S19853" s="69"/>
      <c r="T19853" s="49"/>
    </row>
    <row r="19854" spans="1:20" x14ac:dyDescent="0.25">
      <c r="A19854"/>
      <c r="G19854" s="47"/>
      <c r="H19854" s="47"/>
      <c r="L19854" s="47"/>
      <c r="M19854" s="47"/>
      <c r="Q19854" s="55"/>
      <c r="R19854" s="48"/>
      <c r="S19854" s="69"/>
      <c r="T19854" s="49"/>
    </row>
    <row r="19855" spans="1:20" x14ac:dyDescent="0.25">
      <c r="A19855"/>
      <c r="G19855" s="47"/>
      <c r="H19855" s="47"/>
      <c r="L19855" s="47"/>
      <c r="M19855" s="47"/>
      <c r="Q19855" s="55"/>
      <c r="R19855" s="48"/>
      <c r="S19855" s="69"/>
      <c r="T19855" s="49"/>
    </row>
    <row r="19856" spans="1:20" x14ac:dyDescent="0.25">
      <c r="A19856"/>
      <c r="G19856" s="47"/>
      <c r="H19856" s="47"/>
      <c r="L19856" s="47"/>
      <c r="M19856" s="47"/>
      <c r="Q19856" s="55"/>
      <c r="R19856" s="48"/>
      <c r="S19856" s="69"/>
      <c r="T19856" s="49"/>
    </row>
    <row r="19857" spans="1:20" x14ac:dyDescent="0.25">
      <c r="A19857"/>
      <c r="G19857" s="47"/>
      <c r="H19857" s="47"/>
      <c r="L19857" s="47"/>
      <c r="M19857" s="47"/>
      <c r="Q19857" s="55"/>
      <c r="R19857" s="48"/>
      <c r="S19857" s="69"/>
      <c r="T19857" s="49"/>
    </row>
    <row r="19858" spans="1:20" x14ac:dyDescent="0.25">
      <c r="A19858"/>
      <c r="G19858" s="47"/>
      <c r="H19858" s="47"/>
      <c r="L19858" s="47"/>
      <c r="M19858" s="47"/>
      <c r="Q19858" s="55"/>
      <c r="R19858" s="48"/>
      <c r="S19858" s="69"/>
      <c r="T19858" s="49"/>
    </row>
    <row r="19859" spans="1:20" x14ac:dyDescent="0.25">
      <c r="A19859"/>
      <c r="G19859" s="47"/>
      <c r="H19859" s="47"/>
      <c r="L19859" s="47"/>
      <c r="M19859" s="47"/>
      <c r="Q19859" s="55"/>
      <c r="R19859" s="48"/>
      <c r="S19859" s="69"/>
      <c r="T19859" s="49"/>
    </row>
    <row r="19860" spans="1:20" x14ac:dyDescent="0.25">
      <c r="A19860"/>
      <c r="G19860" s="47"/>
      <c r="H19860" s="47"/>
      <c r="L19860" s="47"/>
      <c r="M19860" s="47"/>
      <c r="Q19860" s="55"/>
      <c r="R19860" s="48"/>
      <c r="S19860" s="69"/>
      <c r="T19860" s="49"/>
    </row>
    <row r="19861" spans="1:20" x14ac:dyDescent="0.25">
      <c r="A19861"/>
      <c r="G19861" s="47"/>
      <c r="H19861" s="47"/>
      <c r="L19861" s="47"/>
      <c r="M19861" s="47"/>
      <c r="Q19861" s="55"/>
      <c r="R19861" s="48"/>
      <c r="S19861" s="69"/>
      <c r="T19861" s="49"/>
    </row>
    <row r="19862" spans="1:20" x14ac:dyDescent="0.25">
      <c r="A19862"/>
      <c r="G19862" s="47"/>
      <c r="H19862" s="47"/>
      <c r="L19862" s="47"/>
      <c r="M19862" s="47"/>
      <c r="Q19862" s="55"/>
      <c r="R19862" s="48"/>
      <c r="S19862" s="69"/>
      <c r="T19862" s="49"/>
    </row>
    <row r="19863" spans="1:20" x14ac:dyDescent="0.25">
      <c r="A19863"/>
      <c r="G19863" s="47"/>
      <c r="H19863" s="47"/>
      <c r="L19863" s="47"/>
      <c r="M19863" s="47"/>
      <c r="Q19863" s="55"/>
      <c r="R19863" s="48"/>
      <c r="S19863" s="69"/>
      <c r="T19863" s="49"/>
    </row>
    <row r="19864" spans="1:20" x14ac:dyDescent="0.25">
      <c r="A19864"/>
      <c r="G19864" s="47"/>
      <c r="H19864" s="47"/>
      <c r="L19864" s="47"/>
      <c r="M19864" s="47"/>
      <c r="Q19864" s="55"/>
      <c r="R19864" s="48"/>
      <c r="S19864" s="69"/>
      <c r="T19864" s="49"/>
    </row>
    <row r="19865" spans="1:20" x14ac:dyDescent="0.25">
      <c r="A19865"/>
      <c r="G19865" s="47"/>
      <c r="H19865" s="47"/>
      <c r="L19865" s="47"/>
      <c r="M19865" s="47"/>
      <c r="Q19865" s="55"/>
      <c r="R19865" s="48"/>
      <c r="S19865" s="69"/>
      <c r="T19865" s="49"/>
    </row>
    <row r="19866" spans="1:20" x14ac:dyDescent="0.25">
      <c r="A19866"/>
      <c r="G19866" s="47"/>
      <c r="H19866" s="47"/>
      <c r="L19866" s="47"/>
      <c r="M19866" s="47"/>
      <c r="Q19866" s="55"/>
      <c r="R19866" s="48"/>
      <c r="S19866" s="69"/>
      <c r="T19866" s="49"/>
    </row>
    <row r="19867" spans="1:20" x14ac:dyDescent="0.25">
      <c r="A19867"/>
      <c r="G19867" s="47"/>
      <c r="H19867" s="47"/>
      <c r="L19867" s="47"/>
      <c r="M19867" s="47"/>
      <c r="Q19867" s="55"/>
      <c r="R19867" s="48"/>
      <c r="S19867" s="69"/>
      <c r="T19867" s="49"/>
    </row>
    <row r="19868" spans="1:20" x14ac:dyDescent="0.25">
      <c r="A19868"/>
      <c r="G19868" s="47"/>
      <c r="H19868" s="47"/>
      <c r="L19868" s="47"/>
      <c r="M19868" s="47"/>
      <c r="Q19868" s="55"/>
      <c r="R19868" s="48"/>
      <c r="S19868" s="69"/>
      <c r="T19868" s="49"/>
    </row>
    <row r="19869" spans="1:20" x14ac:dyDescent="0.25">
      <c r="A19869"/>
      <c r="G19869" s="47"/>
      <c r="H19869" s="47"/>
      <c r="L19869" s="47"/>
      <c r="M19869" s="47"/>
      <c r="Q19869" s="55"/>
      <c r="R19869" s="48"/>
      <c r="S19869" s="69"/>
      <c r="T19869" s="49"/>
    </row>
    <row r="19870" spans="1:20" x14ac:dyDescent="0.25">
      <c r="A19870"/>
      <c r="G19870" s="47"/>
      <c r="H19870" s="47"/>
      <c r="L19870" s="47"/>
      <c r="M19870" s="47"/>
      <c r="Q19870" s="55"/>
      <c r="R19870" s="48"/>
      <c r="S19870" s="69"/>
      <c r="T19870" s="49"/>
    </row>
    <row r="19871" spans="1:20" x14ac:dyDescent="0.25">
      <c r="A19871"/>
      <c r="G19871" s="47"/>
      <c r="H19871" s="47"/>
      <c r="L19871" s="47"/>
      <c r="M19871" s="47"/>
      <c r="Q19871" s="55"/>
      <c r="R19871" s="48"/>
      <c r="S19871" s="69"/>
      <c r="T19871" s="49"/>
    </row>
    <row r="19872" spans="1:20" x14ac:dyDescent="0.25">
      <c r="A19872"/>
      <c r="G19872" s="47"/>
      <c r="H19872" s="47"/>
      <c r="L19872" s="47"/>
      <c r="M19872" s="47"/>
      <c r="Q19872" s="55"/>
      <c r="R19872" s="48"/>
      <c r="S19872" s="69"/>
      <c r="T19872" s="49"/>
    </row>
    <row r="19873" spans="1:20" x14ac:dyDescent="0.25">
      <c r="A19873"/>
      <c r="G19873" s="47"/>
      <c r="H19873" s="47"/>
      <c r="L19873" s="47"/>
      <c r="M19873" s="47"/>
      <c r="Q19873" s="55"/>
      <c r="R19873" s="48"/>
      <c r="S19873" s="69"/>
      <c r="T19873" s="49"/>
    </row>
    <row r="19874" spans="1:20" x14ac:dyDescent="0.25">
      <c r="A19874"/>
      <c r="G19874" s="47"/>
      <c r="H19874" s="47"/>
      <c r="L19874" s="47"/>
      <c r="M19874" s="47"/>
      <c r="Q19874" s="55"/>
      <c r="R19874" s="48"/>
      <c r="S19874" s="69"/>
      <c r="T19874" s="49"/>
    </row>
    <row r="19875" spans="1:20" x14ac:dyDescent="0.25">
      <c r="A19875"/>
      <c r="G19875" s="47"/>
      <c r="H19875" s="47"/>
      <c r="L19875" s="47"/>
      <c r="M19875" s="47"/>
      <c r="Q19875" s="55"/>
      <c r="R19875" s="48"/>
      <c r="S19875" s="69"/>
      <c r="T19875" s="49"/>
    </row>
    <row r="19876" spans="1:20" x14ac:dyDescent="0.25">
      <c r="A19876"/>
      <c r="G19876" s="47"/>
      <c r="H19876" s="47"/>
      <c r="L19876" s="47"/>
      <c r="M19876" s="47"/>
      <c r="Q19876" s="55"/>
      <c r="R19876" s="48"/>
      <c r="S19876" s="69"/>
      <c r="T19876" s="49"/>
    </row>
    <row r="19877" spans="1:20" x14ac:dyDescent="0.25">
      <c r="A19877"/>
      <c r="G19877" s="47"/>
      <c r="H19877" s="47"/>
      <c r="L19877" s="47"/>
      <c r="M19877" s="47"/>
      <c r="Q19877" s="55"/>
      <c r="R19877" s="48"/>
      <c r="S19877" s="69"/>
      <c r="T19877" s="49"/>
    </row>
    <row r="19878" spans="1:20" x14ac:dyDescent="0.25">
      <c r="A19878"/>
      <c r="G19878" s="47"/>
      <c r="H19878" s="47"/>
      <c r="L19878" s="47"/>
      <c r="M19878" s="47"/>
      <c r="Q19878" s="55"/>
      <c r="R19878" s="48"/>
      <c r="S19878" s="69"/>
      <c r="T19878" s="49"/>
    </row>
    <row r="19879" spans="1:20" x14ac:dyDescent="0.25">
      <c r="A19879"/>
      <c r="G19879" s="47"/>
      <c r="H19879" s="47"/>
      <c r="L19879" s="47"/>
      <c r="M19879" s="47"/>
      <c r="Q19879" s="55"/>
      <c r="R19879" s="48"/>
      <c r="S19879" s="69"/>
      <c r="T19879" s="49"/>
    </row>
    <row r="19880" spans="1:20" x14ac:dyDescent="0.25">
      <c r="A19880"/>
      <c r="G19880" s="47"/>
      <c r="H19880" s="47"/>
      <c r="L19880" s="47"/>
      <c r="M19880" s="47"/>
      <c r="Q19880" s="55"/>
      <c r="R19880" s="48"/>
      <c r="S19880" s="69"/>
      <c r="T19880" s="49"/>
    </row>
    <row r="19881" spans="1:20" x14ac:dyDescent="0.25">
      <c r="A19881"/>
      <c r="G19881" s="47"/>
      <c r="H19881" s="47"/>
      <c r="L19881" s="47"/>
      <c r="M19881" s="47"/>
      <c r="Q19881" s="55"/>
      <c r="R19881" s="48"/>
      <c r="S19881" s="69"/>
      <c r="T19881" s="49"/>
    </row>
    <row r="19882" spans="1:20" x14ac:dyDescent="0.25">
      <c r="A19882"/>
      <c r="G19882" s="47"/>
      <c r="H19882" s="47"/>
      <c r="L19882" s="47"/>
      <c r="M19882" s="47"/>
      <c r="Q19882" s="55"/>
      <c r="R19882" s="48"/>
      <c r="S19882" s="69"/>
      <c r="T19882" s="49"/>
    </row>
    <row r="19883" spans="1:20" x14ac:dyDescent="0.25">
      <c r="A19883"/>
      <c r="G19883" s="47"/>
      <c r="H19883" s="47"/>
      <c r="L19883" s="47"/>
      <c r="M19883" s="47"/>
      <c r="Q19883" s="55"/>
      <c r="R19883" s="48"/>
      <c r="S19883" s="69"/>
      <c r="T19883" s="49"/>
    </row>
    <row r="19884" spans="1:20" x14ac:dyDescent="0.25">
      <c r="A19884"/>
      <c r="G19884" s="47"/>
      <c r="H19884" s="47"/>
      <c r="L19884" s="47"/>
      <c r="M19884" s="47"/>
      <c r="Q19884" s="55"/>
      <c r="R19884" s="48"/>
      <c r="S19884" s="69"/>
      <c r="T19884" s="49"/>
    </row>
    <row r="19885" spans="1:20" x14ac:dyDescent="0.25">
      <c r="A19885"/>
      <c r="G19885" s="47"/>
      <c r="H19885" s="47"/>
      <c r="L19885" s="47"/>
      <c r="M19885" s="47"/>
      <c r="Q19885" s="55"/>
      <c r="R19885" s="48"/>
      <c r="S19885" s="69"/>
      <c r="T19885" s="49"/>
    </row>
    <row r="19886" spans="1:20" x14ac:dyDescent="0.25">
      <c r="A19886"/>
      <c r="G19886" s="47"/>
      <c r="H19886" s="47"/>
      <c r="L19886" s="47"/>
      <c r="M19886" s="47"/>
      <c r="Q19886" s="55"/>
      <c r="R19886" s="48"/>
      <c r="S19886" s="69"/>
      <c r="T19886" s="49"/>
    </row>
    <row r="19887" spans="1:20" x14ac:dyDescent="0.25">
      <c r="A19887"/>
      <c r="G19887" s="47"/>
      <c r="H19887" s="47"/>
      <c r="L19887" s="47"/>
      <c r="M19887" s="47"/>
      <c r="Q19887" s="55"/>
      <c r="R19887" s="48"/>
      <c r="S19887" s="69"/>
      <c r="T19887" s="49"/>
    </row>
    <row r="19888" spans="1:20" x14ac:dyDescent="0.25">
      <c r="A19888"/>
      <c r="G19888" s="47"/>
      <c r="H19888" s="47"/>
      <c r="L19888" s="47"/>
      <c r="M19888" s="47"/>
      <c r="Q19888" s="55"/>
      <c r="R19888" s="48"/>
      <c r="S19888" s="69"/>
      <c r="T19888" s="49"/>
    </row>
    <row r="19889" spans="1:20" x14ac:dyDescent="0.25">
      <c r="A19889"/>
      <c r="G19889" s="47"/>
      <c r="H19889" s="47"/>
      <c r="L19889" s="47"/>
      <c r="M19889" s="47"/>
      <c r="Q19889" s="55"/>
      <c r="R19889" s="48"/>
      <c r="S19889" s="69"/>
      <c r="T19889" s="49"/>
    </row>
    <row r="19890" spans="1:20" x14ac:dyDescent="0.25">
      <c r="A19890"/>
      <c r="G19890" s="47"/>
      <c r="H19890" s="47"/>
      <c r="L19890" s="47"/>
      <c r="M19890" s="47"/>
      <c r="Q19890" s="55"/>
      <c r="R19890" s="48"/>
      <c r="S19890" s="69"/>
      <c r="T19890" s="49"/>
    </row>
    <row r="19891" spans="1:20" x14ac:dyDescent="0.25">
      <c r="A19891"/>
      <c r="G19891" s="47"/>
      <c r="H19891" s="47"/>
      <c r="L19891" s="47"/>
      <c r="M19891" s="47"/>
      <c r="Q19891" s="55"/>
      <c r="R19891" s="48"/>
      <c r="S19891" s="69"/>
      <c r="T19891" s="49"/>
    </row>
    <row r="19892" spans="1:20" x14ac:dyDescent="0.25">
      <c r="A19892"/>
      <c r="G19892" s="47"/>
      <c r="H19892" s="47"/>
      <c r="L19892" s="47"/>
      <c r="M19892" s="47"/>
      <c r="Q19892" s="55"/>
      <c r="R19892" s="48"/>
      <c r="S19892" s="69"/>
      <c r="T19892" s="49"/>
    </row>
    <row r="19893" spans="1:20" x14ac:dyDescent="0.25">
      <c r="A19893"/>
      <c r="G19893" s="47"/>
      <c r="H19893" s="47"/>
      <c r="L19893" s="47"/>
      <c r="M19893" s="47"/>
      <c r="Q19893" s="55"/>
      <c r="R19893" s="48"/>
      <c r="S19893" s="69"/>
      <c r="T19893" s="49"/>
    </row>
    <row r="19894" spans="1:20" x14ac:dyDescent="0.25">
      <c r="A19894"/>
      <c r="G19894" s="47"/>
      <c r="H19894" s="47"/>
      <c r="L19894" s="47"/>
      <c r="M19894" s="47"/>
      <c r="Q19894" s="55"/>
      <c r="R19894" s="48"/>
      <c r="S19894" s="69"/>
      <c r="T19894" s="49"/>
    </row>
    <row r="19895" spans="1:20" x14ac:dyDescent="0.25">
      <c r="A19895"/>
      <c r="G19895" s="47"/>
      <c r="H19895" s="47"/>
      <c r="L19895" s="47"/>
      <c r="M19895" s="47"/>
      <c r="Q19895" s="55"/>
      <c r="R19895" s="48"/>
      <c r="S19895" s="69"/>
      <c r="T19895" s="49"/>
    </row>
    <row r="19896" spans="1:20" x14ac:dyDescent="0.25">
      <c r="A19896"/>
      <c r="G19896" s="47"/>
      <c r="H19896" s="47"/>
      <c r="L19896" s="47"/>
      <c r="M19896" s="47"/>
      <c r="Q19896" s="55"/>
      <c r="R19896" s="48"/>
      <c r="S19896" s="69"/>
      <c r="T19896" s="49"/>
    </row>
    <row r="19897" spans="1:20" x14ac:dyDescent="0.25">
      <c r="A19897"/>
      <c r="G19897" s="47"/>
      <c r="H19897" s="47"/>
      <c r="L19897" s="47"/>
      <c r="M19897" s="47"/>
      <c r="Q19897" s="55"/>
      <c r="R19897" s="48"/>
      <c r="S19897" s="69"/>
      <c r="T19897" s="49"/>
    </row>
    <row r="19898" spans="1:20" x14ac:dyDescent="0.25">
      <c r="A19898"/>
      <c r="G19898" s="47"/>
      <c r="H19898" s="47"/>
      <c r="L19898" s="47"/>
      <c r="M19898" s="47"/>
      <c r="Q19898" s="55"/>
      <c r="R19898" s="48"/>
      <c r="S19898" s="69"/>
      <c r="T19898" s="49"/>
    </row>
    <row r="19899" spans="1:20" x14ac:dyDescent="0.25">
      <c r="A19899"/>
      <c r="G19899" s="47"/>
      <c r="H19899" s="47"/>
      <c r="L19899" s="47"/>
      <c r="M19899" s="47"/>
      <c r="Q19899" s="55"/>
      <c r="R19899" s="48"/>
      <c r="S19899" s="69"/>
      <c r="T19899" s="49"/>
    </row>
    <row r="19900" spans="1:20" x14ac:dyDescent="0.25">
      <c r="A19900"/>
      <c r="G19900" s="47"/>
      <c r="H19900" s="47"/>
      <c r="L19900" s="47"/>
      <c r="M19900" s="47"/>
      <c r="Q19900" s="55"/>
      <c r="R19900" s="48"/>
      <c r="S19900" s="69"/>
      <c r="T19900" s="49"/>
    </row>
    <row r="19901" spans="1:20" x14ac:dyDescent="0.25">
      <c r="A19901"/>
      <c r="G19901" s="47"/>
      <c r="H19901" s="47"/>
      <c r="L19901" s="47"/>
      <c r="M19901" s="47"/>
      <c r="Q19901" s="55"/>
      <c r="R19901" s="48"/>
      <c r="S19901" s="69"/>
      <c r="T19901" s="49"/>
    </row>
    <row r="19902" spans="1:20" x14ac:dyDescent="0.25">
      <c r="A19902"/>
      <c r="G19902" s="47"/>
      <c r="H19902" s="47"/>
      <c r="L19902" s="47"/>
      <c r="M19902" s="47"/>
      <c r="Q19902" s="55"/>
      <c r="R19902" s="48"/>
      <c r="S19902" s="69"/>
      <c r="T19902" s="49"/>
    </row>
    <row r="19903" spans="1:20" x14ac:dyDescent="0.25">
      <c r="A19903"/>
      <c r="G19903" s="47"/>
      <c r="H19903" s="47"/>
      <c r="L19903" s="47"/>
      <c r="M19903" s="47"/>
      <c r="Q19903" s="55"/>
      <c r="R19903" s="48"/>
      <c r="S19903" s="69"/>
      <c r="T19903" s="49"/>
    </row>
    <row r="19904" spans="1:20" x14ac:dyDescent="0.25">
      <c r="A19904"/>
      <c r="G19904" s="47"/>
      <c r="H19904" s="47"/>
      <c r="L19904" s="47"/>
      <c r="M19904" s="47"/>
      <c r="Q19904" s="55"/>
      <c r="R19904" s="48"/>
      <c r="S19904" s="69"/>
      <c r="T19904" s="49"/>
    </row>
    <row r="19905" spans="1:20" x14ac:dyDescent="0.25">
      <c r="A19905"/>
      <c r="G19905" s="47"/>
      <c r="H19905" s="47"/>
      <c r="L19905" s="47"/>
      <c r="M19905" s="47"/>
      <c r="Q19905" s="55"/>
      <c r="R19905" s="48"/>
      <c r="S19905" s="69"/>
      <c r="T19905" s="49"/>
    </row>
    <row r="19906" spans="1:20" x14ac:dyDescent="0.25">
      <c r="A19906"/>
      <c r="G19906" s="47"/>
      <c r="H19906" s="47"/>
      <c r="L19906" s="47"/>
      <c r="M19906" s="47"/>
      <c r="Q19906" s="55"/>
      <c r="R19906" s="48"/>
      <c r="S19906" s="69"/>
      <c r="T19906" s="49"/>
    </row>
    <row r="19907" spans="1:20" x14ac:dyDescent="0.25">
      <c r="A19907"/>
      <c r="G19907" s="47"/>
      <c r="H19907" s="47"/>
      <c r="L19907" s="47"/>
      <c r="M19907" s="47"/>
      <c r="Q19907" s="55"/>
      <c r="R19907" s="48"/>
      <c r="S19907" s="69"/>
      <c r="T19907" s="49"/>
    </row>
    <row r="19908" spans="1:20" x14ac:dyDescent="0.25">
      <c r="A19908"/>
      <c r="G19908" s="47"/>
      <c r="H19908" s="47"/>
      <c r="L19908" s="47"/>
      <c r="M19908" s="47"/>
      <c r="Q19908" s="55"/>
      <c r="R19908" s="48"/>
      <c r="S19908" s="69"/>
      <c r="T19908" s="49"/>
    </row>
    <row r="19909" spans="1:20" x14ac:dyDescent="0.25">
      <c r="A19909"/>
      <c r="G19909" s="47"/>
      <c r="H19909" s="47"/>
      <c r="L19909" s="47"/>
      <c r="M19909" s="47"/>
      <c r="Q19909" s="55"/>
      <c r="R19909" s="48"/>
      <c r="S19909" s="69"/>
      <c r="T19909" s="49"/>
    </row>
    <row r="19910" spans="1:20" x14ac:dyDescent="0.25">
      <c r="A19910"/>
      <c r="G19910" s="47"/>
      <c r="H19910" s="47"/>
      <c r="L19910" s="47"/>
      <c r="M19910" s="47"/>
      <c r="Q19910" s="55"/>
      <c r="R19910" s="48"/>
      <c r="S19910" s="69"/>
      <c r="T19910" s="49"/>
    </row>
    <row r="19911" spans="1:20" x14ac:dyDescent="0.25">
      <c r="A19911"/>
      <c r="G19911" s="47"/>
      <c r="H19911" s="47"/>
      <c r="L19911" s="47"/>
      <c r="M19911" s="47"/>
      <c r="Q19911" s="55"/>
      <c r="R19911" s="48"/>
      <c r="S19911" s="69"/>
      <c r="T19911" s="49"/>
    </row>
    <row r="19912" spans="1:20" x14ac:dyDescent="0.25">
      <c r="A19912"/>
      <c r="G19912" s="47"/>
      <c r="H19912" s="47"/>
      <c r="L19912" s="47"/>
      <c r="M19912" s="47"/>
      <c r="Q19912" s="55"/>
      <c r="R19912" s="48"/>
      <c r="S19912" s="69"/>
      <c r="T19912" s="49"/>
    </row>
    <row r="19913" spans="1:20" x14ac:dyDescent="0.25">
      <c r="A19913"/>
      <c r="G19913" s="47"/>
      <c r="H19913" s="47"/>
      <c r="L19913" s="47"/>
      <c r="M19913" s="47"/>
      <c r="Q19913" s="55"/>
      <c r="R19913" s="48"/>
      <c r="S19913" s="69"/>
      <c r="T19913" s="49"/>
    </row>
    <row r="19914" spans="1:20" x14ac:dyDescent="0.25">
      <c r="A19914"/>
      <c r="G19914" s="47"/>
      <c r="H19914" s="47"/>
      <c r="L19914" s="47"/>
      <c r="M19914" s="47"/>
      <c r="Q19914" s="55"/>
      <c r="R19914" s="48"/>
      <c r="S19914" s="69"/>
      <c r="T19914" s="49"/>
    </row>
    <row r="19915" spans="1:20" x14ac:dyDescent="0.25">
      <c r="A19915"/>
      <c r="G19915" s="47"/>
      <c r="H19915" s="47"/>
      <c r="L19915" s="47"/>
      <c r="M19915" s="47"/>
      <c r="Q19915" s="55"/>
      <c r="R19915" s="48"/>
      <c r="S19915" s="69"/>
      <c r="T19915" s="49"/>
    </row>
    <row r="19916" spans="1:20" x14ac:dyDescent="0.25">
      <c r="A19916"/>
      <c r="G19916" s="47"/>
      <c r="H19916" s="47"/>
      <c r="L19916" s="47"/>
      <c r="M19916" s="47"/>
      <c r="Q19916" s="55"/>
      <c r="R19916" s="48"/>
      <c r="S19916" s="69"/>
      <c r="T19916" s="49"/>
    </row>
    <row r="19917" spans="1:20" x14ac:dyDescent="0.25">
      <c r="A19917"/>
      <c r="G19917" s="47"/>
      <c r="H19917" s="47"/>
      <c r="L19917" s="47"/>
      <c r="M19917" s="47"/>
      <c r="Q19917" s="55"/>
      <c r="R19917" s="48"/>
      <c r="S19917" s="69"/>
      <c r="T19917" s="49"/>
    </row>
    <row r="19918" spans="1:20" x14ac:dyDescent="0.25">
      <c r="A19918"/>
      <c r="G19918" s="47"/>
      <c r="H19918" s="47"/>
      <c r="L19918" s="47"/>
      <c r="M19918" s="47"/>
      <c r="Q19918" s="55"/>
      <c r="R19918" s="48"/>
      <c r="S19918" s="69"/>
      <c r="T19918" s="49"/>
    </row>
    <row r="19919" spans="1:20" x14ac:dyDescent="0.25">
      <c r="A19919"/>
      <c r="G19919" s="47"/>
      <c r="H19919" s="47"/>
      <c r="L19919" s="47"/>
      <c r="M19919" s="47"/>
      <c r="Q19919" s="55"/>
      <c r="R19919" s="48"/>
      <c r="S19919" s="69"/>
      <c r="T19919" s="49"/>
    </row>
    <row r="19920" spans="1:20" x14ac:dyDescent="0.25">
      <c r="A19920"/>
      <c r="G19920" s="47"/>
      <c r="H19920" s="47"/>
      <c r="L19920" s="47"/>
      <c r="M19920" s="47"/>
      <c r="Q19920" s="55"/>
      <c r="R19920" s="48"/>
      <c r="S19920" s="69"/>
      <c r="T19920" s="49"/>
    </row>
    <row r="19921" spans="1:20" x14ac:dyDescent="0.25">
      <c r="A19921"/>
      <c r="G19921" s="47"/>
      <c r="H19921" s="47"/>
      <c r="L19921" s="47"/>
      <c r="M19921" s="47"/>
      <c r="Q19921" s="55"/>
      <c r="R19921" s="48"/>
      <c r="S19921" s="69"/>
      <c r="T19921" s="49"/>
    </row>
    <row r="19922" spans="1:20" x14ac:dyDescent="0.25">
      <c r="A19922"/>
      <c r="G19922" s="47"/>
      <c r="H19922" s="47"/>
      <c r="L19922" s="47"/>
      <c r="M19922" s="47"/>
      <c r="Q19922" s="55"/>
      <c r="R19922" s="48"/>
      <c r="S19922" s="69"/>
      <c r="T19922" s="49"/>
    </row>
    <row r="19923" spans="1:20" x14ac:dyDescent="0.25">
      <c r="A19923"/>
      <c r="G19923" s="47"/>
      <c r="H19923" s="47"/>
      <c r="L19923" s="47"/>
      <c r="M19923" s="47"/>
      <c r="Q19923" s="55"/>
      <c r="R19923" s="48"/>
      <c r="S19923" s="69"/>
      <c r="T19923" s="49"/>
    </row>
    <row r="19924" spans="1:20" x14ac:dyDescent="0.25">
      <c r="A19924"/>
      <c r="G19924" s="47"/>
      <c r="H19924" s="47"/>
      <c r="L19924" s="47"/>
      <c r="M19924" s="47"/>
      <c r="Q19924" s="55"/>
      <c r="R19924" s="48"/>
      <c r="S19924" s="69"/>
      <c r="T19924" s="49"/>
    </row>
    <row r="19925" spans="1:20" x14ac:dyDescent="0.25">
      <c r="A19925"/>
      <c r="G19925" s="47"/>
      <c r="H19925" s="47"/>
      <c r="L19925" s="47"/>
      <c r="M19925" s="47"/>
      <c r="Q19925" s="55"/>
      <c r="R19925" s="48"/>
      <c r="S19925" s="69"/>
      <c r="T19925" s="49"/>
    </row>
    <row r="19926" spans="1:20" x14ac:dyDescent="0.25">
      <c r="A19926"/>
      <c r="G19926" s="47"/>
      <c r="H19926" s="47"/>
      <c r="L19926" s="47"/>
      <c r="M19926" s="47"/>
      <c r="Q19926" s="55"/>
      <c r="R19926" s="48"/>
      <c r="S19926" s="69"/>
      <c r="T19926" s="49"/>
    </row>
    <row r="19927" spans="1:20" x14ac:dyDescent="0.25">
      <c r="A19927"/>
      <c r="G19927" s="47"/>
      <c r="H19927" s="47"/>
      <c r="L19927" s="47"/>
      <c r="M19927" s="47"/>
      <c r="Q19927" s="55"/>
      <c r="R19927" s="48"/>
      <c r="S19927" s="69"/>
      <c r="T19927" s="49"/>
    </row>
    <row r="19928" spans="1:20" x14ac:dyDescent="0.25">
      <c r="A19928"/>
      <c r="G19928" s="47"/>
      <c r="H19928" s="47"/>
      <c r="L19928" s="47"/>
      <c r="M19928" s="47"/>
      <c r="Q19928" s="55"/>
      <c r="R19928" s="48"/>
      <c r="S19928" s="69"/>
      <c r="T19928" s="49"/>
    </row>
    <row r="19929" spans="1:20" x14ac:dyDescent="0.25">
      <c r="A19929"/>
      <c r="G19929" s="47"/>
      <c r="H19929" s="47"/>
      <c r="L19929" s="47"/>
      <c r="M19929" s="47"/>
      <c r="Q19929" s="55"/>
      <c r="R19929" s="48"/>
      <c r="S19929" s="69"/>
      <c r="T19929" s="49"/>
    </row>
    <row r="19930" spans="1:20" x14ac:dyDescent="0.25">
      <c r="A19930"/>
      <c r="G19930" s="47"/>
      <c r="H19930" s="47"/>
      <c r="L19930" s="47"/>
      <c r="M19930" s="47"/>
      <c r="Q19930" s="55"/>
      <c r="R19930" s="48"/>
      <c r="S19930" s="69"/>
      <c r="T19930" s="49"/>
    </row>
    <row r="19931" spans="1:20" x14ac:dyDescent="0.25">
      <c r="A19931"/>
      <c r="G19931" s="47"/>
      <c r="H19931" s="47"/>
      <c r="L19931" s="47"/>
      <c r="M19931" s="47"/>
      <c r="Q19931" s="55"/>
      <c r="R19931" s="48"/>
      <c r="S19931" s="69"/>
      <c r="T19931" s="49"/>
    </row>
    <row r="19932" spans="1:20" x14ac:dyDescent="0.25">
      <c r="A19932"/>
      <c r="G19932" s="47"/>
      <c r="H19932" s="47"/>
      <c r="L19932" s="47"/>
      <c r="M19932" s="47"/>
      <c r="Q19932" s="55"/>
      <c r="R19932" s="48"/>
      <c r="S19932" s="69"/>
      <c r="T19932" s="49"/>
    </row>
    <row r="19933" spans="1:20" x14ac:dyDescent="0.25">
      <c r="A19933"/>
      <c r="G19933" s="47"/>
      <c r="H19933" s="47"/>
      <c r="L19933" s="47"/>
      <c r="M19933" s="47"/>
      <c r="Q19933" s="55"/>
      <c r="R19933" s="48"/>
      <c r="S19933" s="69"/>
      <c r="T19933" s="49"/>
    </row>
    <row r="19934" spans="1:20" x14ac:dyDescent="0.25">
      <c r="A19934"/>
      <c r="G19934" s="47"/>
      <c r="H19934" s="47"/>
      <c r="L19934" s="47"/>
      <c r="M19934" s="47"/>
      <c r="Q19934" s="55"/>
      <c r="R19934" s="48"/>
      <c r="S19934" s="69"/>
      <c r="T19934" s="49"/>
    </row>
    <row r="19935" spans="1:20" x14ac:dyDescent="0.25">
      <c r="A19935"/>
      <c r="G19935" s="47"/>
      <c r="H19935" s="47"/>
      <c r="L19935" s="47"/>
      <c r="M19935" s="47"/>
      <c r="Q19935" s="55"/>
      <c r="R19935" s="48"/>
      <c r="S19935" s="69"/>
      <c r="T19935" s="49"/>
    </row>
    <row r="19936" spans="1:20" x14ac:dyDescent="0.25">
      <c r="A19936"/>
      <c r="G19936" s="47"/>
      <c r="H19936" s="47"/>
      <c r="L19936" s="47"/>
      <c r="M19936" s="47"/>
      <c r="Q19936" s="55"/>
      <c r="R19936" s="48"/>
      <c r="S19936" s="69"/>
      <c r="T19936" s="49"/>
    </row>
    <row r="19937" spans="1:20" x14ac:dyDescent="0.25">
      <c r="A19937"/>
      <c r="G19937" s="47"/>
      <c r="H19937" s="47"/>
      <c r="L19937" s="47"/>
      <c r="M19937" s="47"/>
      <c r="Q19937" s="55"/>
      <c r="R19937" s="48"/>
      <c r="S19937" s="69"/>
      <c r="T19937" s="49"/>
    </row>
    <row r="19938" spans="1:20" x14ac:dyDescent="0.25">
      <c r="A19938"/>
      <c r="G19938" s="47"/>
      <c r="H19938" s="47"/>
      <c r="L19938" s="47"/>
      <c r="M19938" s="47"/>
      <c r="Q19938" s="55"/>
      <c r="R19938" s="48"/>
      <c r="S19938" s="69"/>
      <c r="T19938" s="49"/>
    </row>
    <row r="19939" spans="1:20" x14ac:dyDescent="0.25">
      <c r="A19939"/>
      <c r="G19939" s="47"/>
      <c r="H19939" s="47"/>
      <c r="L19939" s="47"/>
      <c r="M19939" s="47"/>
      <c r="Q19939" s="55"/>
      <c r="R19939" s="48"/>
      <c r="S19939" s="69"/>
      <c r="T19939" s="49"/>
    </row>
    <row r="19940" spans="1:20" x14ac:dyDescent="0.25">
      <c r="A19940"/>
      <c r="G19940" s="47"/>
      <c r="H19940" s="47"/>
      <c r="L19940" s="47"/>
      <c r="M19940" s="47"/>
      <c r="Q19940" s="55"/>
      <c r="R19940" s="48"/>
      <c r="S19940" s="69"/>
      <c r="T19940" s="49"/>
    </row>
    <row r="19941" spans="1:20" x14ac:dyDescent="0.25">
      <c r="A19941"/>
      <c r="G19941" s="47"/>
      <c r="H19941" s="47"/>
      <c r="L19941" s="47"/>
      <c r="M19941" s="47"/>
      <c r="Q19941" s="55"/>
      <c r="R19941" s="48"/>
      <c r="S19941" s="69"/>
      <c r="T19941" s="49"/>
    </row>
    <row r="19942" spans="1:20" x14ac:dyDescent="0.25">
      <c r="A19942"/>
      <c r="G19942" s="47"/>
      <c r="H19942" s="47"/>
      <c r="L19942" s="47"/>
      <c r="M19942" s="47"/>
      <c r="Q19942" s="55"/>
      <c r="R19942" s="48"/>
      <c r="S19942" s="69"/>
      <c r="T19942" s="49"/>
    </row>
    <row r="19943" spans="1:20" x14ac:dyDescent="0.25">
      <c r="A19943"/>
      <c r="G19943" s="47"/>
      <c r="H19943" s="47"/>
      <c r="L19943" s="47"/>
      <c r="M19943" s="47"/>
      <c r="Q19943" s="55"/>
      <c r="R19943" s="48"/>
      <c r="S19943" s="69"/>
      <c r="T19943" s="49"/>
    </row>
    <row r="19944" spans="1:20" x14ac:dyDescent="0.25">
      <c r="A19944"/>
      <c r="G19944" s="47"/>
      <c r="H19944" s="47"/>
      <c r="L19944" s="47"/>
      <c r="M19944" s="47"/>
      <c r="Q19944" s="55"/>
      <c r="R19944" s="48"/>
      <c r="S19944" s="69"/>
      <c r="T19944" s="49"/>
    </row>
    <row r="19945" spans="1:20" x14ac:dyDescent="0.25">
      <c r="A19945"/>
      <c r="G19945" s="47"/>
      <c r="H19945" s="47"/>
      <c r="L19945" s="47"/>
      <c r="M19945" s="47"/>
      <c r="Q19945" s="55"/>
      <c r="R19945" s="48"/>
      <c r="S19945" s="69"/>
      <c r="T19945" s="49"/>
    </row>
    <row r="19946" spans="1:20" x14ac:dyDescent="0.25">
      <c r="A19946"/>
      <c r="G19946" s="47"/>
      <c r="H19946" s="47"/>
      <c r="L19946" s="47"/>
      <c r="M19946" s="47"/>
      <c r="Q19946" s="55"/>
      <c r="R19946" s="48"/>
      <c r="S19946" s="69"/>
      <c r="T19946" s="49"/>
    </row>
    <row r="19947" spans="1:20" x14ac:dyDescent="0.25">
      <c r="A19947"/>
      <c r="G19947" s="47"/>
      <c r="H19947" s="47"/>
      <c r="L19947" s="47"/>
      <c r="M19947" s="47"/>
      <c r="Q19947" s="55"/>
      <c r="R19947" s="48"/>
      <c r="S19947" s="69"/>
      <c r="T19947" s="49"/>
    </row>
    <row r="19948" spans="1:20" x14ac:dyDescent="0.25">
      <c r="A19948"/>
      <c r="G19948" s="47"/>
      <c r="H19948" s="47"/>
      <c r="L19948" s="47"/>
      <c r="M19948" s="47"/>
      <c r="Q19948" s="55"/>
      <c r="R19948" s="48"/>
      <c r="S19948" s="69"/>
      <c r="T19948" s="49"/>
    </row>
    <row r="19949" spans="1:20" x14ac:dyDescent="0.25">
      <c r="A19949"/>
      <c r="G19949" s="47"/>
      <c r="H19949" s="47"/>
      <c r="L19949" s="47"/>
      <c r="M19949" s="47"/>
      <c r="Q19949" s="55"/>
      <c r="R19949" s="48"/>
      <c r="S19949" s="69"/>
      <c r="T19949" s="49"/>
    </row>
    <row r="19950" spans="1:20" x14ac:dyDescent="0.25">
      <c r="A19950"/>
      <c r="G19950" s="47"/>
      <c r="H19950" s="47"/>
      <c r="L19950" s="47"/>
      <c r="M19950" s="47"/>
      <c r="Q19950" s="55"/>
      <c r="R19950" s="48"/>
      <c r="S19950" s="69"/>
      <c r="T19950" s="49"/>
    </row>
    <row r="19951" spans="1:20" x14ac:dyDescent="0.25">
      <c r="A19951"/>
      <c r="G19951" s="47"/>
      <c r="H19951" s="47"/>
      <c r="L19951" s="47"/>
      <c r="M19951" s="47"/>
      <c r="Q19951" s="55"/>
      <c r="R19951" s="48"/>
      <c r="S19951" s="69"/>
      <c r="T19951" s="49"/>
    </row>
    <row r="19952" spans="1:20" x14ac:dyDescent="0.25">
      <c r="A19952"/>
      <c r="G19952" s="47"/>
      <c r="H19952" s="47"/>
      <c r="L19952" s="47"/>
      <c r="M19952" s="47"/>
      <c r="Q19952" s="55"/>
      <c r="R19952" s="48"/>
      <c r="S19952" s="69"/>
      <c r="T19952" s="49"/>
    </row>
    <row r="19953" spans="1:20" x14ac:dyDescent="0.25">
      <c r="A19953"/>
      <c r="G19953" s="47"/>
      <c r="H19953" s="47"/>
      <c r="L19953" s="47"/>
      <c r="M19953" s="47"/>
      <c r="Q19953" s="55"/>
      <c r="R19953" s="48"/>
      <c r="S19953" s="69"/>
      <c r="T19953" s="49"/>
    </row>
    <row r="19954" spans="1:20" x14ac:dyDescent="0.25">
      <c r="A19954"/>
      <c r="G19954" s="47"/>
      <c r="H19954" s="47"/>
      <c r="L19954" s="47"/>
      <c r="M19954" s="47"/>
      <c r="Q19954" s="55"/>
      <c r="R19954" s="48"/>
      <c r="S19954" s="69"/>
      <c r="T19954" s="49"/>
    </row>
    <row r="19955" spans="1:20" x14ac:dyDescent="0.25">
      <c r="A19955"/>
      <c r="G19955" s="47"/>
      <c r="H19955" s="47"/>
      <c r="L19955" s="47"/>
      <c r="M19955" s="47"/>
      <c r="Q19955" s="55"/>
      <c r="R19955" s="48"/>
      <c r="S19955" s="69"/>
      <c r="T19955" s="49"/>
    </row>
    <row r="19956" spans="1:20" x14ac:dyDescent="0.25">
      <c r="A19956"/>
      <c r="G19956" s="47"/>
      <c r="H19956" s="47"/>
      <c r="L19956" s="47"/>
      <c r="M19956" s="47"/>
      <c r="Q19956" s="55"/>
      <c r="R19956" s="48"/>
      <c r="S19956" s="69"/>
      <c r="T19956" s="49"/>
    </row>
    <row r="19957" spans="1:20" x14ac:dyDescent="0.25">
      <c r="A19957"/>
      <c r="G19957" s="47"/>
      <c r="H19957" s="47"/>
      <c r="L19957" s="47"/>
      <c r="M19957" s="47"/>
      <c r="Q19957" s="55"/>
      <c r="R19957" s="48"/>
      <c r="S19957" s="69"/>
      <c r="T19957" s="49"/>
    </row>
    <row r="19958" spans="1:20" x14ac:dyDescent="0.25">
      <c r="A19958"/>
      <c r="G19958" s="47"/>
      <c r="H19958" s="47"/>
      <c r="L19958" s="47"/>
      <c r="M19958" s="47"/>
      <c r="Q19958" s="55"/>
      <c r="R19958" s="48"/>
      <c r="S19958" s="69"/>
      <c r="T19958" s="49"/>
    </row>
    <row r="19959" spans="1:20" x14ac:dyDescent="0.25">
      <c r="A19959"/>
      <c r="G19959" s="47"/>
      <c r="H19959" s="47"/>
      <c r="L19959" s="47"/>
      <c r="M19959" s="47"/>
      <c r="Q19959" s="55"/>
      <c r="R19959" s="48"/>
      <c r="S19959" s="69"/>
      <c r="T19959" s="49"/>
    </row>
    <row r="19960" spans="1:20" x14ac:dyDescent="0.25">
      <c r="A19960"/>
      <c r="G19960" s="47"/>
      <c r="H19960" s="47"/>
      <c r="L19960" s="47"/>
      <c r="M19960" s="47"/>
      <c r="Q19960" s="55"/>
      <c r="R19960" s="48"/>
      <c r="S19960" s="69"/>
      <c r="T19960" s="49"/>
    </row>
    <row r="19961" spans="1:20" x14ac:dyDescent="0.25">
      <c r="A19961"/>
      <c r="G19961" s="47"/>
      <c r="H19961" s="47"/>
      <c r="L19961" s="47"/>
      <c r="M19961" s="47"/>
      <c r="Q19961" s="55"/>
      <c r="R19961" s="48"/>
      <c r="S19961" s="69"/>
      <c r="T19961" s="49"/>
    </row>
    <row r="19962" spans="1:20" x14ac:dyDescent="0.25">
      <c r="A19962"/>
      <c r="G19962" s="47"/>
      <c r="H19962" s="47"/>
      <c r="L19962" s="47"/>
      <c r="M19962" s="47"/>
      <c r="Q19962" s="55"/>
      <c r="R19962" s="48"/>
      <c r="S19962" s="69"/>
      <c r="T19962" s="49"/>
    </row>
    <row r="19963" spans="1:20" x14ac:dyDescent="0.25">
      <c r="A19963"/>
      <c r="G19963" s="47"/>
      <c r="H19963" s="47"/>
      <c r="L19963" s="47"/>
      <c r="M19963" s="47"/>
      <c r="Q19963" s="55"/>
      <c r="R19963" s="48"/>
      <c r="S19963" s="69"/>
      <c r="T19963" s="49"/>
    </row>
    <row r="19964" spans="1:20" x14ac:dyDescent="0.25">
      <c r="A19964"/>
      <c r="G19964" s="47"/>
      <c r="H19964" s="47"/>
      <c r="L19964" s="47"/>
      <c r="M19964" s="47"/>
      <c r="Q19964" s="55"/>
      <c r="R19964" s="48"/>
      <c r="S19964" s="69"/>
      <c r="T19964" s="49"/>
    </row>
    <row r="19965" spans="1:20" x14ac:dyDescent="0.25">
      <c r="A19965"/>
      <c r="G19965" s="47"/>
      <c r="H19965" s="47"/>
      <c r="L19965" s="47"/>
      <c r="M19965" s="47"/>
      <c r="Q19965" s="55"/>
      <c r="R19965" s="48"/>
      <c r="S19965" s="69"/>
      <c r="T19965" s="49"/>
    </row>
    <row r="19966" spans="1:20" x14ac:dyDescent="0.25">
      <c r="A19966"/>
      <c r="G19966" s="47"/>
      <c r="H19966" s="47"/>
      <c r="L19966" s="47"/>
      <c r="M19966" s="47"/>
      <c r="Q19966" s="55"/>
      <c r="R19966" s="48"/>
      <c r="S19966" s="69"/>
      <c r="T19966" s="49"/>
    </row>
    <row r="19967" spans="1:20" x14ac:dyDescent="0.25">
      <c r="A19967"/>
      <c r="G19967" s="47"/>
      <c r="H19967" s="47"/>
      <c r="L19967" s="47"/>
      <c r="M19967" s="47"/>
      <c r="Q19967" s="55"/>
      <c r="R19967" s="48"/>
      <c r="S19967" s="69"/>
      <c r="T19967" s="49"/>
    </row>
    <row r="19968" spans="1:20" x14ac:dyDescent="0.25">
      <c r="A19968"/>
      <c r="G19968" s="47"/>
      <c r="H19968" s="47"/>
      <c r="L19968" s="47"/>
      <c r="M19968" s="47"/>
      <c r="Q19968" s="55"/>
      <c r="R19968" s="48"/>
      <c r="S19968" s="69"/>
      <c r="T19968" s="49"/>
    </row>
    <row r="19969" spans="1:20" x14ac:dyDescent="0.25">
      <c r="A19969"/>
      <c r="G19969" s="47"/>
      <c r="H19969" s="47"/>
      <c r="L19969" s="47"/>
      <c r="M19969" s="47"/>
      <c r="Q19969" s="55"/>
      <c r="R19969" s="48"/>
      <c r="S19969" s="69"/>
      <c r="T19969" s="49"/>
    </row>
    <row r="19970" spans="1:20" x14ac:dyDescent="0.25">
      <c r="A19970"/>
      <c r="G19970" s="47"/>
      <c r="H19970" s="47"/>
      <c r="L19970" s="47"/>
      <c r="M19970" s="47"/>
      <c r="Q19970" s="55"/>
      <c r="R19970" s="48"/>
      <c r="S19970" s="69"/>
      <c r="T19970" s="49"/>
    </row>
    <row r="19971" spans="1:20" x14ac:dyDescent="0.25">
      <c r="A19971"/>
      <c r="G19971" s="47"/>
      <c r="H19971" s="47"/>
      <c r="L19971" s="47"/>
      <c r="M19971" s="47"/>
      <c r="Q19971" s="55"/>
      <c r="R19971" s="48"/>
      <c r="S19971" s="69"/>
      <c r="T19971" s="49"/>
    </row>
    <row r="19972" spans="1:20" x14ac:dyDescent="0.25">
      <c r="A19972"/>
      <c r="G19972" s="47"/>
      <c r="H19972" s="47"/>
      <c r="L19972" s="47"/>
      <c r="M19972" s="47"/>
      <c r="Q19972" s="55"/>
      <c r="R19972" s="48"/>
      <c r="S19972" s="69"/>
      <c r="T19972" s="49"/>
    </row>
    <row r="19973" spans="1:20" x14ac:dyDescent="0.25">
      <c r="A19973"/>
      <c r="G19973" s="47"/>
      <c r="H19973" s="47"/>
      <c r="L19973" s="47"/>
      <c r="M19973" s="47"/>
      <c r="Q19973" s="55"/>
      <c r="R19973" s="48"/>
      <c r="S19973" s="69"/>
      <c r="T19973" s="49"/>
    </row>
    <row r="19974" spans="1:20" x14ac:dyDescent="0.25">
      <c r="A19974"/>
      <c r="G19974" s="47"/>
      <c r="H19974" s="47"/>
      <c r="L19974" s="47"/>
      <c r="M19974" s="47"/>
      <c r="Q19974" s="55"/>
      <c r="R19974" s="48"/>
      <c r="S19974" s="69"/>
      <c r="T19974" s="49"/>
    </row>
    <row r="19975" spans="1:20" x14ac:dyDescent="0.25">
      <c r="A19975"/>
      <c r="G19975" s="47"/>
      <c r="H19975" s="47"/>
      <c r="L19975" s="47"/>
      <c r="M19975" s="47"/>
      <c r="Q19975" s="55"/>
      <c r="R19975" s="48"/>
      <c r="S19975" s="69"/>
      <c r="T19975" s="49"/>
    </row>
    <row r="19976" spans="1:20" x14ac:dyDescent="0.25">
      <c r="A19976"/>
      <c r="G19976" s="47"/>
      <c r="H19976" s="47"/>
      <c r="L19976" s="47"/>
      <c r="M19976" s="47"/>
      <c r="Q19976" s="55"/>
      <c r="R19976" s="48"/>
      <c r="S19976" s="69"/>
      <c r="T19976" s="49"/>
    </row>
    <row r="19977" spans="1:20" x14ac:dyDescent="0.25">
      <c r="A19977"/>
      <c r="G19977" s="47"/>
      <c r="H19977" s="47"/>
      <c r="L19977" s="47"/>
      <c r="M19977" s="47"/>
      <c r="Q19977" s="55"/>
      <c r="R19977" s="48"/>
      <c r="S19977" s="69"/>
      <c r="T19977" s="49"/>
    </row>
    <row r="19978" spans="1:20" x14ac:dyDescent="0.25">
      <c r="A19978"/>
      <c r="G19978" s="47"/>
      <c r="H19978" s="47"/>
      <c r="L19978" s="47"/>
      <c r="M19978" s="47"/>
      <c r="Q19978" s="55"/>
      <c r="R19978" s="48"/>
      <c r="S19978" s="69"/>
      <c r="T19978" s="49"/>
    </row>
    <row r="19979" spans="1:20" x14ac:dyDescent="0.25">
      <c r="A19979"/>
      <c r="G19979" s="47"/>
      <c r="H19979" s="47"/>
      <c r="L19979" s="47"/>
      <c r="M19979" s="47"/>
      <c r="Q19979" s="55"/>
      <c r="R19979" s="48"/>
      <c r="S19979" s="69"/>
      <c r="T19979" s="49"/>
    </row>
    <row r="19980" spans="1:20" x14ac:dyDescent="0.25">
      <c r="A19980"/>
      <c r="G19980" s="47"/>
      <c r="H19980" s="47"/>
      <c r="L19980" s="47"/>
      <c r="M19980" s="47"/>
      <c r="Q19980" s="55"/>
      <c r="R19980" s="48"/>
      <c r="S19980" s="69"/>
      <c r="T19980" s="49"/>
    </row>
    <row r="19981" spans="1:20" x14ac:dyDescent="0.25">
      <c r="A19981"/>
      <c r="G19981" s="47"/>
      <c r="H19981" s="47"/>
      <c r="L19981" s="47"/>
      <c r="M19981" s="47"/>
      <c r="Q19981" s="55"/>
      <c r="R19981" s="48"/>
      <c r="S19981" s="69"/>
      <c r="T19981" s="49"/>
    </row>
    <row r="19982" spans="1:20" x14ac:dyDescent="0.25">
      <c r="A19982"/>
      <c r="G19982" s="47"/>
      <c r="H19982" s="47"/>
      <c r="L19982" s="47"/>
      <c r="M19982" s="47"/>
      <c r="Q19982" s="55"/>
      <c r="R19982" s="48"/>
      <c r="S19982" s="69"/>
      <c r="T19982" s="49"/>
    </row>
    <row r="19983" spans="1:20" x14ac:dyDescent="0.25">
      <c r="A19983"/>
      <c r="G19983" s="47"/>
      <c r="H19983" s="47"/>
      <c r="L19983" s="47"/>
      <c r="M19983" s="47"/>
      <c r="Q19983" s="55"/>
      <c r="R19983" s="48"/>
      <c r="S19983" s="69"/>
      <c r="T19983" s="49"/>
    </row>
    <row r="19984" spans="1:20" x14ac:dyDescent="0.25">
      <c r="A19984"/>
      <c r="G19984" s="47"/>
      <c r="H19984" s="47"/>
      <c r="L19984" s="47"/>
      <c r="M19984" s="47"/>
      <c r="Q19984" s="55"/>
      <c r="R19984" s="48"/>
      <c r="S19984" s="69"/>
      <c r="T19984" s="49"/>
    </row>
    <row r="19985" spans="1:20" x14ac:dyDescent="0.25">
      <c r="A19985"/>
      <c r="G19985" s="47"/>
      <c r="H19985" s="47"/>
      <c r="L19985" s="47"/>
      <c r="M19985" s="47"/>
      <c r="Q19985" s="55"/>
      <c r="R19985" s="48"/>
      <c r="S19985" s="69"/>
      <c r="T19985" s="49"/>
    </row>
    <row r="19986" spans="1:20" x14ac:dyDescent="0.25">
      <c r="A19986"/>
      <c r="G19986" s="47"/>
      <c r="H19986" s="47"/>
      <c r="L19986" s="47"/>
      <c r="M19986" s="47"/>
      <c r="Q19986" s="55"/>
      <c r="R19986" s="48"/>
      <c r="S19986" s="69"/>
      <c r="T19986" s="49"/>
    </row>
    <row r="19987" spans="1:20" x14ac:dyDescent="0.25">
      <c r="A19987"/>
      <c r="G19987" s="47"/>
      <c r="H19987" s="47"/>
      <c r="L19987" s="47"/>
      <c r="M19987" s="47"/>
      <c r="Q19987" s="55"/>
      <c r="R19987" s="48"/>
      <c r="S19987" s="69"/>
      <c r="T19987" s="49"/>
    </row>
    <row r="19988" spans="1:20" x14ac:dyDescent="0.25">
      <c r="A19988"/>
      <c r="G19988" s="47"/>
      <c r="H19988" s="47"/>
      <c r="L19988" s="47"/>
      <c r="M19988" s="47"/>
      <c r="Q19988" s="55"/>
      <c r="R19988" s="48"/>
      <c r="S19988" s="69"/>
      <c r="T19988" s="49"/>
    </row>
    <row r="19989" spans="1:20" x14ac:dyDescent="0.25">
      <c r="A19989"/>
      <c r="G19989" s="47"/>
      <c r="H19989" s="47"/>
      <c r="L19989" s="47"/>
      <c r="M19989" s="47"/>
      <c r="Q19989" s="55"/>
      <c r="R19989" s="48"/>
      <c r="S19989" s="69"/>
      <c r="T19989" s="49"/>
    </row>
    <row r="19990" spans="1:20" x14ac:dyDescent="0.25">
      <c r="A19990"/>
      <c r="G19990" s="47"/>
      <c r="H19990" s="47"/>
      <c r="L19990" s="47"/>
      <c r="M19990" s="47"/>
      <c r="Q19990" s="55"/>
      <c r="R19990" s="48"/>
      <c r="S19990" s="69"/>
      <c r="T19990" s="49"/>
    </row>
    <row r="19991" spans="1:20" x14ac:dyDescent="0.25">
      <c r="A19991"/>
      <c r="G19991" s="47"/>
      <c r="H19991" s="47"/>
      <c r="L19991" s="47"/>
      <c r="M19991" s="47"/>
      <c r="Q19991" s="55"/>
      <c r="R19991" s="48"/>
      <c r="S19991" s="69"/>
      <c r="T19991" s="49"/>
    </row>
    <row r="19992" spans="1:20" x14ac:dyDescent="0.25">
      <c r="A19992"/>
      <c r="G19992" s="47"/>
      <c r="H19992" s="47"/>
      <c r="L19992" s="47"/>
      <c r="M19992" s="47"/>
      <c r="Q19992" s="55"/>
      <c r="R19992" s="48"/>
      <c r="S19992" s="69"/>
      <c r="T19992" s="49"/>
    </row>
    <row r="19993" spans="1:20" x14ac:dyDescent="0.25">
      <c r="A19993"/>
      <c r="G19993" s="47"/>
      <c r="H19993" s="47"/>
      <c r="L19993" s="47"/>
      <c r="M19993" s="47"/>
      <c r="Q19993" s="55"/>
      <c r="R19993" s="48"/>
      <c r="S19993" s="69"/>
      <c r="T19993" s="49"/>
    </row>
    <row r="19994" spans="1:20" x14ac:dyDescent="0.25">
      <c r="A19994"/>
      <c r="G19994" s="47"/>
      <c r="H19994" s="47"/>
      <c r="L19994" s="47"/>
      <c r="M19994" s="47"/>
      <c r="Q19994" s="55"/>
      <c r="R19994" s="48"/>
      <c r="S19994" s="69"/>
      <c r="T19994" s="49"/>
    </row>
    <row r="19995" spans="1:20" x14ac:dyDescent="0.25">
      <c r="A19995"/>
      <c r="G19995" s="47"/>
      <c r="H19995" s="47"/>
      <c r="L19995" s="47"/>
      <c r="M19995" s="47"/>
      <c r="Q19995" s="55"/>
      <c r="R19995" s="48"/>
      <c r="S19995" s="69"/>
      <c r="T19995" s="49"/>
    </row>
    <row r="19996" spans="1:20" x14ac:dyDescent="0.25">
      <c r="A19996"/>
      <c r="G19996" s="47"/>
      <c r="H19996" s="47"/>
      <c r="L19996" s="47"/>
      <c r="M19996" s="47"/>
      <c r="Q19996" s="55"/>
      <c r="R19996" s="48"/>
      <c r="S19996" s="69"/>
      <c r="T19996" s="49"/>
    </row>
    <row r="19997" spans="1:20" x14ac:dyDescent="0.25">
      <c r="A19997"/>
      <c r="G19997" s="47"/>
      <c r="H19997" s="47"/>
      <c r="L19997" s="47"/>
      <c r="M19997" s="47"/>
      <c r="Q19997" s="55"/>
      <c r="R19997" s="48"/>
      <c r="S19997" s="69"/>
      <c r="T19997" s="49"/>
    </row>
    <row r="19998" spans="1:20" x14ac:dyDescent="0.25">
      <c r="A19998"/>
      <c r="G19998" s="47"/>
      <c r="H19998" s="47"/>
      <c r="L19998" s="47"/>
      <c r="M19998" s="47"/>
      <c r="Q19998" s="55"/>
      <c r="R19998" s="48"/>
      <c r="S19998" s="69"/>
      <c r="T19998" s="49"/>
    </row>
    <row r="19999" spans="1:20" x14ac:dyDescent="0.25">
      <c r="A19999"/>
      <c r="G19999" s="47"/>
      <c r="H19999" s="47"/>
      <c r="L19999" s="47"/>
      <c r="M19999" s="47"/>
      <c r="Q19999" s="55"/>
      <c r="R19999" s="48"/>
      <c r="S19999" s="69"/>
      <c r="T19999" s="49"/>
    </row>
    <row r="20000" spans="1:20" x14ac:dyDescent="0.25">
      <c r="A20000"/>
      <c r="G20000" s="47"/>
      <c r="H20000" s="47"/>
      <c r="L20000" s="47"/>
      <c r="M20000" s="47"/>
      <c r="Q20000" s="55"/>
      <c r="R20000" s="48"/>
      <c r="S20000" s="69"/>
      <c r="T20000" s="49"/>
    </row>
    <row r="20001" spans="1:20" x14ac:dyDescent="0.25">
      <c r="A20001"/>
      <c r="G20001" s="47"/>
      <c r="H20001" s="47"/>
      <c r="L20001" s="47"/>
      <c r="M20001" s="47"/>
      <c r="Q20001" s="55"/>
      <c r="R20001" s="48"/>
      <c r="S20001" s="69"/>
      <c r="T20001" s="49"/>
    </row>
    <row r="20002" spans="1:20" x14ac:dyDescent="0.25">
      <c r="A20002"/>
      <c r="G20002" s="47"/>
      <c r="H20002" s="47"/>
      <c r="L20002" s="47"/>
      <c r="M20002" s="47"/>
      <c r="Q20002" s="55"/>
      <c r="R20002" s="48"/>
      <c r="S20002" s="69"/>
      <c r="T20002" s="49"/>
    </row>
    <row r="20003" spans="1:20" x14ac:dyDescent="0.25">
      <c r="A20003"/>
      <c r="G20003" s="47"/>
      <c r="H20003" s="47"/>
      <c r="L20003" s="47"/>
      <c r="M20003" s="47"/>
      <c r="Q20003" s="55"/>
      <c r="R20003" s="48"/>
      <c r="S20003" s="69"/>
      <c r="T20003" s="49"/>
    </row>
    <row r="20004" spans="1:20" x14ac:dyDescent="0.25">
      <c r="A20004"/>
      <c r="G20004" s="47"/>
      <c r="H20004" s="47"/>
      <c r="L20004" s="47"/>
      <c r="M20004" s="47"/>
      <c r="Q20004" s="55"/>
      <c r="R20004" s="48"/>
      <c r="S20004" s="69"/>
      <c r="T20004" s="49"/>
    </row>
    <row r="20005" spans="1:20" x14ac:dyDescent="0.25">
      <c r="A20005"/>
      <c r="G20005" s="47"/>
      <c r="H20005" s="47"/>
      <c r="L20005" s="47"/>
      <c r="M20005" s="47"/>
      <c r="Q20005" s="55"/>
      <c r="R20005" s="48"/>
      <c r="S20005" s="69"/>
      <c r="T20005" s="49"/>
    </row>
    <row r="20006" spans="1:20" x14ac:dyDescent="0.25">
      <c r="A20006"/>
      <c r="G20006" s="47"/>
      <c r="H20006" s="47"/>
      <c r="L20006" s="47"/>
      <c r="M20006" s="47"/>
      <c r="Q20006" s="55"/>
      <c r="R20006" s="48"/>
      <c r="S20006" s="69"/>
      <c r="T20006" s="49"/>
    </row>
    <row r="20007" spans="1:20" x14ac:dyDescent="0.25">
      <c r="A20007"/>
      <c r="G20007" s="47"/>
      <c r="H20007" s="47"/>
      <c r="L20007" s="47"/>
      <c r="M20007" s="47"/>
      <c r="Q20007" s="55"/>
      <c r="R20007" s="48"/>
      <c r="S20007" s="69"/>
      <c r="T20007" s="49"/>
    </row>
    <row r="20008" spans="1:20" x14ac:dyDescent="0.25">
      <c r="A20008"/>
      <c r="G20008" s="47"/>
      <c r="H20008" s="47"/>
      <c r="L20008" s="47"/>
      <c r="M20008" s="47"/>
      <c r="Q20008" s="55"/>
      <c r="R20008" s="48"/>
      <c r="S20008" s="69"/>
      <c r="T20008" s="49"/>
    </row>
    <row r="20009" spans="1:20" x14ac:dyDescent="0.25">
      <c r="A20009"/>
      <c r="G20009" s="47"/>
      <c r="H20009" s="47"/>
      <c r="L20009" s="47"/>
      <c r="M20009" s="47"/>
      <c r="Q20009" s="55"/>
      <c r="R20009" s="48"/>
      <c r="S20009" s="69"/>
      <c r="T20009" s="49"/>
    </row>
    <row r="20010" spans="1:20" x14ac:dyDescent="0.25">
      <c r="A20010"/>
      <c r="G20010" s="47"/>
      <c r="H20010" s="47"/>
      <c r="L20010" s="47"/>
      <c r="M20010" s="47"/>
      <c r="Q20010" s="55"/>
      <c r="R20010" s="48"/>
      <c r="S20010" s="69"/>
      <c r="T20010" s="49"/>
    </row>
    <row r="20011" spans="1:20" x14ac:dyDescent="0.25">
      <c r="A20011"/>
      <c r="G20011" s="47"/>
      <c r="H20011" s="47"/>
      <c r="L20011" s="47"/>
      <c r="M20011" s="47"/>
      <c r="Q20011" s="55"/>
      <c r="R20011" s="48"/>
      <c r="S20011" s="69"/>
      <c r="T20011" s="49"/>
    </row>
    <row r="20012" spans="1:20" x14ac:dyDescent="0.25">
      <c r="A20012"/>
      <c r="G20012" s="47"/>
      <c r="H20012" s="47"/>
      <c r="L20012" s="47"/>
      <c r="M20012" s="47"/>
      <c r="Q20012" s="55"/>
      <c r="R20012" s="48"/>
      <c r="S20012" s="69"/>
      <c r="T20012" s="49"/>
    </row>
    <row r="20013" spans="1:20" x14ac:dyDescent="0.25">
      <c r="A20013"/>
      <c r="G20013" s="47"/>
      <c r="H20013" s="47"/>
      <c r="L20013" s="47"/>
      <c r="M20013" s="47"/>
      <c r="Q20013" s="55"/>
      <c r="R20013" s="48"/>
      <c r="S20013" s="69"/>
      <c r="T20013" s="49"/>
    </row>
    <row r="20014" spans="1:20" x14ac:dyDescent="0.25">
      <c r="A20014"/>
      <c r="G20014" s="47"/>
      <c r="H20014" s="47"/>
      <c r="L20014" s="47"/>
      <c r="M20014" s="47"/>
      <c r="Q20014" s="55"/>
      <c r="R20014" s="48"/>
      <c r="S20014" s="69"/>
      <c r="T20014" s="49"/>
    </row>
    <row r="20015" spans="1:20" x14ac:dyDescent="0.25">
      <c r="A20015"/>
      <c r="G20015" s="47"/>
      <c r="H20015" s="47"/>
      <c r="L20015" s="47"/>
      <c r="M20015" s="47"/>
      <c r="Q20015" s="55"/>
      <c r="R20015" s="48"/>
      <c r="S20015" s="69"/>
      <c r="T20015" s="49"/>
    </row>
    <row r="20016" spans="1:20" x14ac:dyDescent="0.25">
      <c r="A20016"/>
      <c r="G20016" s="47"/>
      <c r="H20016" s="47"/>
      <c r="L20016" s="47"/>
      <c r="M20016" s="47"/>
      <c r="Q20016" s="55"/>
      <c r="R20016" s="48"/>
      <c r="S20016" s="69"/>
      <c r="T20016" s="49"/>
    </row>
    <row r="20017" spans="1:20" x14ac:dyDescent="0.25">
      <c r="A20017"/>
      <c r="G20017" s="47"/>
      <c r="H20017" s="47"/>
      <c r="L20017" s="47"/>
      <c r="M20017" s="47"/>
      <c r="Q20017" s="55"/>
      <c r="R20017" s="48"/>
      <c r="S20017" s="69"/>
      <c r="T20017" s="49"/>
    </row>
    <row r="20018" spans="1:20" x14ac:dyDescent="0.25">
      <c r="A20018"/>
      <c r="G20018" s="47"/>
      <c r="H20018" s="47"/>
      <c r="L20018" s="47"/>
      <c r="M20018" s="47"/>
      <c r="Q20018" s="55"/>
      <c r="R20018" s="48"/>
      <c r="S20018" s="69"/>
      <c r="T20018" s="49"/>
    </row>
    <row r="20019" spans="1:20" x14ac:dyDescent="0.25">
      <c r="A20019"/>
      <c r="G20019" s="47"/>
      <c r="H20019" s="47"/>
      <c r="L20019" s="47"/>
      <c r="M20019" s="47"/>
      <c r="Q20019" s="55"/>
      <c r="R20019" s="48"/>
      <c r="S20019" s="69"/>
      <c r="T20019" s="49"/>
    </row>
    <row r="20020" spans="1:20" x14ac:dyDescent="0.25">
      <c r="A20020"/>
      <c r="G20020" s="47"/>
      <c r="H20020" s="47"/>
      <c r="L20020" s="47"/>
      <c r="M20020" s="47"/>
      <c r="Q20020" s="55"/>
      <c r="R20020" s="48"/>
      <c r="S20020" s="69"/>
      <c r="T20020" s="49"/>
    </row>
    <row r="20021" spans="1:20" x14ac:dyDescent="0.25">
      <c r="A20021"/>
      <c r="G20021" s="47"/>
      <c r="H20021" s="47"/>
      <c r="L20021" s="47"/>
      <c r="M20021" s="47"/>
      <c r="Q20021" s="55"/>
      <c r="R20021" s="48"/>
      <c r="S20021" s="69"/>
      <c r="T20021" s="49"/>
    </row>
    <row r="20022" spans="1:20" x14ac:dyDescent="0.25">
      <c r="A20022"/>
      <c r="G20022" s="47"/>
      <c r="H20022" s="47"/>
      <c r="L20022" s="47"/>
      <c r="M20022" s="47"/>
      <c r="Q20022" s="55"/>
      <c r="R20022" s="48"/>
      <c r="S20022" s="69"/>
      <c r="T20022" s="49"/>
    </row>
    <row r="20023" spans="1:20" x14ac:dyDescent="0.25">
      <c r="A20023"/>
      <c r="G20023" s="47"/>
      <c r="H20023" s="47"/>
      <c r="L20023" s="47"/>
      <c r="M20023" s="47"/>
      <c r="Q20023" s="55"/>
      <c r="R20023" s="48"/>
      <c r="S20023" s="69"/>
      <c r="T20023" s="49"/>
    </row>
    <row r="20024" spans="1:20" x14ac:dyDescent="0.25">
      <c r="A20024"/>
      <c r="G20024" s="47"/>
      <c r="H20024" s="47"/>
      <c r="L20024" s="47"/>
      <c r="M20024" s="47"/>
      <c r="Q20024" s="55"/>
      <c r="R20024" s="48"/>
      <c r="S20024" s="69"/>
      <c r="T20024" s="49"/>
    </row>
    <row r="20025" spans="1:20" x14ac:dyDescent="0.25">
      <c r="A20025"/>
      <c r="G20025" s="47"/>
      <c r="H20025" s="47"/>
      <c r="L20025" s="47"/>
      <c r="M20025" s="47"/>
      <c r="Q20025" s="55"/>
      <c r="R20025" s="48"/>
      <c r="S20025" s="69"/>
      <c r="T20025" s="49"/>
    </row>
    <row r="20026" spans="1:20" x14ac:dyDescent="0.25">
      <c r="A20026"/>
      <c r="G20026" s="47"/>
      <c r="H20026" s="47"/>
      <c r="L20026" s="47"/>
      <c r="M20026" s="47"/>
      <c r="Q20026" s="55"/>
      <c r="R20026" s="48"/>
      <c r="S20026" s="69"/>
      <c r="T20026" s="49"/>
    </row>
    <row r="20027" spans="1:20" x14ac:dyDescent="0.25">
      <c r="A20027"/>
      <c r="G20027" s="47"/>
      <c r="H20027" s="47"/>
      <c r="L20027" s="47"/>
      <c r="M20027" s="47"/>
      <c r="Q20027" s="55"/>
      <c r="R20027" s="48"/>
      <c r="S20027" s="69"/>
      <c r="T20027" s="49"/>
    </row>
    <row r="20028" spans="1:20" x14ac:dyDescent="0.25">
      <c r="A20028"/>
      <c r="G20028" s="47"/>
      <c r="H20028" s="47"/>
      <c r="L20028" s="47"/>
      <c r="M20028" s="47"/>
      <c r="Q20028" s="55"/>
      <c r="R20028" s="48"/>
      <c r="S20028" s="69"/>
      <c r="T20028" s="49"/>
    </row>
    <row r="20029" spans="1:20" x14ac:dyDescent="0.25">
      <c r="A20029"/>
      <c r="G20029" s="47"/>
      <c r="H20029" s="47"/>
      <c r="L20029" s="47"/>
      <c r="M20029" s="47"/>
      <c r="Q20029" s="55"/>
      <c r="R20029" s="48"/>
      <c r="S20029" s="69"/>
      <c r="T20029" s="49"/>
    </row>
    <row r="20030" spans="1:20" x14ac:dyDescent="0.25">
      <c r="A20030"/>
      <c r="G20030" s="47"/>
      <c r="H20030" s="47"/>
      <c r="L20030" s="47"/>
      <c r="M20030" s="47"/>
      <c r="Q20030" s="55"/>
      <c r="R20030" s="48"/>
      <c r="S20030" s="69"/>
      <c r="T20030" s="49"/>
    </row>
    <row r="20031" spans="1:20" x14ac:dyDescent="0.25">
      <c r="A20031"/>
      <c r="G20031" s="47"/>
      <c r="H20031" s="47"/>
      <c r="L20031" s="47"/>
      <c r="M20031" s="47"/>
      <c r="Q20031" s="55"/>
      <c r="R20031" s="48"/>
      <c r="S20031" s="69"/>
      <c r="T20031" s="49"/>
    </row>
    <row r="20032" spans="1:20" x14ac:dyDescent="0.25">
      <c r="A20032"/>
      <c r="G20032" s="47"/>
      <c r="H20032" s="47"/>
      <c r="L20032" s="47"/>
      <c r="M20032" s="47"/>
      <c r="Q20032" s="55"/>
      <c r="R20032" s="48"/>
      <c r="S20032" s="69"/>
      <c r="T20032" s="49"/>
    </row>
    <row r="20033" spans="1:20" x14ac:dyDescent="0.25">
      <c r="A20033"/>
      <c r="G20033" s="47"/>
      <c r="H20033" s="47"/>
      <c r="L20033" s="47"/>
      <c r="M20033" s="47"/>
      <c r="Q20033" s="55"/>
      <c r="R20033" s="48"/>
      <c r="S20033" s="69"/>
      <c r="T20033" s="49"/>
    </row>
    <row r="20034" spans="1:20" x14ac:dyDescent="0.25">
      <c r="A20034"/>
      <c r="G20034" s="47"/>
      <c r="H20034" s="47"/>
      <c r="L20034" s="47"/>
      <c r="M20034" s="47"/>
      <c r="Q20034" s="55"/>
      <c r="R20034" s="48"/>
      <c r="S20034" s="69"/>
      <c r="T20034" s="49"/>
    </row>
    <row r="20035" spans="1:20" x14ac:dyDescent="0.25">
      <c r="A20035"/>
      <c r="G20035" s="47"/>
      <c r="H20035" s="47"/>
      <c r="L20035" s="47"/>
      <c r="M20035" s="47"/>
      <c r="Q20035" s="55"/>
      <c r="R20035" s="48"/>
      <c r="S20035" s="69"/>
      <c r="T20035" s="49"/>
    </row>
    <row r="20036" spans="1:20" x14ac:dyDescent="0.25">
      <c r="A20036"/>
      <c r="G20036" s="47"/>
      <c r="H20036" s="47"/>
      <c r="L20036" s="47"/>
      <c r="M20036" s="47"/>
      <c r="Q20036" s="55"/>
      <c r="R20036" s="48"/>
      <c r="S20036" s="69"/>
      <c r="T20036" s="49"/>
    </row>
    <row r="20037" spans="1:20" x14ac:dyDescent="0.25">
      <c r="A20037"/>
      <c r="G20037" s="47"/>
      <c r="H20037" s="47"/>
      <c r="L20037" s="47"/>
      <c r="M20037" s="47"/>
      <c r="Q20037" s="55"/>
      <c r="R20037" s="48"/>
      <c r="S20037" s="69"/>
      <c r="T20037" s="49"/>
    </row>
    <row r="20038" spans="1:20" x14ac:dyDescent="0.25">
      <c r="A20038"/>
      <c r="G20038" s="47"/>
      <c r="H20038" s="47"/>
      <c r="L20038" s="47"/>
      <c r="M20038" s="47"/>
      <c r="Q20038" s="55"/>
      <c r="R20038" s="48"/>
      <c r="S20038" s="69"/>
      <c r="T20038" s="49"/>
    </row>
    <row r="20039" spans="1:20" x14ac:dyDescent="0.25">
      <c r="A20039"/>
      <c r="G20039" s="47"/>
      <c r="H20039" s="47"/>
      <c r="L20039" s="47"/>
      <c r="M20039" s="47"/>
      <c r="Q20039" s="55"/>
      <c r="R20039" s="48"/>
      <c r="S20039" s="69"/>
      <c r="T20039" s="49"/>
    </row>
    <row r="20040" spans="1:20" x14ac:dyDescent="0.25">
      <c r="A20040"/>
      <c r="G20040" s="47"/>
      <c r="H20040" s="47"/>
      <c r="L20040" s="47"/>
      <c r="M20040" s="47"/>
      <c r="Q20040" s="55"/>
      <c r="R20040" s="48"/>
      <c r="S20040" s="69"/>
      <c r="T20040" s="49"/>
    </row>
    <row r="20041" spans="1:20" x14ac:dyDescent="0.25">
      <c r="A20041"/>
      <c r="G20041" s="47"/>
      <c r="H20041" s="47"/>
      <c r="L20041" s="47"/>
      <c r="M20041" s="47"/>
      <c r="Q20041" s="55"/>
      <c r="R20041" s="48"/>
      <c r="S20041" s="69"/>
      <c r="T20041" s="49"/>
    </row>
    <row r="20042" spans="1:20" x14ac:dyDescent="0.25">
      <c r="A20042"/>
      <c r="G20042" s="47"/>
      <c r="H20042" s="47"/>
      <c r="L20042" s="47"/>
      <c r="M20042" s="47"/>
      <c r="Q20042" s="55"/>
      <c r="R20042" s="48"/>
      <c r="S20042" s="69"/>
      <c r="T20042" s="49"/>
    </row>
    <row r="20043" spans="1:20" x14ac:dyDescent="0.25">
      <c r="A20043"/>
      <c r="G20043" s="47"/>
      <c r="H20043" s="47"/>
      <c r="L20043" s="47"/>
      <c r="M20043" s="47"/>
      <c r="Q20043" s="55"/>
      <c r="R20043" s="48"/>
      <c r="S20043" s="69"/>
      <c r="T20043" s="49"/>
    </row>
    <row r="20044" spans="1:20" x14ac:dyDescent="0.25">
      <c r="A20044"/>
      <c r="G20044" s="47"/>
      <c r="H20044" s="47"/>
      <c r="L20044" s="47"/>
      <c r="M20044" s="47"/>
      <c r="Q20044" s="55"/>
      <c r="R20044" s="48"/>
      <c r="S20044" s="69"/>
      <c r="T20044" s="49"/>
    </row>
    <row r="20045" spans="1:20" x14ac:dyDescent="0.25">
      <c r="A20045"/>
      <c r="G20045" s="47"/>
      <c r="H20045" s="47"/>
      <c r="L20045" s="47"/>
      <c r="M20045" s="47"/>
      <c r="Q20045" s="55"/>
      <c r="R20045" s="48"/>
      <c r="S20045" s="69"/>
      <c r="T20045" s="49"/>
    </row>
    <row r="20046" spans="1:20" x14ac:dyDescent="0.25">
      <c r="A20046"/>
      <c r="G20046" s="47"/>
      <c r="H20046" s="47"/>
      <c r="L20046" s="47"/>
      <c r="M20046" s="47"/>
      <c r="Q20046" s="55"/>
      <c r="R20046" s="48"/>
      <c r="S20046" s="69"/>
      <c r="T20046" s="49"/>
    </row>
    <row r="20047" spans="1:20" x14ac:dyDescent="0.25">
      <c r="A20047"/>
      <c r="G20047" s="47"/>
      <c r="H20047" s="47"/>
      <c r="L20047" s="47"/>
      <c r="M20047" s="47"/>
      <c r="Q20047" s="55"/>
      <c r="R20047" s="48"/>
      <c r="S20047" s="69"/>
      <c r="T20047" s="49"/>
    </row>
    <row r="20048" spans="1:20" x14ac:dyDescent="0.25">
      <c r="A20048"/>
      <c r="G20048" s="47"/>
      <c r="H20048" s="47"/>
      <c r="L20048" s="47"/>
      <c r="M20048" s="47"/>
      <c r="Q20048" s="55"/>
      <c r="R20048" s="48"/>
      <c r="S20048" s="69"/>
      <c r="T20048" s="49"/>
    </row>
    <row r="20049" spans="1:20" x14ac:dyDescent="0.25">
      <c r="A20049"/>
      <c r="G20049" s="47"/>
      <c r="H20049" s="47"/>
      <c r="L20049" s="47"/>
      <c r="M20049" s="47"/>
      <c r="Q20049" s="55"/>
      <c r="R20049" s="48"/>
      <c r="S20049" s="69"/>
      <c r="T20049" s="49"/>
    </row>
    <row r="20050" spans="1:20" x14ac:dyDescent="0.25">
      <c r="A20050"/>
      <c r="G20050" s="47"/>
      <c r="H20050" s="47"/>
      <c r="L20050" s="47"/>
      <c r="M20050" s="47"/>
      <c r="Q20050" s="55"/>
      <c r="R20050" s="48"/>
      <c r="S20050" s="69"/>
      <c r="T20050" s="49"/>
    </row>
    <row r="20051" spans="1:20" x14ac:dyDescent="0.25">
      <c r="A20051"/>
      <c r="G20051" s="47"/>
      <c r="H20051" s="47"/>
      <c r="L20051" s="47"/>
      <c r="M20051" s="47"/>
      <c r="Q20051" s="55"/>
      <c r="R20051" s="48"/>
      <c r="S20051" s="69"/>
      <c r="T20051" s="49"/>
    </row>
    <row r="20052" spans="1:20" x14ac:dyDescent="0.25">
      <c r="A20052"/>
      <c r="G20052" s="47"/>
      <c r="H20052" s="47"/>
      <c r="L20052" s="47"/>
      <c r="M20052" s="47"/>
      <c r="Q20052" s="55"/>
      <c r="R20052" s="48"/>
      <c r="S20052" s="69"/>
      <c r="T20052" s="49"/>
    </row>
    <row r="20053" spans="1:20" x14ac:dyDescent="0.25">
      <c r="A20053"/>
      <c r="G20053" s="47"/>
      <c r="H20053" s="47"/>
      <c r="L20053" s="47"/>
      <c r="M20053" s="47"/>
      <c r="Q20053" s="55"/>
      <c r="R20053" s="48"/>
      <c r="S20053" s="69"/>
      <c r="T20053" s="49"/>
    </row>
    <row r="20054" spans="1:20" x14ac:dyDescent="0.25">
      <c r="A20054"/>
      <c r="G20054" s="47"/>
      <c r="H20054" s="47"/>
      <c r="L20054" s="47"/>
      <c r="M20054" s="47"/>
      <c r="Q20054" s="55"/>
      <c r="R20054" s="48"/>
      <c r="S20054" s="69"/>
      <c r="T20054" s="49"/>
    </row>
    <row r="20055" spans="1:20" x14ac:dyDescent="0.25">
      <c r="A20055"/>
      <c r="G20055" s="47"/>
      <c r="H20055" s="47"/>
      <c r="L20055" s="47"/>
      <c r="M20055" s="47"/>
      <c r="Q20055" s="55"/>
      <c r="R20055" s="48"/>
      <c r="S20055" s="69"/>
      <c r="T20055" s="49"/>
    </row>
    <row r="20056" spans="1:20" x14ac:dyDescent="0.25">
      <c r="A20056"/>
      <c r="G20056" s="47"/>
      <c r="H20056" s="47"/>
      <c r="L20056" s="47"/>
      <c r="M20056" s="47"/>
      <c r="Q20056" s="55"/>
      <c r="R20056" s="48"/>
      <c r="S20056" s="69"/>
      <c r="T20056" s="49"/>
    </row>
    <row r="20057" spans="1:20" x14ac:dyDescent="0.25">
      <c r="A20057"/>
      <c r="G20057" s="47"/>
      <c r="H20057" s="47"/>
      <c r="L20057" s="47"/>
      <c r="M20057" s="47"/>
      <c r="Q20057" s="55"/>
      <c r="R20057" s="48"/>
      <c r="S20057" s="69"/>
      <c r="T20057" s="49"/>
    </row>
    <row r="20058" spans="1:20" x14ac:dyDescent="0.25">
      <c r="A20058"/>
      <c r="G20058" s="47"/>
      <c r="H20058" s="47"/>
      <c r="L20058" s="47"/>
      <c r="M20058" s="47"/>
      <c r="Q20058" s="55"/>
      <c r="R20058" s="48"/>
      <c r="S20058" s="69"/>
      <c r="T20058" s="49"/>
    </row>
    <row r="20059" spans="1:20" x14ac:dyDescent="0.25">
      <c r="A20059"/>
      <c r="G20059" s="47"/>
      <c r="H20059" s="47"/>
      <c r="L20059" s="47"/>
      <c r="M20059" s="47"/>
      <c r="Q20059" s="55"/>
      <c r="R20059" s="48"/>
      <c r="S20059" s="69"/>
      <c r="T20059" s="49"/>
    </row>
    <row r="20060" spans="1:20" x14ac:dyDescent="0.25">
      <c r="A20060"/>
      <c r="G20060" s="47"/>
      <c r="H20060" s="47"/>
      <c r="L20060" s="47"/>
      <c r="M20060" s="47"/>
      <c r="Q20060" s="55"/>
      <c r="R20060" s="48"/>
      <c r="S20060" s="69"/>
      <c r="T20060" s="49"/>
    </row>
    <row r="20061" spans="1:20" x14ac:dyDescent="0.25">
      <c r="A20061"/>
      <c r="G20061" s="47"/>
      <c r="H20061" s="47"/>
      <c r="L20061" s="47"/>
      <c r="M20061" s="47"/>
      <c r="Q20061" s="55"/>
      <c r="R20061" s="48"/>
      <c r="S20061" s="69"/>
      <c r="T20061" s="49"/>
    </row>
    <row r="20062" spans="1:20" x14ac:dyDescent="0.25">
      <c r="A20062"/>
      <c r="G20062" s="47"/>
      <c r="H20062" s="47"/>
      <c r="L20062" s="47"/>
      <c r="M20062" s="47"/>
      <c r="Q20062" s="55"/>
      <c r="R20062" s="48"/>
      <c r="S20062" s="69"/>
      <c r="T20062" s="49"/>
    </row>
    <row r="20063" spans="1:20" x14ac:dyDescent="0.25">
      <c r="A20063"/>
      <c r="G20063" s="47"/>
      <c r="H20063" s="47"/>
      <c r="L20063" s="47"/>
      <c r="M20063" s="47"/>
      <c r="Q20063" s="55"/>
      <c r="R20063" s="48"/>
      <c r="S20063" s="69"/>
      <c r="T20063" s="49"/>
    </row>
    <row r="20064" spans="1:20" x14ac:dyDescent="0.25">
      <c r="A20064"/>
      <c r="G20064" s="47"/>
      <c r="H20064" s="47"/>
      <c r="L20064" s="47"/>
      <c r="M20064" s="47"/>
      <c r="Q20064" s="55"/>
      <c r="R20064" s="48"/>
      <c r="S20064" s="69"/>
      <c r="T20064" s="49"/>
    </row>
    <row r="20065" spans="1:20" x14ac:dyDescent="0.25">
      <c r="A20065"/>
      <c r="G20065" s="47"/>
      <c r="H20065" s="47"/>
      <c r="L20065" s="47"/>
      <c r="M20065" s="47"/>
      <c r="Q20065" s="55"/>
      <c r="R20065" s="48"/>
      <c r="S20065" s="69"/>
      <c r="T20065" s="49"/>
    </row>
    <row r="20066" spans="1:20" x14ac:dyDescent="0.25">
      <c r="A20066"/>
      <c r="G20066" s="47"/>
      <c r="H20066" s="47"/>
      <c r="L20066" s="47"/>
      <c r="M20066" s="47"/>
      <c r="Q20066" s="55"/>
      <c r="R20066" s="48"/>
      <c r="S20066" s="69"/>
      <c r="T20066" s="49"/>
    </row>
    <row r="20067" spans="1:20" x14ac:dyDescent="0.25">
      <c r="A20067"/>
      <c r="G20067" s="47"/>
      <c r="H20067" s="47"/>
      <c r="L20067" s="47"/>
      <c r="M20067" s="47"/>
      <c r="Q20067" s="55"/>
      <c r="R20067" s="48"/>
      <c r="S20067" s="69"/>
      <c r="T20067" s="49"/>
    </row>
    <row r="20068" spans="1:20" x14ac:dyDescent="0.25">
      <c r="A20068"/>
      <c r="G20068" s="47"/>
      <c r="H20068" s="47"/>
      <c r="L20068" s="47"/>
      <c r="M20068" s="47"/>
      <c r="Q20068" s="55"/>
      <c r="R20068" s="48"/>
      <c r="S20068" s="69"/>
      <c r="T20068" s="49"/>
    </row>
    <row r="20069" spans="1:20" x14ac:dyDescent="0.25">
      <c r="A20069"/>
      <c r="G20069" s="47"/>
      <c r="H20069" s="47"/>
      <c r="L20069" s="47"/>
      <c r="M20069" s="47"/>
      <c r="Q20069" s="55"/>
      <c r="R20069" s="48"/>
      <c r="S20069" s="69"/>
      <c r="T20069" s="49"/>
    </row>
    <row r="20070" spans="1:20" x14ac:dyDescent="0.25">
      <c r="A20070"/>
      <c r="G20070" s="47"/>
      <c r="H20070" s="47"/>
      <c r="L20070" s="47"/>
      <c r="M20070" s="47"/>
      <c r="Q20070" s="55"/>
      <c r="R20070" s="48"/>
      <c r="S20070" s="69"/>
      <c r="T20070" s="49"/>
    </row>
    <row r="20071" spans="1:20" x14ac:dyDescent="0.25">
      <c r="A20071"/>
      <c r="G20071" s="47"/>
      <c r="H20071" s="47"/>
      <c r="L20071" s="47"/>
      <c r="M20071" s="47"/>
      <c r="Q20071" s="55"/>
      <c r="R20071" s="48"/>
      <c r="S20071" s="69"/>
      <c r="T20071" s="49"/>
    </row>
    <row r="20072" spans="1:20" x14ac:dyDescent="0.25">
      <c r="A20072"/>
      <c r="G20072" s="47"/>
      <c r="H20072" s="47"/>
      <c r="L20072" s="47"/>
      <c r="M20072" s="47"/>
      <c r="Q20072" s="55"/>
      <c r="R20072" s="48"/>
      <c r="S20072" s="69"/>
      <c r="T20072" s="49"/>
    </row>
    <row r="20073" spans="1:20" x14ac:dyDescent="0.25">
      <c r="A20073"/>
      <c r="G20073" s="47"/>
      <c r="H20073" s="47"/>
      <c r="L20073" s="47"/>
      <c r="M20073" s="47"/>
      <c r="Q20073" s="55"/>
      <c r="R20073" s="48"/>
      <c r="S20073" s="69"/>
      <c r="T20073" s="49"/>
    </row>
    <row r="20074" spans="1:20" x14ac:dyDescent="0.25">
      <c r="A20074"/>
      <c r="G20074" s="47"/>
      <c r="H20074" s="47"/>
      <c r="L20074" s="47"/>
      <c r="M20074" s="47"/>
      <c r="Q20074" s="55"/>
      <c r="R20074" s="48"/>
      <c r="S20074" s="69"/>
      <c r="T20074" s="49"/>
    </row>
    <row r="20075" spans="1:20" x14ac:dyDescent="0.25">
      <c r="A20075"/>
      <c r="G20075" s="47"/>
      <c r="H20075" s="47"/>
      <c r="L20075" s="47"/>
      <c r="M20075" s="47"/>
      <c r="Q20075" s="55"/>
      <c r="R20075" s="48"/>
      <c r="S20075" s="69"/>
      <c r="T20075" s="49"/>
    </row>
    <row r="20076" spans="1:20" x14ac:dyDescent="0.25">
      <c r="A20076"/>
      <c r="G20076" s="47"/>
      <c r="H20076" s="47"/>
      <c r="L20076" s="47"/>
      <c r="M20076" s="47"/>
      <c r="Q20076" s="55"/>
      <c r="R20076" s="48"/>
      <c r="S20076" s="69"/>
      <c r="T20076" s="49"/>
    </row>
    <row r="20077" spans="1:20" x14ac:dyDescent="0.25">
      <c r="A20077"/>
      <c r="G20077" s="47"/>
      <c r="H20077" s="47"/>
      <c r="L20077" s="47"/>
      <c r="M20077" s="47"/>
      <c r="Q20077" s="55"/>
      <c r="R20077" s="48"/>
      <c r="S20077" s="69"/>
      <c r="T20077" s="49"/>
    </row>
    <row r="20078" spans="1:20" x14ac:dyDescent="0.25">
      <c r="A20078"/>
      <c r="G20078" s="47"/>
      <c r="H20078" s="47"/>
      <c r="L20078" s="47"/>
      <c r="M20078" s="47"/>
      <c r="Q20078" s="55"/>
      <c r="R20078" s="48"/>
      <c r="S20078" s="69"/>
      <c r="T20078" s="49"/>
    </row>
    <row r="20079" spans="1:20" x14ac:dyDescent="0.25">
      <c r="A20079"/>
      <c r="G20079" s="47"/>
      <c r="H20079" s="47"/>
      <c r="L20079" s="47"/>
      <c r="M20079" s="47"/>
      <c r="Q20079" s="55"/>
      <c r="R20079" s="48"/>
      <c r="S20079" s="69"/>
      <c r="T20079" s="49"/>
    </row>
    <row r="20080" spans="1:20" x14ac:dyDescent="0.25">
      <c r="A20080"/>
      <c r="G20080" s="47"/>
      <c r="H20080" s="47"/>
      <c r="L20080" s="47"/>
      <c r="M20080" s="47"/>
      <c r="Q20080" s="55"/>
      <c r="R20080" s="48"/>
      <c r="S20080" s="69"/>
      <c r="T20080" s="49"/>
    </row>
    <row r="20081" spans="1:20" x14ac:dyDescent="0.25">
      <c r="A20081"/>
      <c r="G20081" s="47"/>
      <c r="H20081" s="47"/>
      <c r="L20081" s="47"/>
      <c r="M20081" s="47"/>
      <c r="Q20081" s="55"/>
      <c r="R20081" s="48"/>
      <c r="S20081" s="69"/>
      <c r="T20081" s="49"/>
    </row>
    <row r="20082" spans="1:20" x14ac:dyDescent="0.25">
      <c r="A20082"/>
      <c r="G20082" s="47"/>
      <c r="H20082" s="47"/>
      <c r="L20082" s="47"/>
      <c r="M20082" s="47"/>
      <c r="Q20082" s="55"/>
      <c r="R20082" s="48"/>
      <c r="S20082" s="69"/>
      <c r="T20082" s="49"/>
    </row>
    <row r="20083" spans="1:20" x14ac:dyDescent="0.25">
      <c r="A20083"/>
      <c r="G20083" s="47"/>
      <c r="H20083" s="47"/>
      <c r="L20083" s="47"/>
      <c r="M20083" s="47"/>
      <c r="Q20083" s="55"/>
      <c r="R20083" s="48"/>
      <c r="S20083" s="69"/>
      <c r="T20083" s="49"/>
    </row>
    <row r="20084" spans="1:20" x14ac:dyDescent="0.25">
      <c r="A20084"/>
      <c r="G20084" s="47"/>
      <c r="H20084" s="47"/>
      <c r="L20084" s="47"/>
      <c r="M20084" s="47"/>
      <c r="Q20084" s="55"/>
      <c r="R20084" s="48"/>
      <c r="S20084" s="69"/>
      <c r="T20084" s="49"/>
    </row>
    <row r="20085" spans="1:20" x14ac:dyDescent="0.25">
      <c r="A20085"/>
      <c r="G20085" s="47"/>
      <c r="H20085" s="47"/>
      <c r="L20085" s="47"/>
      <c r="M20085" s="47"/>
      <c r="Q20085" s="55"/>
      <c r="R20085" s="48"/>
      <c r="S20085" s="69"/>
      <c r="T20085" s="49"/>
    </row>
    <row r="20086" spans="1:20" x14ac:dyDescent="0.25">
      <c r="A20086"/>
      <c r="G20086" s="47"/>
      <c r="H20086" s="47"/>
      <c r="L20086" s="47"/>
      <c r="M20086" s="47"/>
      <c r="Q20086" s="55"/>
      <c r="R20086" s="48"/>
      <c r="S20086" s="69"/>
      <c r="T20086" s="49"/>
    </row>
    <row r="20087" spans="1:20" x14ac:dyDescent="0.25">
      <c r="A20087"/>
      <c r="G20087" s="47"/>
      <c r="H20087" s="47"/>
      <c r="L20087" s="47"/>
      <c r="M20087" s="47"/>
      <c r="Q20087" s="55"/>
      <c r="R20087" s="48"/>
      <c r="S20087" s="69"/>
      <c r="T20087" s="49"/>
    </row>
    <row r="20088" spans="1:20" x14ac:dyDescent="0.25">
      <c r="A20088"/>
      <c r="G20088" s="47"/>
      <c r="H20088" s="47"/>
      <c r="L20088" s="47"/>
      <c r="M20088" s="47"/>
      <c r="Q20088" s="55"/>
      <c r="R20088" s="48"/>
      <c r="S20088" s="69"/>
      <c r="T20088" s="49"/>
    </row>
    <row r="20089" spans="1:20" x14ac:dyDescent="0.25">
      <c r="A20089"/>
      <c r="G20089" s="47"/>
      <c r="H20089" s="47"/>
      <c r="L20089" s="47"/>
      <c r="M20089" s="47"/>
      <c r="Q20089" s="55"/>
      <c r="R20089" s="48"/>
      <c r="S20089" s="69"/>
      <c r="T20089" s="49"/>
    </row>
    <row r="20090" spans="1:20" x14ac:dyDescent="0.25">
      <c r="A20090"/>
      <c r="G20090" s="47"/>
      <c r="H20090" s="47"/>
      <c r="L20090" s="47"/>
      <c r="M20090" s="47"/>
      <c r="Q20090" s="55"/>
      <c r="R20090" s="48"/>
      <c r="S20090" s="69"/>
      <c r="T20090" s="49"/>
    </row>
    <row r="20091" spans="1:20" x14ac:dyDescent="0.25">
      <c r="A20091"/>
      <c r="G20091" s="47"/>
      <c r="H20091" s="47"/>
      <c r="L20091" s="47"/>
      <c r="M20091" s="47"/>
      <c r="Q20091" s="55"/>
      <c r="R20091" s="48"/>
      <c r="S20091" s="69"/>
      <c r="T20091" s="49"/>
    </row>
    <row r="20092" spans="1:20" x14ac:dyDescent="0.25">
      <c r="A20092"/>
      <c r="G20092" s="47"/>
      <c r="H20092" s="47"/>
      <c r="L20092" s="47"/>
      <c r="M20092" s="47"/>
      <c r="Q20092" s="55"/>
      <c r="R20092" s="48"/>
      <c r="S20092" s="69"/>
      <c r="T20092" s="49"/>
    </row>
    <row r="20093" spans="1:20" x14ac:dyDescent="0.25">
      <c r="A20093"/>
      <c r="G20093" s="47"/>
      <c r="H20093" s="47"/>
      <c r="L20093" s="47"/>
      <c r="M20093" s="47"/>
      <c r="Q20093" s="55"/>
      <c r="R20093" s="48"/>
      <c r="S20093" s="69"/>
      <c r="T20093" s="49"/>
    </row>
    <row r="20094" spans="1:20" x14ac:dyDescent="0.25">
      <c r="A20094"/>
      <c r="G20094" s="47"/>
      <c r="H20094" s="47"/>
      <c r="L20094" s="47"/>
      <c r="M20094" s="47"/>
      <c r="Q20094" s="55"/>
      <c r="R20094" s="48"/>
      <c r="S20094" s="69"/>
      <c r="T20094" s="49"/>
    </row>
    <row r="20095" spans="1:20" x14ac:dyDescent="0.25">
      <c r="A20095"/>
      <c r="G20095" s="47"/>
      <c r="H20095" s="47"/>
      <c r="L20095" s="47"/>
      <c r="M20095" s="47"/>
      <c r="Q20095" s="55"/>
      <c r="R20095" s="48"/>
      <c r="S20095" s="69"/>
      <c r="T20095" s="49"/>
    </row>
    <row r="20096" spans="1:20" x14ac:dyDescent="0.25">
      <c r="A20096"/>
      <c r="G20096" s="47"/>
      <c r="H20096" s="47"/>
      <c r="L20096" s="47"/>
      <c r="M20096" s="47"/>
      <c r="Q20096" s="55"/>
      <c r="R20096" s="48"/>
      <c r="S20096" s="69"/>
      <c r="T20096" s="49"/>
    </row>
    <row r="20097" spans="1:20" x14ac:dyDescent="0.25">
      <c r="A20097"/>
      <c r="G20097" s="47"/>
      <c r="H20097" s="47"/>
      <c r="L20097" s="47"/>
      <c r="M20097" s="47"/>
      <c r="Q20097" s="55"/>
      <c r="R20097" s="48"/>
      <c r="S20097" s="69"/>
      <c r="T20097" s="49"/>
    </row>
    <row r="20098" spans="1:20" x14ac:dyDescent="0.25">
      <c r="A20098"/>
      <c r="G20098" s="47"/>
      <c r="H20098" s="47"/>
      <c r="L20098" s="47"/>
      <c r="M20098" s="47"/>
      <c r="Q20098" s="55"/>
      <c r="R20098" s="48"/>
      <c r="S20098" s="69"/>
      <c r="T20098" s="49"/>
    </row>
    <row r="20099" spans="1:20" x14ac:dyDescent="0.25">
      <c r="A20099"/>
      <c r="G20099" s="47"/>
      <c r="H20099" s="47"/>
      <c r="L20099" s="47"/>
      <c r="M20099" s="47"/>
      <c r="Q20099" s="55"/>
      <c r="R20099" s="48"/>
      <c r="S20099" s="69"/>
      <c r="T20099" s="49"/>
    </row>
    <row r="20100" spans="1:20" x14ac:dyDescent="0.25">
      <c r="A20100"/>
      <c r="G20100" s="47"/>
      <c r="H20100" s="47"/>
      <c r="L20100" s="47"/>
      <c r="M20100" s="47"/>
      <c r="Q20100" s="55"/>
      <c r="R20100" s="48"/>
      <c r="S20100" s="69"/>
      <c r="T20100" s="49"/>
    </row>
    <row r="20101" spans="1:20" x14ac:dyDescent="0.25">
      <c r="A20101"/>
      <c r="G20101" s="47"/>
      <c r="H20101" s="47"/>
      <c r="L20101" s="47"/>
      <c r="M20101" s="47"/>
      <c r="Q20101" s="55"/>
      <c r="R20101" s="48"/>
      <c r="S20101" s="69"/>
      <c r="T20101" s="49"/>
    </row>
    <row r="20102" spans="1:20" x14ac:dyDescent="0.25">
      <c r="A20102"/>
      <c r="G20102" s="47"/>
      <c r="H20102" s="47"/>
      <c r="L20102" s="47"/>
      <c r="M20102" s="47"/>
      <c r="Q20102" s="55"/>
      <c r="R20102" s="48"/>
      <c r="S20102" s="69"/>
      <c r="T20102" s="49"/>
    </row>
    <row r="20103" spans="1:20" x14ac:dyDescent="0.25">
      <c r="A20103"/>
      <c r="G20103" s="47"/>
      <c r="H20103" s="47"/>
      <c r="L20103" s="47"/>
      <c r="M20103" s="47"/>
      <c r="Q20103" s="55"/>
      <c r="R20103" s="48"/>
      <c r="S20103" s="69"/>
      <c r="T20103" s="49"/>
    </row>
    <row r="20104" spans="1:20" x14ac:dyDescent="0.25">
      <c r="A20104"/>
      <c r="G20104" s="47"/>
      <c r="H20104" s="47"/>
      <c r="L20104" s="47"/>
      <c r="M20104" s="47"/>
      <c r="Q20104" s="55"/>
      <c r="R20104" s="48"/>
      <c r="S20104" s="69"/>
      <c r="T20104" s="49"/>
    </row>
    <row r="20105" spans="1:20" x14ac:dyDescent="0.25">
      <c r="A20105"/>
      <c r="G20105" s="47"/>
      <c r="H20105" s="47"/>
      <c r="L20105" s="47"/>
      <c r="M20105" s="47"/>
      <c r="Q20105" s="55"/>
      <c r="R20105" s="48"/>
      <c r="S20105" s="69"/>
      <c r="T20105" s="49"/>
    </row>
    <row r="20106" spans="1:20" x14ac:dyDescent="0.25">
      <c r="A20106"/>
      <c r="G20106" s="47"/>
      <c r="H20106" s="47"/>
      <c r="L20106" s="47"/>
      <c r="M20106" s="47"/>
      <c r="Q20106" s="55"/>
      <c r="R20106" s="48"/>
      <c r="S20106" s="69"/>
      <c r="T20106" s="49"/>
    </row>
    <row r="20107" spans="1:20" x14ac:dyDescent="0.25">
      <c r="A20107"/>
      <c r="G20107" s="47"/>
      <c r="H20107" s="47"/>
      <c r="L20107" s="47"/>
      <c r="M20107" s="47"/>
      <c r="Q20107" s="55"/>
      <c r="R20107" s="48"/>
      <c r="S20107" s="69"/>
      <c r="T20107" s="49"/>
    </row>
    <row r="20108" spans="1:20" x14ac:dyDescent="0.25">
      <c r="A20108"/>
      <c r="G20108" s="47"/>
      <c r="H20108" s="47"/>
      <c r="L20108" s="47"/>
      <c r="M20108" s="47"/>
      <c r="Q20108" s="55"/>
      <c r="R20108" s="48"/>
      <c r="S20108" s="69"/>
      <c r="T20108" s="49"/>
    </row>
    <row r="20109" spans="1:20" x14ac:dyDescent="0.25">
      <c r="A20109"/>
      <c r="G20109" s="47"/>
      <c r="H20109" s="47"/>
      <c r="L20109" s="47"/>
      <c r="M20109" s="47"/>
      <c r="Q20109" s="55"/>
      <c r="R20109" s="48"/>
      <c r="S20109" s="69"/>
      <c r="T20109" s="49"/>
    </row>
    <row r="20110" spans="1:20" x14ac:dyDescent="0.25">
      <c r="A20110"/>
      <c r="G20110" s="47"/>
      <c r="H20110" s="47"/>
      <c r="L20110" s="47"/>
      <c r="M20110" s="47"/>
      <c r="Q20110" s="55"/>
      <c r="R20110" s="48"/>
      <c r="S20110" s="69"/>
      <c r="T20110" s="49"/>
    </row>
    <row r="20111" spans="1:20" x14ac:dyDescent="0.25">
      <c r="A20111"/>
      <c r="G20111" s="47"/>
      <c r="H20111" s="47"/>
      <c r="L20111" s="47"/>
      <c r="M20111" s="47"/>
      <c r="Q20111" s="55"/>
      <c r="R20111" s="48"/>
      <c r="S20111" s="69"/>
      <c r="T20111" s="49"/>
    </row>
    <row r="20112" spans="1:20" x14ac:dyDescent="0.25">
      <c r="A20112"/>
      <c r="G20112" s="47"/>
      <c r="H20112" s="47"/>
      <c r="L20112" s="47"/>
      <c r="M20112" s="47"/>
      <c r="Q20112" s="55"/>
      <c r="R20112" s="48"/>
      <c r="S20112" s="69"/>
      <c r="T20112" s="49"/>
    </row>
    <row r="20113" spans="1:20" x14ac:dyDescent="0.25">
      <c r="A20113"/>
      <c r="G20113" s="47"/>
      <c r="H20113" s="47"/>
      <c r="L20113" s="47"/>
      <c r="M20113" s="47"/>
      <c r="Q20113" s="55"/>
      <c r="R20113" s="48"/>
      <c r="S20113" s="69"/>
      <c r="T20113" s="49"/>
    </row>
    <row r="20114" spans="1:20" x14ac:dyDescent="0.25">
      <c r="A20114"/>
      <c r="G20114" s="47"/>
      <c r="H20114" s="47"/>
      <c r="L20114" s="47"/>
      <c r="M20114" s="47"/>
      <c r="Q20114" s="55"/>
      <c r="R20114" s="48"/>
      <c r="S20114" s="69"/>
      <c r="T20114" s="49"/>
    </row>
    <row r="20115" spans="1:20" x14ac:dyDescent="0.25">
      <c r="A20115"/>
      <c r="G20115" s="47"/>
      <c r="H20115" s="47"/>
      <c r="L20115" s="47"/>
      <c r="M20115" s="47"/>
      <c r="Q20115" s="55"/>
      <c r="R20115" s="48"/>
      <c r="S20115" s="69"/>
      <c r="T20115" s="49"/>
    </row>
    <row r="20116" spans="1:20" x14ac:dyDescent="0.25">
      <c r="A20116"/>
      <c r="G20116" s="47"/>
      <c r="H20116" s="47"/>
      <c r="L20116" s="47"/>
      <c r="M20116" s="47"/>
      <c r="Q20116" s="55"/>
      <c r="R20116" s="48"/>
      <c r="S20116" s="69"/>
      <c r="T20116" s="49"/>
    </row>
    <row r="20117" spans="1:20" x14ac:dyDescent="0.25">
      <c r="A20117"/>
      <c r="G20117" s="47"/>
      <c r="H20117" s="47"/>
      <c r="L20117" s="47"/>
      <c r="M20117" s="47"/>
      <c r="Q20117" s="55"/>
      <c r="R20117" s="48"/>
      <c r="S20117" s="69"/>
      <c r="T20117" s="49"/>
    </row>
    <row r="20118" spans="1:20" x14ac:dyDescent="0.25">
      <c r="A20118"/>
      <c r="G20118" s="47"/>
      <c r="H20118" s="47"/>
      <c r="L20118" s="47"/>
      <c r="M20118" s="47"/>
      <c r="Q20118" s="55"/>
      <c r="R20118" s="48"/>
      <c r="S20118" s="69"/>
      <c r="T20118" s="49"/>
    </row>
    <row r="20119" spans="1:20" x14ac:dyDescent="0.25">
      <c r="A20119"/>
      <c r="G20119" s="47"/>
      <c r="H20119" s="47"/>
      <c r="L20119" s="47"/>
      <c r="M20119" s="47"/>
      <c r="Q20119" s="55"/>
      <c r="R20119" s="48"/>
      <c r="S20119" s="69"/>
      <c r="T20119" s="49"/>
    </row>
    <row r="20120" spans="1:20" x14ac:dyDescent="0.25">
      <c r="A20120"/>
      <c r="G20120" s="47"/>
      <c r="H20120" s="47"/>
      <c r="L20120" s="47"/>
      <c r="M20120" s="47"/>
      <c r="Q20120" s="55"/>
      <c r="R20120" s="48"/>
      <c r="S20120" s="69"/>
      <c r="T20120" s="49"/>
    </row>
    <row r="20121" spans="1:20" x14ac:dyDescent="0.25">
      <c r="A20121"/>
      <c r="G20121" s="47"/>
      <c r="H20121" s="47"/>
      <c r="L20121" s="47"/>
      <c r="M20121" s="47"/>
      <c r="Q20121" s="55"/>
      <c r="R20121" s="48"/>
      <c r="S20121" s="69"/>
      <c r="T20121" s="49"/>
    </row>
    <row r="20122" spans="1:20" x14ac:dyDescent="0.25">
      <c r="A20122"/>
      <c r="G20122" s="47"/>
      <c r="H20122" s="47"/>
      <c r="L20122" s="47"/>
      <c r="M20122" s="47"/>
      <c r="Q20122" s="55"/>
      <c r="R20122" s="48"/>
      <c r="S20122" s="69"/>
      <c r="T20122" s="49"/>
    </row>
    <row r="20123" spans="1:20" x14ac:dyDescent="0.25">
      <c r="A20123"/>
      <c r="G20123" s="47"/>
      <c r="H20123" s="47"/>
      <c r="L20123" s="47"/>
      <c r="M20123" s="47"/>
      <c r="Q20123" s="55"/>
      <c r="R20123" s="48"/>
      <c r="S20123" s="69"/>
      <c r="T20123" s="49"/>
    </row>
    <row r="20124" spans="1:20" x14ac:dyDescent="0.25">
      <c r="A20124"/>
      <c r="G20124" s="47"/>
      <c r="H20124" s="47"/>
      <c r="L20124" s="47"/>
      <c r="M20124" s="47"/>
      <c r="Q20124" s="55"/>
      <c r="R20124" s="48"/>
      <c r="S20124" s="69"/>
      <c r="T20124" s="49"/>
    </row>
    <row r="20125" spans="1:20" x14ac:dyDescent="0.25">
      <c r="A20125"/>
      <c r="G20125" s="47"/>
      <c r="H20125" s="47"/>
      <c r="L20125" s="47"/>
      <c r="M20125" s="47"/>
      <c r="Q20125" s="55"/>
      <c r="R20125" s="48"/>
      <c r="S20125" s="69"/>
      <c r="T20125" s="49"/>
    </row>
    <row r="20126" spans="1:20" x14ac:dyDescent="0.25">
      <c r="A20126"/>
      <c r="G20126" s="47"/>
      <c r="H20126" s="47"/>
      <c r="L20126" s="47"/>
      <c r="M20126" s="47"/>
      <c r="Q20126" s="55"/>
      <c r="R20126" s="48"/>
      <c r="S20126" s="69"/>
      <c r="T20126" s="49"/>
    </row>
    <row r="20127" spans="1:20" x14ac:dyDescent="0.25">
      <c r="A20127"/>
      <c r="G20127" s="47"/>
      <c r="H20127" s="47"/>
      <c r="L20127" s="47"/>
      <c r="M20127" s="47"/>
      <c r="Q20127" s="55"/>
      <c r="R20127" s="48"/>
      <c r="S20127" s="69"/>
      <c r="T20127" s="49"/>
    </row>
    <row r="20128" spans="1:20" x14ac:dyDescent="0.25">
      <c r="A20128"/>
      <c r="G20128" s="47"/>
      <c r="H20128" s="47"/>
      <c r="L20128" s="47"/>
      <c r="M20128" s="47"/>
      <c r="Q20128" s="55"/>
      <c r="R20128" s="48"/>
      <c r="S20128" s="69"/>
      <c r="T20128" s="49"/>
    </row>
    <row r="20129" spans="1:20" x14ac:dyDescent="0.25">
      <c r="A20129"/>
      <c r="G20129" s="47"/>
      <c r="H20129" s="47"/>
      <c r="L20129" s="47"/>
      <c r="M20129" s="47"/>
      <c r="Q20129" s="55"/>
      <c r="R20129" s="48"/>
      <c r="S20129" s="69"/>
      <c r="T20129" s="49"/>
    </row>
    <row r="20130" spans="1:20" x14ac:dyDescent="0.25">
      <c r="A20130"/>
      <c r="G20130" s="47"/>
      <c r="H20130" s="47"/>
      <c r="L20130" s="47"/>
      <c r="M20130" s="47"/>
      <c r="Q20130" s="55"/>
      <c r="R20130" s="48"/>
      <c r="S20130" s="69"/>
      <c r="T20130" s="49"/>
    </row>
    <row r="20131" spans="1:20" x14ac:dyDescent="0.25">
      <c r="A20131"/>
      <c r="G20131" s="47"/>
      <c r="H20131" s="47"/>
      <c r="L20131" s="47"/>
      <c r="M20131" s="47"/>
      <c r="Q20131" s="55"/>
      <c r="R20131" s="48"/>
      <c r="S20131" s="69"/>
      <c r="T20131" s="49"/>
    </row>
    <row r="20132" spans="1:20" x14ac:dyDescent="0.25">
      <c r="A20132"/>
      <c r="G20132" s="47"/>
      <c r="H20132" s="47"/>
      <c r="L20132" s="47"/>
      <c r="M20132" s="47"/>
      <c r="Q20132" s="55"/>
      <c r="R20132" s="48"/>
      <c r="S20132" s="69"/>
      <c r="T20132" s="49"/>
    </row>
    <row r="20133" spans="1:20" x14ac:dyDescent="0.25">
      <c r="A20133"/>
      <c r="G20133" s="47"/>
      <c r="H20133" s="47"/>
      <c r="L20133" s="47"/>
      <c r="M20133" s="47"/>
      <c r="Q20133" s="55"/>
      <c r="R20133" s="48"/>
      <c r="S20133" s="69"/>
      <c r="T20133" s="49"/>
    </row>
    <row r="20134" spans="1:20" x14ac:dyDescent="0.25">
      <c r="A20134"/>
      <c r="G20134" s="47"/>
      <c r="H20134" s="47"/>
      <c r="L20134" s="47"/>
      <c r="M20134" s="47"/>
      <c r="Q20134" s="55"/>
      <c r="R20134" s="48"/>
      <c r="S20134" s="69"/>
      <c r="T20134" s="49"/>
    </row>
    <row r="20135" spans="1:20" x14ac:dyDescent="0.25">
      <c r="A20135"/>
      <c r="G20135" s="47"/>
      <c r="H20135" s="47"/>
      <c r="L20135" s="47"/>
      <c r="M20135" s="47"/>
      <c r="Q20135" s="55"/>
      <c r="R20135" s="48"/>
      <c r="S20135" s="69"/>
      <c r="T20135" s="49"/>
    </row>
    <row r="20136" spans="1:20" x14ac:dyDescent="0.25">
      <c r="A20136"/>
      <c r="G20136" s="47"/>
      <c r="H20136" s="47"/>
      <c r="L20136" s="47"/>
      <c r="M20136" s="47"/>
      <c r="Q20136" s="55"/>
      <c r="R20136" s="48"/>
      <c r="S20136" s="69"/>
      <c r="T20136" s="49"/>
    </row>
    <row r="20137" spans="1:20" x14ac:dyDescent="0.25">
      <c r="A20137"/>
      <c r="G20137" s="47"/>
      <c r="H20137" s="47"/>
      <c r="L20137" s="47"/>
      <c r="M20137" s="47"/>
      <c r="Q20137" s="55"/>
      <c r="R20137" s="48"/>
      <c r="S20137" s="69"/>
      <c r="T20137" s="49"/>
    </row>
    <row r="20138" spans="1:20" x14ac:dyDescent="0.25">
      <c r="A20138"/>
      <c r="G20138" s="47"/>
      <c r="H20138" s="47"/>
      <c r="L20138" s="47"/>
      <c r="M20138" s="47"/>
      <c r="Q20138" s="55"/>
      <c r="R20138" s="48"/>
      <c r="S20138" s="69"/>
      <c r="T20138" s="71"/>
    </row>
    <row r="20139" spans="1:20" x14ac:dyDescent="0.25">
      <c r="A20139"/>
      <c r="G20139" s="47"/>
      <c r="H20139" s="47"/>
      <c r="L20139" s="47"/>
      <c r="M20139" s="47"/>
      <c r="Q20139" s="55"/>
      <c r="R20139" s="48"/>
      <c r="S20139" s="69"/>
      <c r="T20139" s="71"/>
    </row>
    <row r="20140" spans="1:20" x14ac:dyDescent="0.25">
      <c r="A20140"/>
      <c r="G20140" s="47"/>
      <c r="H20140" s="47"/>
      <c r="L20140" s="47"/>
      <c r="M20140" s="47"/>
      <c r="Q20140" s="55"/>
      <c r="R20140" s="48"/>
      <c r="S20140" s="69"/>
      <c r="T20140" s="71"/>
    </row>
    <row r="20141" spans="1:20" x14ac:dyDescent="0.25">
      <c r="A20141"/>
      <c r="G20141" s="47"/>
      <c r="H20141" s="47"/>
      <c r="L20141" s="47"/>
      <c r="M20141" s="47"/>
      <c r="Q20141" s="55"/>
      <c r="R20141" s="48"/>
      <c r="S20141" s="69"/>
      <c r="T20141" s="71"/>
    </row>
    <row r="20142" spans="1:20" x14ac:dyDescent="0.25">
      <c r="A20142"/>
      <c r="G20142" s="47"/>
      <c r="H20142" s="47"/>
      <c r="L20142" s="47"/>
      <c r="M20142" s="47"/>
      <c r="Q20142" s="55"/>
      <c r="R20142" s="48"/>
      <c r="S20142" s="69"/>
      <c r="T20142" s="71"/>
    </row>
    <row r="20143" spans="1:20" x14ac:dyDescent="0.25">
      <c r="A20143"/>
      <c r="G20143" s="47"/>
      <c r="H20143" s="47"/>
      <c r="L20143" s="47"/>
      <c r="M20143" s="47"/>
      <c r="Q20143" s="55"/>
      <c r="R20143" s="48"/>
      <c r="S20143" s="69"/>
      <c r="T20143" s="71"/>
    </row>
    <row r="20144" spans="1:20" x14ac:dyDescent="0.25">
      <c r="A20144"/>
      <c r="G20144" s="47"/>
      <c r="H20144" s="47"/>
      <c r="L20144" s="47"/>
      <c r="M20144" s="47"/>
      <c r="Q20144" s="55"/>
      <c r="R20144" s="48"/>
      <c r="S20144" s="69"/>
      <c r="T20144" s="71"/>
    </row>
    <row r="20145" spans="1:20" x14ac:dyDescent="0.25">
      <c r="A20145"/>
      <c r="G20145" s="47"/>
      <c r="H20145" s="47"/>
      <c r="L20145" s="47"/>
      <c r="M20145" s="47"/>
      <c r="Q20145" s="55"/>
      <c r="R20145" s="48"/>
      <c r="S20145" s="69"/>
      <c r="T20145" s="71"/>
    </row>
    <row r="20146" spans="1:20" x14ac:dyDescent="0.25">
      <c r="A20146"/>
      <c r="G20146" s="47"/>
      <c r="H20146" s="47"/>
      <c r="L20146" s="47"/>
      <c r="M20146" s="47"/>
      <c r="Q20146" s="55"/>
      <c r="R20146" s="48"/>
      <c r="S20146" s="69"/>
      <c r="T20146" s="71"/>
    </row>
    <row r="20147" spans="1:20" x14ac:dyDescent="0.25">
      <c r="A20147"/>
      <c r="G20147" s="47"/>
      <c r="H20147" s="47"/>
      <c r="L20147" s="47"/>
      <c r="M20147" s="47"/>
      <c r="Q20147" s="55"/>
      <c r="R20147" s="48"/>
      <c r="S20147" s="69"/>
      <c r="T20147" s="71"/>
    </row>
    <row r="20148" spans="1:20" x14ac:dyDescent="0.25">
      <c r="A20148"/>
      <c r="G20148" s="47"/>
      <c r="H20148" s="47"/>
      <c r="L20148" s="47"/>
      <c r="M20148" s="47"/>
      <c r="Q20148" s="55"/>
      <c r="R20148" s="48"/>
      <c r="S20148" s="69"/>
      <c r="T20148" s="71"/>
    </row>
    <row r="20149" spans="1:20" x14ac:dyDescent="0.25">
      <c r="A20149"/>
      <c r="G20149" s="47"/>
      <c r="H20149" s="47"/>
      <c r="L20149" s="47"/>
      <c r="M20149" s="47"/>
      <c r="Q20149" s="55"/>
      <c r="R20149" s="48"/>
      <c r="S20149" s="69"/>
      <c r="T20149" s="71"/>
    </row>
    <row r="20150" spans="1:20" x14ac:dyDescent="0.25">
      <c r="A20150"/>
      <c r="G20150" s="47"/>
      <c r="H20150" s="47"/>
      <c r="L20150" s="47"/>
      <c r="M20150" s="47"/>
      <c r="Q20150" s="55"/>
      <c r="R20150" s="48"/>
      <c r="S20150" s="69"/>
      <c r="T20150" s="71"/>
    </row>
    <row r="20151" spans="1:20" x14ac:dyDescent="0.25">
      <c r="A20151"/>
      <c r="G20151" s="47"/>
      <c r="H20151" s="47"/>
      <c r="L20151" s="47"/>
      <c r="M20151" s="47"/>
      <c r="Q20151" s="55"/>
      <c r="R20151" s="48"/>
      <c r="S20151" s="69"/>
      <c r="T20151" s="71"/>
    </row>
    <row r="20152" spans="1:20" x14ac:dyDescent="0.25">
      <c r="A20152"/>
      <c r="G20152" s="47"/>
      <c r="H20152" s="47"/>
      <c r="L20152" s="47"/>
      <c r="M20152" s="47"/>
      <c r="Q20152" s="55"/>
      <c r="R20152" s="48"/>
      <c r="S20152" s="69"/>
      <c r="T20152" s="71"/>
    </row>
    <row r="20153" spans="1:20" x14ac:dyDescent="0.25">
      <c r="A20153"/>
      <c r="G20153" s="47"/>
      <c r="H20153" s="47"/>
      <c r="L20153" s="47"/>
      <c r="M20153" s="47"/>
      <c r="Q20153" s="55"/>
      <c r="R20153" s="48"/>
      <c r="S20153" s="69"/>
      <c r="T20153" s="71"/>
    </row>
    <row r="20154" spans="1:20" x14ac:dyDescent="0.25">
      <c r="A20154"/>
      <c r="G20154" s="47"/>
      <c r="H20154" s="47"/>
      <c r="L20154" s="47"/>
      <c r="M20154" s="47"/>
      <c r="Q20154" s="55"/>
      <c r="R20154" s="48"/>
      <c r="S20154" s="69"/>
      <c r="T20154" s="71"/>
    </row>
    <row r="20155" spans="1:20" x14ac:dyDescent="0.25">
      <c r="A20155"/>
      <c r="G20155" s="47"/>
      <c r="H20155" s="47"/>
      <c r="L20155" s="47"/>
      <c r="M20155" s="47"/>
      <c r="Q20155" s="55"/>
      <c r="R20155" s="48"/>
      <c r="S20155" s="69"/>
      <c r="T20155" s="71"/>
    </row>
    <row r="20156" spans="1:20" x14ac:dyDescent="0.25">
      <c r="A20156"/>
      <c r="G20156" s="47"/>
      <c r="H20156" s="47"/>
      <c r="L20156" s="47"/>
      <c r="M20156" s="47"/>
      <c r="Q20156" s="55"/>
      <c r="R20156" s="48"/>
      <c r="S20156" s="69"/>
      <c r="T20156" s="71"/>
    </row>
    <row r="20157" spans="1:20" x14ac:dyDescent="0.25">
      <c r="A20157"/>
      <c r="G20157" s="47"/>
      <c r="H20157" s="47"/>
      <c r="L20157" s="47"/>
      <c r="M20157" s="47"/>
      <c r="Q20157" s="55"/>
      <c r="R20157" s="48"/>
      <c r="S20157" s="69"/>
      <c r="T20157" s="71"/>
    </row>
    <row r="20158" spans="1:20" x14ac:dyDescent="0.25">
      <c r="A20158"/>
      <c r="G20158" s="47"/>
      <c r="H20158" s="47"/>
      <c r="L20158" s="47"/>
      <c r="M20158" s="47"/>
      <c r="Q20158" s="55"/>
      <c r="R20158" s="48"/>
      <c r="S20158" s="69"/>
      <c r="T20158" s="71"/>
    </row>
    <row r="20159" spans="1:20" x14ac:dyDescent="0.25">
      <c r="A20159"/>
      <c r="G20159" s="47"/>
      <c r="H20159" s="47"/>
      <c r="L20159" s="47"/>
      <c r="M20159" s="47"/>
      <c r="Q20159" s="55"/>
      <c r="R20159" s="48"/>
      <c r="S20159" s="69"/>
      <c r="T20159" s="71"/>
    </row>
    <row r="20160" spans="1:20" x14ac:dyDescent="0.25">
      <c r="A20160"/>
      <c r="G20160" s="47"/>
      <c r="H20160" s="47"/>
      <c r="L20160" s="47"/>
      <c r="M20160" s="47"/>
      <c r="Q20160" s="55"/>
      <c r="R20160" s="48"/>
      <c r="S20160" s="69"/>
      <c r="T20160" s="71"/>
    </row>
    <row r="20161" spans="1:20" x14ac:dyDescent="0.25">
      <c r="A20161"/>
      <c r="G20161" s="47"/>
      <c r="H20161" s="47"/>
      <c r="L20161" s="47"/>
      <c r="M20161" s="47"/>
      <c r="Q20161" s="55"/>
      <c r="R20161" s="48"/>
      <c r="S20161" s="69"/>
      <c r="T20161" s="71"/>
    </row>
    <row r="20162" spans="1:20" x14ac:dyDescent="0.25">
      <c r="A20162"/>
      <c r="G20162" s="47"/>
      <c r="H20162" s="47"/>
      <c r="L20162" s="47"/>
      <c r="M20162" s="47"/>
      <c r="Q20162" s="55"/>
      <c r="R20162" s="48"/>
      <c r="S20162" s="69"/>
      <c r="T20162" s="49"/>
    </row>
    <row r="20163" spans="1:20" x14ac:dyDescent="0.25">
      <c r="A20163"/>
      <c r="G20163" s="47"/>
      <c r="H20163" s="47"/>
      <c r="L20163" s="47"/>
      <c r="M20163" s="47"/>
      <c r="Q20163" s="55"/>
      <c r="R20163" s="48"/>
      <c r="S20163" s="69"/>
      <c r="T20163" s="49"/>
    </row>
    <row r="20164" spans="1:20" x14ac:dyDescent="0.25">
      <c r="A20164"/>
      <c r="G20164" s="47"/>
      <c r="H20164" s="47"/>
      <c r="L20164" s="47"/>
      <c r="M20164" s="47"/>
      <c r="Q20164" s="55"/>
      <c r="R20164" s="48"/>
      <c r="S20164" s="69"/>
      <c r="T20164" s="49"/>
    </row>
    <row r="20165" spans="1:20" x14ac:dyDescent="0.25">
      <c r="A20165"/>
      <c r="G20165" s="47"/>
      <c r="H20165" s="47"/>
      <c r="L20165" s="47"/>
      <c r="M20165" s="47"/>
      <c r="Q20165" s="55"/>
      <c r="R20165" s="48"/>
      <c r="S20165" s="69"/>
      <c r="T20165" s="49"/>
    </row>
    <row r="20166" spans="1:20" x14ac:dyDescent="0.25">
      <c r="A20166"/>
      <c r="G20166" s="47"/>
      <c r="H20166" s="47"/>
      <c r="L20166" s="47"/>
      <c r="M20166" s="47"/>
      <c r="Q20166" s="55"/>
      <c r="R20166" s="48"/>
      <c r="S20166" s="69"/>
      <c r="T20166" s="49"/>
    </row>
    <row r="20167" spans="1:20" x14ac:dyDescent="0.25">
      <c r="A20167"/>
      <c r="G20167" s="47"/>
      <c r="H20167" s="47"/>
      <c r="L20167" s="47"/>
      <c r="M20167" s="47"/>
      <c r="Q20167" s="55"/>
      <c r="R20167" s="48"/>
      <c r="S20167" s="69"/>
      <c r="T20167" s="49"/>
    </row>
    <row r="20168" spans="1:20" x14ac:dyDescent="0.25">
      <c r="A20168"/>
      <c r="G20168" s="47"/>
      <c r="H20168" s="47"/>
      <c r="L20168" s="47"/>
      <c r="M20168" s="47"/>
      <c r="Q20168" s="55"/>
      <c r="R20168" s="48"/>
      <c r="S20168" s="69"/>
      <c r="T20168" s="49"/>
    </row>
    <row r="20169" spans="1:20" x14ac:dyDescent="0.25">
      <c r="A20169"/>
      <c r="G20169" s="47"/>
      <c r="H20169" s="47"/>
      <c r="L20169" s="47"/>
      <c r="M20169" s="47"/>
      <c r="Q20169" s="55"/>
      <c r="R20169" s="48"/>
      <c r="S20169" s="69"/>
      <c r="T20169" s="49"/>
    </row>
    <row r="20170" spans="1:20" x14ac:dyDescent="0.25">
      <c r="A20170"/>
      <c r="G20170" s="47"/>
      <c r="H20170" s="47"/>
      <c r="L20170" s="47"/>
      <c r="M20170" s="47"/>
      <c r="Q20170" s="55"/>
      <c r="R20170" s="48"/>
      <c r="S20170" s="69"/>
      <c r="T20170" s="49"/>
    </row>
    <row r="20171" spans="1:20" x14ac:dyDescent="0.25">
      <c r="A20171"/>
      <c r="G20171" s="47"/>
      <c r="H20171" s="47"/>
      <c r="L20171" s="47"/>
      <c r="M20171" s="47"/>
      <c r="Q20171" s="55"/>
      <c r="R20171" s="48"/>
      <c r="S20171" s="69"/>
      <c r="T20171" s="49"/>
    </row>
    <row r="20172" spans="1:20" x14ac:dyDescent="0.25">
      <c r="A20172"/>
      <c r="G20172" s="47"/>
      <c r="H20172" s="47"/>
      <c r="L20172" s="47"/>
      <c r="M20172" s="47"/>
      <c r="Q20172" s="55"/>
      <c r="R20172" s="48"/>
      <c r="S20172" s="69"/>
      <c r="T20172" s="49"/>
    </row>
    <row r="20173" spans="1:20" x14ac:dyDescent="0.25">
      <c r="A20173"/>
      <c r="G20173" s="47"/>
      <c r="H20173" s="47"/>
      <c r="L20173" s="47"/>
      <c r="M20173" s="47"/>
      <c r="Q20173" s="55"/>
      <c r="R20173" s="48"/>
      <c r="S20173" s="69"/>
      <c r="T20173" s="49"/>
    </row>
    <row r="20174" spans="1:20" x14ac:dyDescent="0.25">
      <c r="A20174"/>
      <c r="G20174" s="47"/>
      <c r="H20174" s="47"/>
      <c r="L20174" s="47"/>
      <c r="M20174" s="47"/>
      <c r="Q20174" s="55"/>
      <c r="R20174" s="48"/>
      <c r="S20174" s="69"/>
      <c r="T20174" s="49"/>
    </row>
    <row r="20175" spans="1:20" x14ac:dyDescent="0.25">
      <c r="A20175"/>
      <c r="G20175" s="47"/>
      <c r="H20175" s="47"/>
      <c r="L20175" s="47"/>
      <c r="M20175" s="47"/>
      <c r="Q20175" s="55"/>
      <c r="R20175" s="48"/>
      <c r="S20175" s="69"/>
      <c r="T20175" s="49"/>
    </row>
    <row r="20176" spans="1:20" x14ac:dyDescent="0.25">
      <c r="A20176"/>
      <c r="G20176" s="47"/>
      <c r="H20176" s="47"/>
      <c r="L20176" s="47"/>
      <c r="M20176" s="47"/>
      <c r="Q20176" s="55"/>
      <c r="R20176" s="48"/>
      <c r="S20176" s="69"/>
      <c r="T20176" s="49"/>
    </row>
    <row r="20177" spans="1:20" x14ac:dyDescent="0.25">
      <c r="A20177"/>
      <c r="G20177" s="47"/>
      <c r="H20177" s="47"/>
      <c r="L20177" s="47"/>
      <c r="M20177" s="47"/>
      <c r="Q20177" s="55"/>
      <c r="R20177" s="48"/>
      <c r="S20177" s="69"/>
      <c r="T20177" s="49"/>
    </row>
    <row r="20178" spans="1:20" x14ac:dyDescent="0.25">
      <c r="A20178"/>
      <c r="G20178" s="47"/>
      <c r="H20178" s="47"/>
      <c r="L20178" s="47"/>
      <c r="M20178" s="47"/>
      <c r="Q20178" s="55"/>
      <c r="R20178" s="48"/>
      <c r="S20178" s="69"/>
      <c r="T20178" s="49"/>
    </row>
    <row r="20179" spans="1:20" x14ac:dyDescent="0.25">
      <c r="A20179"/>
      <c r="G20179" s="47"/>
      <c r="H20179" s="47"/>
      <c r="L20179" s="47"/>
      <c r="M20179" s="47"/>
      <c r="Q20179" s="55"/>
      <c r="R20179" s="48"/>
      <c r="S20179" s="69"/>
      <c r="T20179" s="49"/>
    </row>
    <row r="20180" spans="1:20" x14ac:dyDescent="0.25">
      <c r="A20180"/>
      <c r="G20180" s="47"/>
      <c r="H20180" s="47"/>
      <c r="L20180" s="47"/>
      <c r="M20180" s="47"/>
      <c r="Q20180" s="55"/>
      <c r="R20180" s="48"/>
      <c r="S20180" s="69"/>
      <c r="T20180" s="49"/>
    </row>
    <row r="20181" spans="1:20" x14ac:dyDescent="0.25">
      <c r="A20181"/>
      <c r="G20181" s="47"/>
      <c r="H20181" s="47"/>
      <c r="L20181" s="47"/>
      <c r="M20181" s="47"/>
      <c r="Q20181" s="55"/>
      <c r="R20181" s="48"/>
      <c r="S20181" s="69"/>
      <c r="T20181" s="49"/>
    </row>
    <row r="20182" spans="1:20" x14ac:dyDescent="0.25">
      <c r="A20182"/>
      <c r="G20182" s="47"/>
      <c r="H20182" s="47"/>
      <c r="L20182" s="47"/>
      <c r="M20182" s="47"/>
      <c r="Q20182" s="55"/>
      <c r="R20182" s="48"/>
      <c r="S20182" s="69"/>
      <c r="T20182" s="49"/>
    </row>
    <row r="20183" spans="1:20" x14ac:dyDescent="0.25">
      <c r="A20183"/>
      <c r="G20183" s="47"/>
      <c r="H20183" s="47"/>
      <c r="L20183" s="47"/>
      <c r="M20183" s="47"/>
      <c r="Q20183" s="55"/>
      <c r="R20183" s="48"/>
      <c r="S20183" s="69"/>
      <c r="T20183" s="49"/>
    </row>
    <row r="20184" spans="1:20" x14ac:dyDescent="0.25">
      <c r="A20184"/>
      <c r="G20184" s="47"/>
      <c r="H20184" s="47"/>
      <c r="L20184" s="47"/>
      <c r="M20184" s="47"/>
      <c r="Q20184" s="55"/>
      <c r="R20184" s="48"/>
      <c r="S20184" s="69"/>
      <c r="T20184" s="49"/>
    </row>
    <row r="20185" spans="1:20" x14ac:dyDescent="0.25">
      <c r="A20185"/>
      <c r="G20185" s="47"/>
      <c r="H20185" s="47"/>
      <c r="L20185" s="47"/>
      <c r="M20185" s="47"/>
      <c r="Q20185" s="55"/>
      <c r="R20185" s="48"/>
      <c r="S20185" s="69"/>
      <c r="T20185" s="49"/>
    </row>
    <row r="20186" spans="1:20" x14ac:dyDescent="0.25">
      <c r="A20186"/>
      <c r="G20186" s="47"/>
      <c r="H20186" s="47"/>
      <c r="L20186" s="47"/>
      <c r="M20186" s="47"/>
      <c r="Q20186" s="55"/>
      <c r="R20186" s="48"/>
      <c r="S20186" s="69"/>
      <c r="T20186" s="49"/>
    </row>
    <row r="20187" spans="1:20" x14ac:dyDescent="0.25">
      <c r="A20187"/>
      <c r="G20187" s="47"/>
      <c r="H20187" s="47"/>
      <c r="L20187" s="47"/>
      <c r="M20187" s="47"/>
      <c r="Q20187" s="55"/>
      <c r="R20187" s="48"/>
      <c r="S20187" s="69"/>
      <c r="T20187" s="49"/>
    </row>
    <row r="20188" spans="1:20" x14ac:dyDescent="0.25">
      <c r="A20188"/>
      <c r="G20188" s="47"/>
      <c r="H20188" s="47"/>
      <c r="L20188" s="47"/>
      <c r="M20188" s="47"/>
      <c r="Q20188" s="55"/>
      <c r="R20188" s="48"/>
      <c r="S20188" s="69"/>
      <c r="T20188" s="49"/>
    </row>
    <row r="20189" spans="1:20" x14ac:dyDescent="0.25">
      <c r="A20189"/>
      <c r="G20189" s="47"/>
      <c r="H20189" s="47"/>
      <c r="L20189" s="47"/>
      <c r="M20189" s="47"/>
      <c r="Q20189" s="55"/>
      <c r="R20189" s="48"/>
      <c r="S20189" s="69"/>
      <c r="T20189" s="49"/>
    </row>
    <row r="20190" spans="1:20" x14ac:dyDescent="0.25">
      <c r="A20190"/>
      <c r="G20190" s="47"/>
      <c r="H20190" s="47"/>
      <c r="L20190" s="47"/>
      <c r="M20190" s="47"/>
      <c r="Q20190" s="55"/>
      <c r="R20190" s="48"/>
      <c r="S20190" s="69"/>
      <c r="T20190" s="49"/>
    </row>
    <row r="20191" spans="1:20" x14ac:dyDescent="0.25">
      <c r="A20191"/>
      <c r="G20191" s="47"/>
      <c r="H20191" s="47"/>
      <c r="L20191" s="47"/>
      <c r="M20191" s="47"/>
      <c r="Q20191" s="55"/>
      <c r="R20191" s="48"/>
      <c r="S20191" s="69"/>
      <c r="T20191" s="49"/>
    </row>
    <row r="20192" spans="1:20" x14ac:dyDescent="0.25">
      <c r="A20192"/>
      <c r="G20192" s="47"/>
      <c r="H20192" s="47"/>
      <c r="L20192" s="47"/>
      <c r="M20192" s="47"/>
      <c r="Q20192" s="55"/>
      <c r="R20192" s="48"/>
      <c r="S20192" s="69"/>
      <c r="T20192" s="49"/>
    </row>
    <row r="20193" spans="1:20" x14ac:dyDescent="0.25">
      <c r="A20193"/>
      <c r="G20193" s="47"/>
      <c r="H20193" s="47"/>
      <c r="L20193" s="47"/>
      <c r="M20193" s="47"/>
      <c r="Q20193" s="55"/>
      <c r="R20193" s="48"/>
      <c r="S20193" s="69"/>
      <c r="T20193" s="49"/>
    </row>
    <row r="20194" spans="1:20" x14ac:dyDescent="0.25">
      <c r="A20194"/>
      <c r="G20194" s="47"/>
      <c r="H20194" s="47"/>
      <c r="L20194" s="47"/>
      <c r="M20194" s="47"/>
      <c r="Q20194" s="55"/>
      <c r="R20194" s="48"/>
      <c r="S20194" s="69"/>
      <c r="T20194" s="49"/>
    </row>
    <row r="20195" spans="1:20" x14ac:dyDescent="0.25">
      <c r="A20195"/>
      <c r="G20195" s="47"/>
      <c r="H20195" s="47"/>
      <c r="L20195" s="47"/>
      <c r="M20195" s="47"/>
      <c r="Q20195" s="55"/>
      <c r="R20195" s="48"/>
      <c r="S20195" s="69"/>
      <c r="T20195" s="49"/>
    </row>
    <row r="20196" spans="1:20" x14ac:dyDescent="0.25">
      <c r="A20196"/>
      <c r="G20196" s="47"/>
      <c r="H20196" s="47"/>
      <c r="L20196" s="47"/>
      <c r="M20196" s="47"/>
      <c r="Q20196" s="55"/>
      <c r="R20196" s="48"/>
      <c r="S20196" s="69"/>
      <c r="T20196" s="49"/>
    </row>
    <row r="20197" spans="1:20" x14ac:dyDescent="0.25">
      <c r="A20197"/>
      <c r="G20197" s="47"/>
      <c r="H20197" s="47"/>
      <c r="L20197" s="47"/>
      <c r="M20197" s="47"/>
      <c r="Q20197" s="55"/>
      <c r="R20197" s="48"/>
      <c r="S20197" s="69"/>
      <c r="T20197" s="49"/>
    </row>
    <row r="20198" spans="1:20" x14ac:dyDescent="0.25">
      <c r="A20198"/>
      <c r="G20198" s="47"/>
      <c r="H20198" s="47"/>
      <c r="L20198" s="47"/>
      <c r="M20198" s="47"/>
      <c r="Q20198" s="55"/>
      <c r="R20198" s="48"/>
      <c r="S20198" s="69"/>
      <c r="T20198" s="49"/>
    </row>
    <row r="20199" spans="1:20" x14ac:dyDescent="0.25">
      <c r="A20199"/>
      <c r="G20199" s="47"/>
      <c r="H20199" s="47"/>
      <c r="L20199" s="47"/>
      <c r="M20199" s="47"/>
      <c r="Q20199" s="55"/>
      <c r="R20199" s="48"/>
      <c r="S20199" s="69"/>
      <c r="T20199" s="49"/>
    </row>
    <row r="20200" spans="1:20" x14ac:dyDescent="0.25">
      <c r="A20200"/>
      <c r="G20200" s="47"/>
      <c r="H20200" s="47"/>
      <c r="L20200" s="47"/>
      <c r="M20200" s="47"/>
      <c r="Q20200" s="55"/>
      <c r="R20200" s="48"/>
      <c r="S20200" s="69"/>
      <c r="T20200" s="49"/>
    </row>
    <row r="20201" spans="1:20" x14ac:dyDescent="0.25">
      <c r="A20201"/>
      <c r="G20201" s="47"/>
      <c r="H20201" s="47"/>
      <c r="L20201" s="47"/>
      <c r="M20201" s="47"/>
      <c r="Q20201" s="55"/>
      <c r="R20201" s="48"/>
      <c r="S20201" s="69"/>
      <c r="T20201" s="49"/>
    </row>
    <row r="20202" spans="1:20" x14ac:dyDescent="0.25">
      <c r="A20202"/>
      <c r="G20202" s="47"/>
      <c r="H20202" s="47"/>
      <c r="L20202" s="47"/>
      <c r="M20202" s="47"/>
      <c r="Q20202" s="55"/>
      <c r="R20202" s="48"/>
      <c r="S20202" s="69"/>
      <c r="T20202" s="49"/>
    </row>
    <row r="20203" spans="1:20" x14ac:dyDescent="0.25">
      <c r="A20203"/>
      <c r="G20203" s="47"/>
      <c r="H20203" s="47"/>
      <c r="L20203" s="47"/>
      <c r="M20203" s="47"/>
      <c r="Q20203" s="55"/>
      <c r="R20203" s="48"/>
      <c r="S20203" s="69"/>
      <c r="T20203" s="49"/>
    </row>
    <row r="20204" spans="1:20" x14ac:dyDescent="0.25">
      <c r="A20204"/>
      <c r="G20204" s="47"/>
      <c r="H20204" s="47"/>
      <c r="L20204" s="47"/>
      <c r="M20204" s="47"/>
      <c r="Q20204" s="55"/>
      <c r="R20204" s="48"/>
      <c r="S20204" s="69"/>
      <c r="T20204" s="49"/>
    </row>
    <row r="20205" spans="1:20" x14ac:dyDescent="0.25">
      <c r="A20205"/>
      <c r="G20205" s="47"/>
      <c r="H20205" s="47"/>
      <c r="L20205" s="47"/>
      <c r="M20205" s="47"/>
      <c r="Q20205" s="55"/>
      <c r="R20205" s="48"/>
      <c r="S20205" s="69"/>
      <c r="T20205" s="49"/>
    </row>
    <row r="20206" spans="1:20" x14ac:dyDescent="0.25">
      <c r="A20206"/>
      <c r="G20206" s="47"/>
      <c r="H20206" s="47"/>
      <c r="L20206" s="47"/>
      <c r="M20206" s="47"/>
      <c r="Q20206" s="55"/>
      <c r="R20206" s="48"/>
      <c r="S20206" s="69"/>
      <c r="T20206" s="49"/>
    </row>
    <row r="20207" spans="1:20" x14ac:dyDescent="0.25">
      <c r="A20207"/>
      <c r="G20207" s="47"/>
      <c r="H20207" s="47"/>
      <c r="L20207" s="47"/>
      <c r="M20207" s="47"/>
      <c r="Q20207" s="55"/>
      <c r="R20207" s="48"/>
      <c r="S20207" s="69"/>
      <c r="T20207" s="49"/>
    </row>
    <row r="20208" spans="1:20" x14ac:dyDescent="0.25">
      <c r="A20208"/>
      <c r="G20208" s="47"/>
      <c r="H20208" s="47"/>
      <c r="L20208" s="47"/>
      <c r="M20208" s="47"/>
      <c r="Q20208" s="55"/>
      <c r="R20208" s="48"/>
      <c r="S20208" s="69"/>
      <c r="T20208" s="49"/>
    </row>
    <row r="20209" spans="1:20" x14ac:dyDescent="0.25">
      <c r="A20209"/>
      <c r="G20209" s="47"/>
      <c r="H20209" s="47"/>
      <c r="L20209" s="47"/>
      <c r="M20209" s="47"/>
      <c r="Q20209" s="55"/>
      <c r="R20209" s="48"/>
      <c r="S20209" s="69"/>
      <c r="T20209" s="49"/>
    </row>
    <row r="20210" spans="1:20" x14ac:dyDescent="0.25">
      <c r="A20210"/>
      <c r="G20210" s="47"/>
      <c r="H20210" s="47"/>
      <c r="L20210" s="47"/>
      <c r="M20210" s="47"/>
      <c r="Q20210" s="55"/>
      <c r="R20210" s="48"/>
      <c r="S20210" s="69"/>
      <c r="T20210" s="71"/>
    </row>
    <row r="20211" spans="1:20" x14ac:dyDescent="0.25">
      <c r="A20211"/>
      <c r="G20211" s="47"/>
      <c r="H20211" s="47"/>
      <c r="L20211" s="47"/>
      <c r="M20211" s="47"/>
      <c r="Q20211" s="55"/>
      <c r="R20211" s="48"/>
      <c r="S20211" s="69"/>
      <c r="T20211" s="71"/>
    </row>
    <row r="20212" spans="1:20" x14ac:dyDescent="0.25">
      <c r="A20212"/>
      <c r="G20212" s="47"/>
      <c r="H20212" s="47"/>
      <c r="L20212" s="47"/>
      <c r="M20212" s="47"/>
      <c r="Q20212" s="55"/>
      <c r="R20212" s="48"/>
      <c r="S20212" s="69"/>
      <c r="T20212" s="71"/>
    </row>
    <row r="20213" spans="1:20" x14ac:dyDescent="0.25">
      <c r="A20213"/>
      <c r="G20213" s="47"/>
      <c r="H20213" s="47"/>
      <c r="L20213" s="47"/>
      <c r="M20213" s="47"/>
      <c r="Q20213" s="55"/>
      <c r="R20213" s="48"/>
      <c r="S20213" s="69"/>
      <c r="T20213" s="71"/>
    </row>
    <row r="20214" spans="1:20" x14ac:dyDescent="0.25">
      <c r="A20214"/>
      <c r="G20214" s="47"/>
      <c r="H20214" s="47"/>
      <c r="L20214" s="47"/>
      <c r="M20214" s="47"/>
      <c r="Q20214" s="55"/>
      <c r="R20214" s="48"/>
      <c r="S20214" s="69"/>
      <c r="T20214" s="71"/>
    </row>
    <row r="20215" spans="1:20" x14ac:dyDescent="0.25">
      <c r="A20215"/>
      <c r="G20215" s="47"/>
      <c r="H20215" s="47"/>
      <c r="L20215" s="47"/>
      <c r="M20215" s="47"/>
      <c r="Q20215" s="55"/>
      <c r="R20215" s="48"/>
      <c r="S20215" s="69"/>
      <c r="T20215" s="71"/>
    </row>
    <row r="20216" spans="1:20" x14ac:dyDescent="0.25">
      <c r="A20216"/>
      <c r="G20216" s="47"/>
      <c r="H20216" s="47"/>
      <c r="L20216" s="47"/>
      <c r="M20216" s="47"/>
      <c r="Q20216" s="55"/>
      <c r="R20216" s="48"/>
      <c r="S20216" s="69"/>
      <c r="T20216" s="71"/>
    </row>
    <row r="20217" spans="1:20" x14ac:dyDescent="0.25">
      <c r="A20217"/>
      <c r="G20217" s="47"/>
      <c r="H20217" s="47"/>
      <c r="L20217" s="47"/>
      <c r="M20217" s="47"/>
      <c r="Q20217" s="55"/>
      <c r="R20217" s="48"/>
      <c r="S20217" s="69"/>
      <c r="T20217" s="71"/>
    </row>
    <row r="20218" spans="1:20" x14ac:dyDescent="0.25">
      <c r="A20218"/>
      <c r="G20218" s="47"/>
      <c r="H20218" s="47"/>
      <c r="L20218" s="47"/>
      <c r="M20218" s="47"/>
      <c r="Q20218" s="55"/>
      <c r="R20218" s="48"/>
      <c r="S20218" s="69"/>
      <c r="T20218" s="71"/>
    </row>
    <row r="20219" spans="1:20" x14ac:dyDescent="0.25">
      <c r="A20219"/>
      <c r="G20219" s="47"/>
      <c r="H20219" s="47"/>
      <c r="L20219" s="47"/>
      <c r="M20219" s="47"/>
      <c r="Q20219" s="55"/>
      <c r="R20219" s="48"/>
      <c r="S20219" s="69"/>
      <c r="T20219" s="71"/>
    </row>
    <row r="20220" spans="1:20" x14ac:dyDescent="0.25">
      <c r="A20220"/>
      <c r="G20220" s="47"/>
      <c r="H20220" s="47"/>
      <c r="L20220" s="47"/>
      <c r="M20220" s="47"/>
      <c r="Q20220" s="55"/>
      <c r="R20220" s="48"/>
      <c r="S20220" s="69"/>
      <c r="T20220" s="71"/>
    </row>
    <row r="20221" spans="1:20" x14ac:dyDescent="0.25">
      <c r="A20221"/>
      <c r="G20221" s="47"/>
      <c r="H20221" s="47"/>
      <c r="L20221" s="47"/>
      <c r="M20221" s="47"/>
      <c r="Q20221" s="55"/>
      <c r="R20221" s="48"/>
      <c r="S20221" s="69"/>
      <c r="T20221" s="71"/>
    </row>
    <row r="20222" spans="1:20" x14ac:dyDescent="0.25">
      <c r="A20222"/>
      <c r="G20222" s="47"/>
      <c r="H20222" s="47"/>
      <c r="L20222" s="47"/>
      <c r="M20222" s="47"/>
      <c r="Q20222" s="55"/>
      <c r="R20222" s="48"/>
      <c r="S20222" s="69"/>
      <c r="T20222" s="71"/>
    </row>
    <row r="20223" spans="1:20" x14ac:dyDescent="0.25">
      <c r="A20223"/>
      <c r="G20223" s="47"/>
      <c r="H20223" s="47"/>
      <c r="L20223" s="47"/>
      <c r="M20223" s="47"/>
      <c r="Q20223" s="55"/>
      <c r="R20223" s="48"/>
      <c r="S20223" s="69"/>
      <c r="T20223" s="71"/>
    </row>
    <row r="20224" spans="1:20" x14ac:dyDescent="0.25">
      <c r="A20224"/>
      <c r="G20224" s="47"/>
      <c r="H20224" s="47"/>
      <c r="L20224" s="47"/>
      <c r="M20224" s="47"/>
      <c r="Q20224" s="55"/>
      <c r="R20224" s="48"/>
      <c r="S20224" s="69"/>
      <c r="T20224" s="71"/>
    </row>
    <row r="20225" spans="1:20" x14ac:dyDescent="0.25">
      <c r="A20225"/>
      <c r="G20225" s="47"/>
      <c r="H20225" s="47"/>
      <c r="L20225" s="47"/>
      <c r="M20225" s="47"/>
      <c r="Q20225" s="55"/>
      <c r="R20225" s="48"/>
      <c r="S20225" s="69"/>
      <c r="T20225" s="71"/>
    </row>
    <row r="20226" spans="1:20" x14ac:dyDescent="0.25">
      <c r="A20226"/>
      <c r="G20226" s="47"/>
      <c r="H20226" s="47"/>
      <c r="L20226" s="47"/>
      <c r="M20226" s="47"/>
      <c r="Q20226" s="55"/>
      <c r="R20226" s="48"/>
      <c r="S20226" s="69"/>
      <c r="T20226" s="71"/>
    </row>
    <row r="20227" spans="1:20" x14ac:dyDescent="0.25">
      <c r="A20227"/>
      <c r="G20227" s="47"/>
      <c r="H20227" s="47"/>
      <c r="L20227" s="47"/>
      <c r="M20227" s="47"/>
      <c r="Q20227" s="55"/>
      <c r="R20227" s="48"/>
      <c r="S20227" s="69"/>
      <c r="T20227" s="71"/>
    </row>
    <row r="20228" spans="1:20" x14ac:dyDescent="0.25">
      <c r="A20228"/>
      <c r="G20228" s="47"/>
      <c r="H20228" s="47"/>
      <c r="L20228" s="47"/>
      <c r="M20228" s="47"/>
      <c r="Q20228" s="55"/>
      <c r="R20228" s="48"/>
      <c r="S20228" s="69"/>
      <c r="T20228" s="71"/>
    </row>
    <row r="20229" spans="1:20" x14ac:dyDescent="0.25">
      <c r="A20229"/>
      <c r="G20229" s="47"/>
      <c r="H20229" s="47"/>
      <c r="L20229" s="47"/>
      <c r="M20229" s="47"/>
      <c r="Q20229" s="55"/>
      <c r="R20229" s="48"/>
      <c r="S20229" s="69"/>
      <c r="T20229" s="71"/>
    </row>
    <row r="20230" spans="1:20" x14ac:dyDescent="0.25">
      <c r="A20230"/>
      <c r="G20230" s="47"/>
      <c r="H20230" s="47"/>
      <c r="L20230" s="47"/>
      <c r="M20230" s="47"/>
      <c r="Q20230" s="55"/>
      <c r="R20230" s="48"/>
      <c r="S20230" s="69"/>
      <c r="T20230" s="71"/>
    </row>
    <row r="20231" spans="1:20" x14ac:dyDescent="0.25">
      <c r="A20231"/>
      <c r="G20231" s="47"/>
      <c r="H20231" s="47"/>
      <c r="L20231" s="47"/>
      <c r="M20231" s="47"/>
      <c r="Q20231" s="55"/>
      <c r="R20231" s="48"/>
      <c r="S20231" s="69"/>
      <c r="T20231" s="71"/>
    </row>
    <row r="20232" spans="1:20" x14ac:dyDescent="0.25">
      <c r="A20232"/>
      <c r="G20232" s="47"/>
      <c r="H20232" s="47"/>
      <c r="L20232" s="47"/>
      <c r="M20232" s="47"/>
      <c r="Q20232" s="55"/>
      <c r="R20232" s="48"/>
      <c r="S20232" s="69"/>
      <c r="T20232" s="71"/>
    </row>
    <row r="20233" spans="1:20" x14ac:dyDescent="0.25">
      <c r="A20233"/>
      <c r="G20233" s="47"/>
      <c r="H20233" s="47"/>
      <c r="L20233" s="47"/>
      <c r="M20233" s="47"/>
      <c r="Q20233" s="55"/>
      <c r="R20233" s="48"/>
      <c r="S20233" s="69"/>
      <c r="T20233" s="71"/>
    </row>
    <row r="20234" spans="1:20" x14ac:dyDescent="0.25">
      <c r="A20234"/>
      <c r="G20234" s="47"/>
      <c r="H20234" s="47"/>
      <c r="L20234" s="47"/>
      <c r="M20234" s="47"/>
      <c r="Q20234" s="55"/>
      <c r="R20234" s="48"/>
      <c r="S20234" s="69"/>
      <c r="T20234" s="71"/>
    </row>
    <row r="20235" spans="1:20" x14ac:dyDescent="0.25">
      <c r="A20235"/>
      <c r="G20235" s="47"/>
      <c r="H20235" s="47"/>
      <c r="L20235" s="47"/>
      <c r="M20235" s="47"/>
      <c r="Q20235" s="55"/>
      <c r="R20235" s="48"/>
      <c r="S20235" s="69"/>
      <c r="T20235" s="71"/>
    </row>
    <row r="20236" spans="1:20" x14ac:dyDescent="0.25">
      <c r="A20236"/>
      <c r="G20236" s="47"/>
      <c r="H20236" s="47"/>
      <c r="L20236" s="47"/>
      <c r="M20236" s="47"/>
      <c r="Q20236" s="55"/>
      <c r="R20236" s="48"/>
      <c r="S20236" s="69"/>
      <c r="T20236" s="71"/>
    </row>
    <row r="20237" spans="1:20" x14ac:dyDescent="0.25">
      <c r="A20237"/>
      <c r="G20237" s="47"/>
      <c r="H20237" s="47"/>
      <c r="L20237" s="47"/>
      <c r="M20237" s="47"/>
      <c r="Q20237" s="55"/>
      <c r="R20237" s="48"/>
      <c r="S20237" s="69"/>
      <c r="T20237" s="71"/>
    </row>
    <row r="20238" spans="1:20" x14ac:dyDescent="0.25">
      <c r="A20238"/>
      <c r="G20238" s="47"/>
      <c r="H20238" s="47"/>
      <c r="L20238" s="47"/>
      <c r="M20238" s="47"/>
      <c r="Q20238" s="55"/>
      <c r="R20238" s="48"/>
      <c r="S20238" s="69"/>
      <c r="T20238" s="71"/>
    </row>
    <row r="20239" spans="1:20" x14ac:dyDescent="0.25">
      <c r="A20239"/>
      <c r="G20239" s="47"/>
      <c r="H20239" s="47"/>
      <c r="L20239" s="47"/>
      <c r="M20239" s="47"/>
      <c r="Q20239" s="55"/>
      <c r="R20239" s="48"/>
      <c r="S20239" s="69"/>
      <c r="T20239" s="71"/>
    </row>
    <row r="20240" spans="1:20" x14ac:dyDescent="0.25">
      <c r="A20240"/>
      <c r="G20240" s="47"/>
      <c r="H20240" s="47"/>
      <c r="L20240" s="47"/>
      <c r="M20240" s="47"/>
      <c r="Q20240" s="55"/>
      <c r="R20240" s="48"/>
      <c r="S20240" s="69"/>
      <c r="T20240" s="71"/>
    </row>
    <row r="20241" spans="1:20" x14ac:dyDescent="0.25">
      <c r="A20241"/>
      <c r="G20241" s="47"/>
      <c r="H20241" s="47"/>
      <c r="L20241" s="47"/>
      <c r="M20241" s="47"/>
      <c r="Q20241" s="55"/>
      <c r="R20241" s="48"/>
      <c r="S20241" s="69"/>
      <c r="T20241" s="71"/>
    </row>
    <row r="20242" spans="1:20" x14ac:dyDescent="0.25">
      <c r="A20242"/>
      <c r="G20242" s="47"/>
      <c r="H20242" s="47"/>
      <c r="L20242" s="47"/>
      <c r="M20242" s="47"/>
      <c r="Q20242" s="55"/>
      <c r="R20242" s="48"/>
      <c r="S20242" s="69"/>
      <c r="T20242" s="71"/>
    </row>
    <row r="20243" spans="1:20" x14ac:dyDescent="0.25">
      <c r="A20243"/>
      <c r="G20243" s="47"/>
      <c r="H20243" s="47"/>
      <c r="L20243" s="47"/>
      <c r="M20243" s="47"/>
      <c r="Q20243" s="55"/>
      <c r="R20243" s="48"/>
      <c r="S20243" s="69"/>
      <c r="T20243" s="71"/>
    </row>
    <row r="20244" spans="1:20" x14ac:dyDescent="0.25">
      <c r="A20244"/>
      <c r="G20244" s="47"/>
      <c r="H20244" s="47"/>
      <c r="L20244" s="47"/>
      <c r="M20244" s="47"/>
      <c r="Q20244" s="55"/>
      <c r="R20244" s="48"/>
      <c r="S20244" s="69"/>
      <c r="T20244" s="71"/>
    </row>
    <row r="20245" spans="1:20" x14ac:dyDescent="0.25">
      <c r="A20245"/>
      <c r="G20245" s="47"/>
      <c r="H20245" s="47"/>
      <c r="L20245" s="47"/>
      <c r="M20245" s="47"/>
      <c r="Q20245" s="55"/>
      <c r="R20245" s="48"/>
      <c r="S20245" s="69"/>
      <c r="T20245" s="71"/>
    </row>
    <row r="20246" spans="1:20" x14ac:dyDescent="0.25">
      <c r="A20246"/>
      <c r="G20246" s="47"/>
      <c r="H20246" s="47"/>
      <c r="L20246" s="47"/>
      <c r="M20246" s="47"/>
      <c r="Q20246" s="55"/>
      <c r="R20246" s="48"/>
      <c r="S20246" s="69"/>
      <c r="T20246" s="71"/>
    </row>
    <row r="20247" spans="1:20" x14ac:dyDescent="0.25">
      <c r="A20247"/>
      <c r="G20247" s="47"/>
      <c r="H20247" s="47"/>
      <c r="L20247" s="47"/>
      <c r="M20247" s="47"/>
      <c r="Q20247" s="55"/>
      <c r="R20247" s="48"/>
      <c r="S20247" s="69"/>
      <c r="T20247" s="71"/>
    </row>
    <row r="20248" spans="1:20" x14ac:dyDescent="0.25">
      <c r="A20248"/>
      <c r="G20248" s="47"/>
      <c r="H20248" s="47"/>
      <c r="L20248" s="47"/>
      <c r="M20248" s="47"/>
      <c r="Q20248" s="55"/>
      <c r="R20248" s="48"/>
      <c r="S20248" s="69"/>
      <c r="T20248" s="71"/>
    </row>
    <row r="20249" spans="1:20" x14ac:dyDescent="0.25">
      <c r="A20249"/>
      <c r="G20249" s="47"/>
      <c r="H20249" s="47"/>
      <c r="L20249" s="47"/>
      <c r="M20249" s="47"/>
      <c r="Q20249" s="55"/>
      <c r="R20249" s="48"/>
      <c r="S20249" s="69"/>
      <c r="T20249" s="71"/>
    </row>
    <row r="20250" spans="1:20" x14ac:dyDescent="0.25">
      <c r="A20250"/>
      <c r="G20250" s="47"/>
      <c r="H20250" s="47"/>
      <c r="L20250" s="47"/>
      <c r="M20250" s="47"/>
      <c r="Q20250" s="55"/>
      <c r="R20250" s="48"/>
      <c r="S20250" s="69"/>
      <c r="T20250" s="71"/>
    </row>
    <row r="20251" spans="1:20" x14ac:dyDescent="0.25">
      <c r="A20251"/>
      <c r="G20251" s="47"/>
      <c r="H20251" s="47"/>
      <c r="L20251" s="47"/>
      <c r="M20251" s="47"/>
      <c r="Q20251" s="55"/>
      <c r="R20251" s="48"/>
      <c r="S20251" s="69"/>
      <c r="T20251" s="71"/>
    </row>
    <row r="20252" spans="1:20" x14ac:dyDescent="0.25">
      <c r="A20252"/>
      <c r="G20252" s="47"/>
      <c r="H20252" s="47"/>
      <c r="L20252" s="47"/>
      <c r="M20252" s="47"/>
      <c r="Q20252" s="55"/>
      <c r="R20252" s="48"/>
      <c r="S20252" s="69"/>
      <c r="T20252" s="71"/>
    </row>
    <row r="20253" spans="1:20" x14ac:dyDescent="0.25">
      <c r="A20253"/>
      <c r="G20253" s="47"/>
      <c r="H20253" s="47"/>
      <c r="L20253" s="47"/>
      <c r="M20253" s="47"/>
      <c r="Q20253" s="55"/>
      <c r="R20253" s="48"/>
      <c r="S20253" s="69"/>
      <c r="T20253" s="71"/>
    </row>
    <row r="20254" spans="1:20" x14ac:dyDescent="0.25">
      <c r="A20254"/>
      <c r="G20254" s="47"/>
      <c r="H20254" s="47"/>
      <c r="L20254" s="47"/>
      <c r="M20254" s="47"/>
      <c r="Q20254" s="55"/>
      <c r="R20254" s="48"/>
      <c r="S20254" s="69"/>
      <c r="T20254" s="71"/>
    </row>
    <row r="20255" spans="1:20" x14ac:dyDescent="0.25">
      <c r="A20255"/>
      <c r="G20255" s="47"/>
      <c r="H20255" s="47"/>
      <c r="L20255" s="47"/>
      <c r="M20255" s="47"/>
      <c r="Q20255" s="55"/>
      <c r="R20255" s="48"/>
      <c r="S20255" s="69"/>
      <c r="T20255" s="71"/>
    </row>
    <row r="20256" spans="1:20" x14ac:dyDescent="0.25">
      <c r="A20256"/>
      <c r="G20256" s="47"/>
      <c r="H20256" s="47"/>
      <c r="L20256" s="47"/>
      <c r="M20256" s="47"/>
      <c r="Q20256" s="55"/>
      <c r="R20256" s="48"/>
      <c r="S20256" s="69"/>
      <c r="T20256" s="71"/>
    </row>
    <row r="20257" spans="1:20" x14ac:dyDescent="0.25">
      <c r="A20257"/>
      <c r="G20257" s="47"/>
      <c r="H20257" s="47"/>
      <c r="L20257" s="47"/>
      <c r="M20257" s="47"/>
      <c r="Q20257" s="55"/>
      <c r="R20257" s="48"/>
      <c r="S20257" s="69"/>
      <c r="T20257" s="71"/>
    </row>
    <row r="20258" spans="1:20" x14ac:dyDescent="0.25">
      <c r="A20258"/>
      <c r="G20258" s="47"/>
      <c r="H20258" s="47"/>
      <c r="L20258" s="47"/>
      <c r="M20258" s="47"/>
      <c r="Q20258" s="55"/>
      <c r="R20258" s="48"/>
      <c r="S20258" s="69"/>
      <c r="T20258" s="71"/>
    </row>
    <row r="20259" spans="1:20" x14ac:dyDescent="0.25">
      <c r="A20259"/>
      <c r="G20259" s="47"/>
      <c r="H20259" s="47"/>
      <c r="L20259" s="47"/>
      <c r="M20259" s="47"/>
      <c r="Q20259" s="55"/>
      <c r="R20259" s="48"/>
      <c r="S20259" s="69"/>
      <c r="T20259" s="71"/>
    </row>
    <row r="20260" spans="1:20" x14ac:dyDescent="0.25">
      <c r="A20260"/>
      <c r="G20260" s="47"/>
      <c r="H20260" s="47"/>
      <c r="L20260" s="47"/>
      <c r="M20260" s="47"/>
      <c r="Q20260" s="55"/>
      <c r="R20260" s="48"/>
      <c r="S20260" s="69"/>
      <c r="T20260" s="71"/>
    </row>
    <row r="20261" spans="1:20" x14ac:dyDescent="0.25">
      <c r="A20261"/>
      <c r="G20261" s="47"/>
      <c r="H20261" s="47"/>
      <c r="L20261" s="47"/>
      <c r="M20261" s="47"/>
      <c r="Q20261" s="55"/>
      <c r="R20261" s="48"/>
      <c r="S20261" s="69"/>
      <c r="T20261" s="71"/>
    </row>
    <row r="20262" spans="1:20" x14ac:dyDescent="0.25">
      <c r="A20262"/>
      <c r="G20262" s="47"/>
      <c r="H20262" s="47"/>
      <c r="L20262" s="47"/>
      <c r="M20262" s="47"/>
      <c r="Q20262" s="55"/>
      <c r="R20262" s="48"/>
      <c r="S20262" s="69"/>
      <c r="T20262" s="71"/>
    </row>
    <row r="20263" spans="1:20" x14ac:dyDescent="0.25">
      <c r="A20263"/>
      <c r="G20263" s="47"/>
      <c r="H20263" s="47"/>
      <c r="L20263" s="47"/>
      <c r="M20263" s="47"/>
      <c r="Q20263" s="55"/>
      <c r="R20263" s="48"/>
      <c r="S20263" s="69"/>
      <c r="T20263" s="71"/>
    </row>
    <row r="20264" spans="1:20" x14ac:dyDescent="0.25">
      <c r="A20264"/>
      <c r="G20264" s="47"/>
      <c r="H20264" s="47"/>
      <c r="L20264" s="47"/>
      <c r="M20264" s="47"/>
      <c r="Q20264" s="55"/>
      <c r="R20264" s="48"/>
      <c r="S20264" s="69"/>
      <c r="T20264" s="71"/>
    </row>
    <row r="20265" spans="1:20" x14ac:dyDescent="0.25">
      <c r="A20265"/>
      <c r="G20265" s="47"/>
      <c r="H20265" s="47"/>
      <c r="L20265" s="47"/>
      <c r="M20265" s="47"/>
      <c r="Q20265" s="55"/>
      <c r="R20265" s="48"/>
      <c r="S20265" s="69"/>
      <c r="T20265" s="71"/>
    </row>
    <row r="20266" spans="1:20" x14ac:dyDescent="0.25">
      <c r="A20266"/>
      <c r="G20266" s="47"/>
      <c r="H20266" s="47"/>
      <c r="L20266" s="47"/>
      <c r="M20266" s="47"/>
      <c r="Q20266" s="55"/>
      <c r="R20266" s="48"/>
      <c r="S20266" s="69"/>
      <c r="T20266" s="71"/>
    </row>
    <row r="20267" spans="1:20" x14ac:dyDescent="0.25">
      <c r="A20267"/>
      <c r="G20267" s="47"/>
      <c r="H20267" s="47"/>
      <c r="L20267" s="47"/>
      <c r="M20267" s="47"/>
      <c r="Q20267" s="55"/>
      <c r="R20267" s="48"/>
      <c r="S20267" s="69"/>
      <c r="T20267" s="71"/>
    </row>
    <row r="20268" spans="1:20" x14ac:dyDescent="0.25">
      <c r="A20268"/>
      <c r="G20268" s="47"/>
      <c r="H20268" s="47"/>
      <c r="L20268" s="47"/>
      <c r="M20268" s="47"/>
      <c r="Q20268" s="55"/>
      <c r="R20268" s="48"/>
      <c r="S20268" s="69"/>
      <c r="T20268" s="71"/>
    </row>
    <row r="20269" spans="1:20" x14ac:dyDescent="0.25">
      <c r="A20269"/>
      <c r="G20269" s="47"/>
      <c r="H20269" s="47"/>
      <c r="L20269" s="47"/>
      <c r="M20269" s="47"/>
      <c r="Q20269" s="55"/>
      <c r="R20269" s="48"/>
      <c r="S20269" s="69"/>
      <c r="T20269" s="71"/>
    </row>
    <row r="20270" spans="1:20" x14ac:dyDescent="0.25">
      <c r="A20270"/>
      <c r="G20270" s="47"/>
      <c r="H20270" s="47"/>
      <c r="L20270" s="47"/>
      <c r="M20270" s="47"/>
      <c r="Q20270" s="55"/>
      <c r="R20270" s="48"/>
      <c r="S20270" s="69"/>
      <c r="T20270" s="71"/>
    </row>
    <row r="20271" spans="1:20" x14ac:dyDescent="0.25">
      <c r="A20271"/>
      <c r="G20271" s="47"/>
      <c r="H20271" s="47"/>
      <c r="L20271" s="47"/>
      <c r="M20271" s="47"/>
      <c r="Q20271" s="55"/>
      <c r="R20271" s="48"/>
      <c r="S20271" s="69"/>
      <c r="T20271" s="71"/>
    </row>
    <row r="20272" spans="1:20" x14ac:dyDescent="0.25">
      <c r="A20272"/>
      <c r="G20272" s="47"/>
      <c r="H20272" s="47"/>
      <c r="L20272" s="47"/>
      <c r="M20272" s="47"/>
      <c r="Q20272" s="55"/>
      <c r="R20272" s="48"/>
      <c r="S20272" s="69"/>
      <c r="T20272" s="71"/>
    </row>
    <row r="20273" spans="1:20" x14ac:dyDescent="0.25">
      <c r="A20273"/>
      <c r="G20273" s="47"/>
      <c r="H20273" s="47"/>
      <c r="L20273" s="47"/>
      <c r="M20273" s="47"/>
      <c r="Q20273" s="55"/>
      <c r="R20273" s="48"/>
      <c r="S20273" s="69"/>
      <c r="T20273" s="71"/>
    </row>
    <row r="20274" spans="1:20" x14ac:dyDescent="0.25">
      <c r="A20274"/>
      <c r="G20274" s="47"/>
      <c r="H20274" s="47"/>
      <c r="L20274" s="47"/>
      <c r="M20274" s="47"/>
      <c r="Q20274" s="55"/>
      <c r="R20274" s="48"/>
      <c r="S20274" s="69"/>
      <c r="T20274" s="71"/>
    </row>
    <row r="20275" spans="1:20" x14ac:dyDescent="0.25">
      <c r="A20275"/>
      <c r="G20275" s="47"/>
      <c r="H20275" s="47"/>
      <c r="L20275" s="47"/>
      <c r="M20275" s="47"/>
      <c r="Q20275" s="55"/>
      <c r="R20275" s="48"/>
      <c r="S20275" s="69"/>
      <c r="T20275" s="71"/>
    </row>
    <row r="20276" spans="1:20" x14ac:dyDescent="0.25">
      <c r="A20276"/>
      <c r="G20276" s="47"/>
      <c r="H20276" s="47"/>
      <c r="L20276" s="47"/>
      <c r="M20276" s="47"/>
      <c r="Q20276" s="55"/>
      <c r="R20276" s="48"/>
      <c r="S20276" s="69"/>
      <c r="T20276" s="71"/>
    </row>
    <row r="20277" spans="1:20" x14ac:dyDescent="0.25">
      <c r="A20277"/>
      <c r="G20277" s="47"/>
      <c r="H20277" s="47"/>
      <c r="L20277" s="47"/>
      <c r="M20277" s="47"/>
      <c r="Q20277" s="55"/>
      <c r="R20277" s="48"/>
      <c r="S20277" s="69"/>
      <c r="T20277" s="71"/>
    </row>
    <row r="20278" spans="1:20" x14ac:dyDescent="0.25">
      <c r="A20278"/>
      <c r="G20278" s="47"/>
      <c r="H20278" s="47"/>
      <c r="L20278" s="47"/>
      <c r="M20278" s="47"/>
      <c r="Q20278" s="55"/>
      <c r="R20278" s="48"/>
      <c r="S20278" s="69"/>
      <c r="T20278" s="71"/>
    </row>
    <row r="20279" spans="1:20" x14ac:dyDescent="0.25">
      <c r="A20279"/>
      <c r="G20279" s="47"/>
      <c r="H20279" s="47"/>
      <c r="L20279" s="47"/>
      <c r="M20279" s="47"/>
      <c r="Q20279" s="55"/>
      <c r="R20279" s="48"/>
      <c r="S20279" s="69"/>
      <c r="T20279" s="71"/>
    </row>
    <row r="20280" spans="1:20" x14ac:dyDescent="0.25">
      <c r="A20280"/>
      <c r="G20280" s="47"/>
      <c r="H20280" s="47"/>
      <c r="L20280" s="47"/>
      <c r="M20280" s="47"/>
      <c r="Q20280" s="55"/>
      <c r="R20280" s="48"/>
      <c r="S20280" s="69"/>
      <c r="T20280" s="71"/>
    </row>
    <row r="20281" spans="1:20" x14ac:dyDescent="0.25">
      <c r="A20281"/>
      <c r="G20281" s="47"/>
      <c r="H20281" s="47"/>
      <c r="L20281" s="47"/>
      <c r="M20281" s="47"/>
      <c r="Q20281" s="55"/>
      <c r="R20281" s="48"/>
      <c r="S20281" s="69"/>
      <c r="T20281" s="71"/>
    </row>
    <row r="20282" spans="1:20" x14ac:dyDescent="0.25">
      <c r="A20282"/>
      <c r="G20282" s="47"/>
      <c r="H20282" s="47"/>
      <c r="L20282" s="47"/>
      <c r="M20282" s="47"/>
      <c r="Q20282" s="55"/>
      <c r="R20282" s="48"/>
      <c r="S20282" s="69"/>
      <c r="T20282" s="49"/>
    </row>
    <row r="20283" spans="1:20" x14ac:dyDescent="0.25">
      <c r="A20283"/>
      <c r="G20283" s="47"/>
      <c r="H20283" s="47"/>
      <c r="L20283" s="47"/>
      <c r="M20283" s="47"/>
      <c r="Q20283" s="55"/>
      <c r="R20283" s="48"/>
      <c r="S20283" s="69"/>
      <c r="T20283" s="49"/>
    </row>
    <row r="20284" spans="1:20" x14ac:dyDescent="0.25">
      <c r="A20284"/>
      <c r="G20284" s="47"/>
      <c r="H20284" s="47"/>
      <c r="L20284" s="47"/>
      <c r="M20284" s="47"/>
      <c r="Q20284" s="55"/>
      <c r="R20284" s="48"/>
      <c r="S20284" s="69"/>
      <c r="T20284" s="49"/>
    </row>
    <row r="20285" spans="1:20" x14ac:dyDescent="0.25">
      <c r="A20285"/>
      <c r="G20285" s="47"/>
      <c r="H20285" s="47"/>
      <c r="L20285" s="47"/>
      <c r="M20285" s="47"/>
      <c r="Q20285" s="55"/>
      <c r="R20285" s="48"/>
      <c r="S20285" s="69"/>
      <c r="T20285" s="49"/>
    </row>
    <row r="20286" spans="1:20" x14ac:dyDescent="0.25">
      <c r="A20286"/>
      <c r="G20286" s="47"/>
      <c r="H20286" s="47"/>
      <c r="L20286" s="47"/>
      <c r="M20286" s="47"/>
      <c r="Q20286" s="55"/>
      <c r="R20286" s="48"/>
      <c r="S20286" s="69"/>
      <c r="T20286" s="49"/>
    </row>
    <row r="20287" spans="1:20" x14ac:dyDescent="0.25">
      <c r="A20287"/>
      <c r="G20287" s="47"/>
      <c r="H20287" s="47"/>
      <c r="L20287" s="47"/>
      <c r="M20287" s="47"/>
      <c r="Q20287" s="55"/>
      <c r="R20287" s="48"/>
      <c r="S20287" s="69"/>
      <c r="T20287" s="49"/>
    </row>
    <row r="20288" spans="1:20" x14ac:dyDescent="0.25">
      <c r="A20288"/>
      <c r="G20288" s="47"/>
      <c r="H20288" s="47"/>
      <c r="L20288" s="47"/>
      <c r="M20288" s="47"/>
      <c r="Q20288" s="55"/>
      <c r="R20288" s="48"/>
      <c r="S20288" s="69"/>
      <c r="T20288" s="49"/>
    </row>
    <row r="20289" spans="1:20" x14ac:dyDescent="0.25">
      <c r="A20289"/>
      <c r="G20289" s="47"/>
      <c r="H20289" s="47"/>
      <c r="L20289" s="47"/>
      <c r="M20289" s="47"/>
      <c r="Q20289" s="55"/>
      <c r="R20289" s="48"/>
      <c r="S20289" s="69"/>
      <c r="T20289" s="49"/>
    </row>
    <row r="20290" spans="1:20" x14ac:dyDescent="0.25">
      <c r="A20290"/>
      <c r="G20290" s="47"/>
      <c r="H20290" s="47"/>
      <c r="L20290" s="47"/>
      <c r="M20290" s="47"/>
      <c r="Q20290" s="55"/>
      <c r="R20290" s="48"/>
      <c r="S20290" s="69"/>
      <c r="T20290" s="49"/>
    </row>
    <row r="20291" spans="1:20" x14ac:dyDescent="0.25">
      <c r="A20291"/>
      <c r="G20291" s="47"/>
      <c r="H20291" s="47"/>
      <c r="L20291" s="47"/>
      <c r="M20291" s="47"/>
      <c r="Q20291" s="55"/>
      <c r="R20291" s="48"/>
      <c r="S20291" s="69"/>
      <c r="T20291" s="49"/>
    </row>
    <row r="20292" spans="1:20" x14ac:dyDescent="0.25">
      <c r="A20292"/>
      <c r="G20292" s="47"/>
      <c r="H20292" s="47"/>
      <c r="L20292" s="47"/>
      <c r="M20292" s="47"/>
      <c r="Q20292" s="55"/>
      <c r="R20292" s="48"/>
      <c r="S20292" s="69"/>
      <c r="T20292" s="49"/>
    </row>
    <row r="20293" spans="1:20" x14ac:dyDescent="0.25">
      <c r="A20293"/>
      <c r="G20293" s="47"/>
      <c r="H20293" s="47"/>
      <c r="L20293" s="47"/>
      <c r="M20293" s="47"/>
      <c r="Q20293" s="55"/>
      <c r="R20293" s="48"/>
      <c r="S20293" s="69"/>
      <c r="T20293" s="49"/>
    </row>
    <row r="20294" spans="1:20" x14ac:dyDescent="0.25">
      <c r="A20294"/>
      <c r="G20294" s="47"/>
      <c r="H20294" s="47"/>
      <c r="L20294" s="47"/>
      <c r="M20294" s="47"/>
      <c r="Q20294" s="55"/>
      <c r="R20294" s="48"/>
      <c r="S20294" s="69"/>
      <c r="T20294" s="49"/>
    </row>
    <row r="20295" spans="1:20" x14ac:dyDescent="0.25">
      <c r="A20295"/>
      <c r="G20295" s="47"/>
      <c r="H20295" s="47"/>
      <c r="L20295" s="47"/>
      <c r="M20295" s="47"/>
      <c r="Q20295" s="55"/>
      <c r="R20295" s="48"/>
      <c r="S20295" s="69"/>
      <c r="T20295" s="49"/>
    </row>
    <row r="20296" spans="1:20" x14ac:dyDescent="0.25">
      <c r="A20296"/>
      <c r="G20296" s="47"/>
      <c r="H20296" s="47"/>
      <c r="L20296" s="47"/>
      <c r="M20296" s="47"/>
      <c r="Q20296" s="55"/>
      <c r="R20296" s="48"/>
      <c r="S20296" s="69"/>
      <c r="T20296" s="49"/>
    </row>
    <row r="20297" spans="1:20" x14ac:dyDescent="0.25">
      <c r="A20297"/>
      <c r="G20297" s="47"/>
      <c r="H20297" s="47"/>
      <c r="L20297" s="47"/>
      <c r="M20297" s="47"/>
      <c r="Q20297" s="55"/>
      <c r="R20297" s="48"/>
      <c r="S20297" s="69"/>
      <c r="T20297" s="49"/>
    </row>
    <row r="20298" spans="1:20" x14ac:dyDescent="0.25">
      <c r="A20298"/>
      <c r="G20298" s="47"/>
      <c r="H20298" s="47"/>
      <c r="L20298" s="47"/>
      <c r="M20298" s="47"/>
      <c r="Q20298" s="55"/>
      <c r="R20298" s="48"/>
      <c r="S20298" s="69"/>
      <c r="T20298" s="49"/>
    </row>
    <row r="20299" spans="1:20" x14ac:dyDescent="0.25">
      <c r="A20299"/>
      <c r="G20299" s="47"/>
      <c r="H20299" s="47"/>
      <c r="L20299" s="47"/>
      <c r="M20299" s="47"/>
      <c r="Q20299" s="55"/>
      <c r="R20299" s="48"/>
      <c r="S20299" s="69"/>
      <c r="T20299" s="49"/>
    </row>
    <row r="20300" spans="1:20" x14ac:dyDescent="0.25">
      <c r="A20300"/>
      <c r="G20300" s="47"/>
      <c r="H20300" s="47"/>
      <c r="L20300" s="47"/>
      <c r="M20300" s="47"/>
      <c r="Q20300" s="55"/>
      <c r="R20300" s="48"/>
      <c r="S20300" s="69"/>
      <c r="T20300" s="49"/>
    </row>
    <row r="20301" spans="1:20" x14ac:dyDescent="0.25">
      <c r="A20301"/>
      <c r="G20301" s="47"/>
      <c r="H20301" s="47"/>
      <c r="L20301" s="47"/>
      <c r="M20301" s="47"/>
      <c r="Q20301" s="55"/>
      <c r="R20301" s="48"/>
      <c r="S20301" s="69"/>
      <c r="T20301" s="49"/>
    </row>
    <row r="20302" spans="1:20" x14ac:dyDescent="0.25">
      <c r="A20302"/>
      <c r="G20302" s="47"/>
      <c r="H20302" s="47"/>
      <c r="L20302" s="47"/>
      <c r="M20302" s="47"/>
      <c r="Q20302" s="55"/>
      <c r="R20302" s="48"/>
      <c r="S20302" s="69"/>
      <c r="T20302" s="49"/>
    </row>
    <row r="20303" spans="1:20" x14ac:dyDescent="0.25">
      <c r="A20303"/>
      <c r="G20303" s="47"/>
      <c r="H20303" s="47"/>
      <c r="L20303" s="47"/>
      <c r="M20303" s="47"/>
      <c r="Q20303" s="55"/>
      <c r="R20303" s="48"/>
      <c r="S20303" s="69"/>
      <c r="T20303" s="49"/>
    </row>
    <row r="20304" spans="1:20" x14ac:dyDescent="0.25">
      <c r="A20304"/>
      <c r="G20304" s="47"/>
      <c r="H20304" s="47"/>
      <c r="L20304" s="47"/>
      <c r="M20304" s="47"/>
      <c r="Q20304" s="55"/>
      <c r="R20304" s="48"/>
      <c r="S20304" s="69"/>
      <c r="T20304" s="49"/>
    </row>
    <row r="20305" spans="1:20" x14ac:dyDescent="0.25">
      <c r="A20305"/>
      <c r="G20305" s="47"/>
      <c r="H20305" s="47"/>
      <c r="L20305" s="47"/>
      <c r="M20305" s="47"/>
      <c r="Q20305" s="55"/>
      <c r="R20305" s="48"/>
      <c r="S20305" s="69"/>
      <c r="T20305" s="49"/>
    </row>
    <row r="20306" spans="1:20" x14ac:dyDescent="0.25">
      <c r="A20306"/>
      <c r="G20306" s="47"/>
      <c r="H20306" s="47"/>
      <c r="L20306" s="47"/>
      <c r="M20306" s="47"/>
      <c r="Q20306" s="55"/>
      <c r="R20306" s="48"/>
      <c r="S20306" s="69"/>
      <c r="T20306" s="71"/>
    </row>
    <row r="20307" spans="1:20" x14ac:dyDescent="0.25">
      <c r="A20307"/>
      <c r="G20307" s="47"/>
      <c r="H20307" s="47"/>
      <c r="L20307" s="47"/>
      <c r="M20307" s="47"/>
      <c r="Q20307" s="55"/>
      <c r="R20307" s="48"/>
      <c r="S20307" s="69"/>
      <c r="T20307" s="71"/>
    </row>
    <row r="20308" spans="1:20" x14ac:dyDescent="0.25">
      <c r="A20308"/>
      <c r="G20308" s="47"/>
      <c r="H20308" s="47"/>
      <c r="L20308" s="47"/>
      <c r="M20308" s="47"/>
      <c r="Q20308" s="55"/>
      <c r="R20308" s="48"/>
      <c r="S20308" s="69"/>
      <c r="T20308" s="71"/>
    </row>
    <row r="20309" spans="1:20" x14ac:dyDescent="0.25">
      <c r="A20309"/>
      <c r="G20309" s="47"/>
      <c r="H20309" s="47"/>
      <c r="L20309" s="47"/>
      <c r="M20309" s="47"/>
      <c r="Q20309" s="55"/>
      <c r="R20309" s="48"/>
      <c r="S20309" s="69"/>
      <c r="T20309" s="71"/>
    </row>
    <row r="20310" spans="1:20" x14ac:dyDescent="0.25">
      <c r="A20310"/>
      <c r="G20310" s="47"/>
      <c r="H20310" s="47"/>
      <c r="L20310" s="47"/>
      <c r="M20310" s="47"/>
      <c r="Q20310" s="55"/>
      <c r="R20310" s="48"/>
      <c r="S20310" s="69"/>
      <c r="T20310" s="71"/>
    </row>
    <row r="20311" spans="1:20" x14ac:dyDescent="0.25">
      <c r="A20311"/>
      <c r="G20311" s="47"/>
      <c r="H20311" s="47"/>
      <c r="L20311" s="47"/>
      <c r="M20311" s="47"/>
      <c r="Q20311" s="55"/>
      <c r="R20311" s="48"/>
      <c r="S20311" s="69"/>
      <c r="T20311" s="71"/>
    </row>
    <row r="20312" spans="1:20" x14ac:dyDescent="0.25">
      <c r="A20312"/>
      <c r="G20312" s="47"/>
      <c r="H20312" s="47"/>
      <c r="L20312" s="47"/>
      <c r="M20312" s="47"/>
      <c r="Q20312" s="55"/>
      <c r="R20312" s="48"/>
      <c r="S20312" s="69"/>
      <c r="T20312" s="71"/>
    </row>
    <row r="20313" spans="1:20" x14ac:dyDescent="0.25">
      <c r="A20313"/>
      <c r="G20313" s="47"/>
      <c r="H20313" s="47"/>
      <c r="L20313" s="47"/>
      <c r="M20313" s="47"/>
      <c r="Q20313" s="55"/>
      <c r="R20313" s="48"/>
      <c r="S20313" s="69"/>
      <c r="T20313" s="71"/>
    </row>
    <row r="20314" spans="1:20" x14ac:dyDescent="0.25">
      <c r="A20314"/>
      <c r="G20314" s="47"/>
      <c r="H20314" s="47"/>
      <c r="L20314" s="47"/>
      <c r="M20314" s="47"/>
      <c r="Q20314" s="55"/>
      <c r="R20314" s="48"/>
      <c r="S20314" s="69"/>
      <c r="T20314" s="71"/>
    </row>
    <row r="20315" spans="1:20" x14ac:dyDescent="0.25">
      <c r="A20315"/>
      <c r="G20315" s="47"/>
      <c r="H20315" s="47"/>
      <c r="L20315" s="47"/>
      <c r="M20315" s="47"/>
      <c r="Q20315" s="55"/>
      <c r="R20315" s="48"/>
      <c r="S20315" s="69"/>
      <c r="T20315" s="71"/>
    </row>
    <row r="20316" spans="1:20" x14ac:dyDescent="0.25">
      <c r="A20316"/>
      <c r="G20316" s="47"/>
      <c r="H20316" s="47"/>
      <c r="L20316" s="47"/>
      <c r="M20316" s="47"/>
      <c r="Q20316" s="55"/>
      <c r="R20316" s="48"/>
      <c r="S20316" s="69"/>
      <c r="T20316" s="71"/>
    </row>
    <row r="20317" spans="1:20" x14ac:dyDescent="0.25">
      <c r="A20317"/>
      <c r="G20317" s="47"/>
      <c r="H20317" s="47"/>
      <c r="L20317" s="47"/>
      <c r="M20317" s="47"/>
      <c r="Q20317" s="55"/>
      <c r="R20317" s="48"/>
      <c r="S20317" s="69"/>
      <c r="T20317" s="71"/>
    </row>
    <row r="20318" spans="1:20" x14ac:dyDescent="0.25">
      <c r="A20318"/>
      <c r="G20318" s="47"/>
      <c r="H20318" s="47"/>
      <c r="L20318" s="47"/>
      <c r="M20318" s="47"/>
      <c r="Q20318" s="55"/>
      <c r="R20318" s="48"/>
      <c r="S20318" s="69"/>
      <c r="T20318" s="71"/>
    </row>
    <row r="20319" spans="1:20" x14ac:dyDescent="0.25">
      <c r="A20319"/>
      <c r="G20319" s="47"/>
      <c r="H20319" s="47"/>
      <c r="L20319" s="47"/>
      <c r="M20319" s="47"/>
      <c r="Q20319" s="55"/>
      <c r="R20319" s="48"/>
      <c r="S20319" s="69"/>
      <c r="T20319" s="71"/>
    </row>
    <row r="20320" spans="1:20" x14ac:dyDescent="0.25">
      <c r="A20320"/>
      <c r="G20320" s="47"/>
      <c r="H20320" s="47"/>
      <c r="L20320" s="47"/>
      <c r="M20320" s="47"/>
      <c r="Q20320" s="55"/>
      <c r="R20320" s="48"/>
      <c r="S20320" s="69"/>
      <c r="T20320" s="71"/>
    </row>
    <row r="20321" spans="1:20" x14ac:dyDescent="0.25">
      <c r="A20321"/>
      <c r="G20321" s="47"/>
      <c r="H20321" s="47"/>
      <c r="L20321" s="47"/>
      <c r="M20321" s="47"/>
      <c r="Q20321" s="55"/>
      <c r="R20321" s="48"/>
      <c r="S20321" s="69"/>
      <c r="T20321" s="71"/>
    </row>
    <row r="20322" spans="1:20" x14ac:dyDescent="0.25">
      <c r="A20322"/>
      <c r="G20322" s="47"/>
      <c r="H20322" s="47"/>
      <c r="L20322" s="47"/>
      <c r="M20322" s="47"/>
      <c r="Q20322" s="55"/>
      <c r="R20322" s="48"/>
      <c r="S20322" s="69"/>
      <c r="T20322" s="71"/>
    </row>
    <row r="20323" spans="1:20" x14ac:dyDescent="0.25">
      <c r="A20323"/>
      <c r="G20323" s="47"/>
      <c r="H20323" s="47"/>
      <c r="L20323" s="47"/>
      <c r="M20323" s="47"/>
      <c r="Q20323" s="55"/>
      <c r="R20323" s="48"/>
      <c r="S20323" s="69"/>
      <c r="T20323" s="71"/>
    </row>
    <row r="20324" spans="1:20" x14ac:dyDescent="0.25">
      <c r="A20324"/>
      <c r="G20324" s="47"/>
      <c r="H20324" s="47"/>
      <c r="L20324" s="47"/>
      <c r="M20324" s="47"/>
      <c r="Q20324" s="55"/>
      <c r="R20324" s="48"/>
      <c r="S20324" s="69"/>
      <c r="T20324" s="71"/>
    </row>
    <row r="20325" spans="1:20" x14ac:dyDescent="0.25">
      <c r="A20325"/>
      <c r="G20325" s="47"/>
      <c r="H20325" s="47"/>
      <c r="L20325" s="47"/>
      <c r="M20325" s="47"/>
      <c r="Q20325" s="55"/>
      <c r="R20325" s="48"/>
      <c r="S20325" s="69"/>
      <c r="T20325" s="71"/>
    </row>
    <row r="20326" spans="1:20" x14ac:dyDescent="0.25">
      <c r="A20326"/>
      <c r="G20326" s="47"/>
      <c r="H20326" s="47"/>
      <c r="L20326" s="47"/>
      <c r="M20326" s="47"/>
      <c r="Q20326" s="55"/>
      <c r="R20326" s="48"/>
      <c r="S20326" s="69"/>
      <c r="T20326" s="71"/>
    </row>
    <row r="20327" spans="1:20" x14ac:dyDescent="0.25">
      <c r="A20327"/>
      <c r="G20327" s="47"/>
      <c r="H20327" s="47"/>
      <c r="L20327" s="47"/>
      <c r="M20327" s="47"/>
      <c r="Q20327" s="55"/>
      <c r="R20327" s="48"/>
      <c r="S20327" s="69"/>
      <c r="T20327" s="71"/>
    </row>
    <row r="20328" spans="1:20" x14ac:dyDescent="0.25">
      <c r="A20328"/>
      <c r="G20328" s="47"/>
      <c r="H20328" s="47"/>
      <c r="L20328" s="47"/>
      <c r="M20328" s="47"/>
      <c r="Q20328" s="55"/>
      <c r="R20328" s="48"/>
      <c r="S20328" s="69"/>
      <c r="T20328" s="71"/>
    </row>
    <row r="20329" spans="1:20" x14ac:dyDescent="0.25">
      <c r="A20329"/>
      <c r="G20329" s="47"/>
      <c r="H20329" s="47"/>
      <c r="L20329" s="47"/>
      <c r="M20329" s="47"/>
      <c r="Q20329" s="55"/>
      <c r="R20329" s="48"/>
      <c r="S20329" s="69"/>
      <c r="T20329" s="71"/>
    </row>
    <row r="20330" spans="1:20" x14ac:dyDescent="0.25">
      <c r="A20330"/>
      <c r="G20330" s="47"/>
      <c r="H20330" s="47"/>
      <c r="L20330" s="47"/>
      <c r="M20330" s="47"/>
      <c r="Q20330" s="55"/>
      <c r="R20330" s="48"/>
      <c r="S20330" s="69"/>
      <c r="T20330" s="49"/>
    </row>
    <row r="20331" spans="1:20" x14ac:dyDescent="0.25">
      <c r="A20331"/>
      <c r="G20331" s="47"/>
      <c r="H20331" s="47"/>
      <c r="L20331" s="47"/>
      <c r="M20331" s="47"/>
      <c r="Q20331" s="55"/>
      <c r="R20331" s="48"/>
      <c r="S20331" s="69"/>
      <c r="T20331" s="49"/>
    </row>
    <row r="20332" spans="1:20" x14ac:dyDescent="0.25">
      <c r="A20332"/>
      <c r="G20332" s="47"/>
      <c r="H20332" s="47"/>
      <c r="L20332" s="47"/>
      <c r="M20332" s="47"/>
      <c r="Q20332" s="55"/>
      <c r="R20332" s="48"/>
      <c r="S20332" s="69"/>
      <c r="T20332" s="49"/>
    </row>
    <row r="20333" spans="1:20" x14ac:dyDescent="0.25">
      <c r="A20333"/>
      <c r="G20333" s="47"/>
      <c r="H20333" s="47"/>
      <c r="L20333" s="47"/>
      <c r="M20333" s="47"/>
      <c r="Q20333" s="55"/>
      <c r="R20333" s="48"/>
      <c r="S20333" s="69"/>
      <c r="T20333" s="49"/>
    </row>
    <row r="20334" spans="1:20" x14ac:dyDescent="0.25">
      <c r="A20334"/>
      <c r="G20334" s="47"/>
      <c r="H20334" s="47"/>
      <c r="L20334" s="47"/>
      <c r="M20334" s="47"/>
      <c r="Q20334" s="55"/>
      <c r="R20334" s="48"/>
      <c r="S20334" s="69"/>
      <c r="T20334" s="49"/>
    </row>
    <row r="20335" spans="1:20" x14ac:dyDescent="0.25">
      <c r="A20335"/>
      <c r="G20335" s="47"/>
      <c r="H20335" s="47"/>
      <c r="L20335" s="47"/>
      <c r="M20335" s="47"/>
      <c r="Q20335" s="55"/>
      <c r="R20335" s="48"/>
      <c r="S20335" s="69"/>
      <c r="T20335" s="49"/>
    </row>
    <row r="20336" spans="1:20" x14ac:dyDescent="0.25">
      <c r="A20336"/>
      <c r="G20336" s="47"/>
      <c r="H20336" s="47"/>
      <c r="L20336" s="47"/>
      <c r="M20336" s="47"/>
      <c r="Q20336" s="55"/>
      <c r="R20336" s="48"/>
      <c r="S20336" s="69"/>
      <c r="T20336" s="49"/>
    </row>
    <row r="20337" spans="1:20" x14ac:dyDescent="0.25">
      <c r="A20337"/>
      <c r="G20337" s="47"/>
      <c r="H20337" s="47"/>
      <c r="L20337" s="47"/>
      <c r="M20337" s="47"/>
      <c r="Q20337" s="55"/>
      <c r="R20337" s="48"/>
      <c r="S20337" s="69"/>
      <c r="T20337" s="49"/>
    </row>
    <row r="20338" spans="1:20" x14ac:dyDescent="0.25">
      <c r="A20338"/>
      <c r="G20338" s="47"/>
      <c r="H20338" s="47"/>
      <c r="L20338" s="47"/>
      <c r="M20338" s="47"/>
      <c r="Q20338" s="55"/>
      <c r="R20338" s="48"/>
      <c r="S20338" s="69"/>
      <c r="T20338" s="49"/>
    </row>
    <row r="20339" spans="1:20" x14ac:dyDescent="0.25">
      <c r="A20339"/>
      <c r="G20339" s="47"/>
      <c r="H20339" s="47"/>
      <c r="L20339" s="47"/>
      <c r="M20339" s="47"/>
      <c r="Q20339" s="55"/>
      <c r="R20339" s="48"/>
      <c r="S20339" s="69"/>
      <c r="T20339" s="49"/>
    </row>
    <row r="20340" spans="1:20" x14ac:dyDescent="0.25">
      <c r="A20340"/>
      <c r="G20340" s="47"/>
      <c r="H20340" s="47"/>
      <c r="L20340" s="47"/>
      <c r="M20340" s="47"/>
      <c r="Q20340" s="55"/>
      <c r="R20340" s="48"/>
      <c r="S20340" s="69"/>
      <c r="T20340" s="49"/>
    </row>
    <row r="20341" spans="1:20" x14ac:dyDescent="0.25">
      <c r="A20341"/>
      <c r="G20341" s="47"/>
      <c r="H20341" s="47"/>
      <c r="L20341" s="47"/>
      <c r="M20341" s="47"/>
      <c r="Q20341" s="55"/>
      <c r="R20341" s="48"/>
      <c r="S20341" s="69"/>
      <c r="T20341" s="49"/>
    </row>
    <row r="20342" spans="1:20" x14ac:dyDescent="0.25">
      <c r="A20342"/>
      <c r="G20342" s="47"/>
      <c r="H20342" s="47"/>
      <c r="L20342" s="47"/>
      <c r="M20342" s="47"/>
      <c r="Q20342" s="55"/>
      <c r="R20342" s="48"/>
      <c r="S20342" s="69"/>
      <c r="T20342" s="49"/>
    </row>
    <row r="20343" spans="1:20" x14ac:dyDescent="0.25">
      <c r="A20343"/>
      <c r="G20343" s="47"/>
      <c r="H20343" s="47"/>
      <c r="L20343" s="47"/>
      <c r="M20343" s="47"/>
      <c r="Q20343" s="55"/>
      <c r="R20343" s="48"/>
      <c r="S20343" s="69"/>
      <c r="T20343" s="49"/>
    </row>
    <row r="20344" spans="1:20" x14ac:dyDescent="0.25">
      <c r="A20344"/>
      <c r="G20344" s="47"/>
      <c r="H20344" s="47"/>
      <c r="L20344" s="47"/>
      <c r="M20344" s="47"/>
      <c r="Q20344" s="55"/>
      <c r="R20344" s="48"/>
      <c r="S20344" s="69"/>
      <c r="T20344" s="49"/>
    </row>
    <row r="20345" spans="1:20" x14ac:dyDescent="0.25">
      <c r="A20345"/>
      <c r="G20345" s="47"/>
      <c r="H20345" s="47"/>
      <c r="L20345" s="47"/>
      <c r="M20345" s="47"/>
      <c r="Q20345" s="55"/>
      <c r="R20345" s="48"/>
      <c r="S20345" s="69"/>
      <c r="T20345" s="49"/>
    </row>
    <row r="20346" spans="1:20" x14ac:dyDescent="0.25">
      <c r="A20346"/>
      <c r="G20346" s="47"/>
      <c r="H20346" s="47"/>
      <c r="L20346" s="47"/>
      <c r="M20346" s="47"/>
      <c r="Q20346" s="55"/>
      <c r="R20346" s="48"/>
      <c r="S20346" s="69"/>
      <c r="T20346" s="49"/>
    </row>
    <row r="20347" spans="1:20" x14ac:dyDescent="0.25">
      <c r="A20347"/>
      <c r="G20347" s="47"/>
      <c r="H20347" s="47"/>
      <c r="L20347" s="47"/>
      <c r="M20347" s="47"/>
      <c r="Q20347" s="55"/>
      <c r="R20347" s="48"/>
      <c r="S20347" s="69"/>
      <c r="T20347" s="49"/>
    </row>
    <row r="20348" spans="1:20" x14ac:dyDescent="0.25">
      <c r="A20348"/>
      <c r="G20348" s="47"/>
      <c r="H20348" s="47"/>
      <c r="L20348" s="47"/>
      <c r="M20348" s="47"/>
      <c r="Q20348" s="55"/>
      <c r="R20348" s="48"/>
      <c r="S20348" s="69"/>
      <c r="T20348" s="49"/>
    </row>
    <row r="20349" spans="1:20" x14ac:dyDescent="0.25">
      <c r="A20349"/>
      <c r="G20349" s="47"/>
      <c r="H20349" s="47"/>
      <c r="L20349" s="47"/>
      <c r="M20349" s="47"/>
      <c r="Q20349" s="55"/>
      <c r="R20349" s="48"/>
      <c r="S20349" s="69"/>
      <c r="T20349" s="49"/>
    </row>
    <row r="20350" spans="1:20" x14ac:dyDescent="0.25">
      <c r="A20350"/>
      <c r="G20350" s="47"/>
      <c r="H20350" s="47"/>
      <c r="L20350" s="47"/>
      <c r="M20350" s="47"/>
      <c r="Q20350" s="55"/>
      <c r="R20350" s="48"/>
      <c r="S20350" s="69"/>
      <c r="T20350" s="49"/>
    </row>
    <row r="20351" spans="1:20" x14ac:dyDescent="0.25">
      <c r="A20351"/>
      <c r="G20351" s="47"/>
      <c r="H20351" s="47"/>
      <c r="L20351" s="47"/>
      <c r="M20351" s="47"/>
      <c r="Q20351" s="55"/>
      <c r="R20351" s="48"/>
      <c r="S20351" s="69"/>
      <c r="T20351" s="49"/>
    </row>
    <row r="20352" spans="1:20" x14ac:dyDescent="0.25">
      <c r="A20352"/>
      <c r="G20352" s="47"/>
      <c r="H20352" s="47"/>
      <c r="L20352" s="47"/>
      <c r="M20352" s="47"/>
      <c r="Q20352" s="55"/>
      <c r="R20352" s="48"/>
      <c r="S20352" s="69"/>
      <c r="T20352" s="49"/>
    </row>
    <row r="20353" spans="1:20" x14ac:dyDescent="0.25">
      <c r="A20353"/>
      <c r="G20353" s="47"/>
      <c r="H20353" s="47"/>
      <c r="L20353" s="47"/>
      <c r="M20353" s="47"/>
      <c r="Q20353" s="55"/>
      <c r="R20353" s="48"/>
      <c r="S20353" s="69"/>
      <c r="T20353" s="49"/>
    </row>
    <row r="20354" spans="1:20" x14ac:dyDescent="0.25">
      <c r="A20354"/>
      <c r="G20354" s="47"/>
      <c r="H20354" s="47"/>
      <c r="L20354" s="47"/>
      <c r="M20354" s="47"/>
      <c r="Q20354" s="55"/>
      <c r="R20354" s="48"/>
      <c r="S20354" s="69"/>
      <c r="T20354" s="49"/>
    </row>
    <row r="20355" spans="1:20" x14ac:dyDescent="0.25">
      <c r="A20355"/>
      <c r="G20355" s="47"/>
      <c r="H20355" s="47"/>
      <c r="L20355" s="47"/>
      <c r="M20355" s="47"/>
      <c r="Q20355" s="55"/>
      <c r="R20355" s="48"/>
      <c r="S20355" s="69"/>
      <c r="T20355" s="49"/>
    </row>
    <row r="20356" spans="1:20" x14ac:dyDescent="0.25">
      <c r="A20356"/>
      <c r="G20356" s="47"/>
      <c r="H20356" s="47"/>
      <c r="L20356" s="47"/>
      <c r="M20356" s="47"/>
      <c r="Q20356" s="55"/>
      <c r="R20356" s="48"/>
      <c r="S20356" s="69"/>
      <c r="T20356" s="49"/>
    </row>
    <row r="20357" spans="1:20" x14ac:dyDescent="0.25">
      <c r="A20357"/>
      <c r="G20357" s="47"/>
      <c r="H20357" s="47"/>
      <c r="L20357" s="47"/>
      <c r="M20357" s="47"/>
      <c r="Q20357" s="55"/>
      <c r="R20357" s="48"/>
      <c r="S20357" s="69"/>
      <c r="T20357" s="49"/>
    </row>
    <row r="20358" spans="1:20" x14ac:dyDescent="0.25">
      <c r="A20358"/>
      <c r="G20358" s="47"/>
      <c r="H20358" s="47"/>
      <c r="L20358" s="47"/>
      <c r="M20358" s="47"/>
      <c r="Q20358" s="55"/>
      <c r="R20358" s="48"/>
      <c r="S20358" s="69"/>
      <c r="T20358" s="49"/>
    </row>
    <row r="20359" spans="1:20" x14ac:dyDescent="0.25">
      <c r="A20359"/>
      <c r="G20359" s="47"/>
      <c r="H20359" s="47"/>
      <c r="L20359" s="47"/>
      <c r="M20359" s="47"/>
      <c r="Q20359" s="55"/>
      <c r="R20359" s="48"/>
      <c r="S20359" s="69"/>
      <c r="T20359" s="49"/>
    </row>
    <row r="20360" spans="1:20" x14ac:dyDescent="0.25">
      <c r="A20360"/>
      <c r="G20360" s="47"/>
      <c r="H20360" s="47"/>
      <c r="L20360" s="47"/>
      <c r="M20360" s="47"/>
      <c r="Q20360" s="55"/>
      <c r="R20360" s="48"/>
      <c r="S20360" s="69"/>
      <c r="T20360" s="49"/>
    </row>
    <row r="20361" spans="1:20" x14ac:dyDescent="0.25">
      <c r="A20361"/>
      <c r="G20361" s="47"/>
      <c r="H20361" s="47"/>
      <c r="L20361" s="47"/>
      <c r="M20361" s="47"/>
      <c r="Q20361" s="55"/>
      <c r="R20361" s="48"/>
      <c r="S20361" s="69"/>
      <c r="T20361" s="49"/>
    </row>
    <row r="20362" spans="1:20" x14ac:dyDescent="0.25">
      <c r="A20362"/>
      <c r="G20362" s="47"/>
      <c r="H20362" s="47"/>
      <c r="L20362" s="47"/>
      <c r="M20362" s="47"/>
      <c r="Q20362" s="55"/>
      <c r="R20362" s="48"/>
      <c r="S20362" s="69"/>
      <c r="T20362" s="49"/>
    </row>
    <row r="20363" spans="1:20" x14ac:dyDescent="0.25">
      <c r="A20363"/>
      <c r="G20363" s="47"/>
      <c r="H20363" s="47"/>
      <c r="L20363" s="47"/>
      <c r="M20363" s="47"/>
      <c r="Q20363" s="55"/>
      <c r="R20363" s="48"/>
      <c r="S20363" s="69"/>
      <c r="T20363" s="49"/>
    </row>
    <row r="20364" spans="1:20" x14ac:dyDescent="0.25">
      <c r="A20364"/>
      <c r="G20364" s="47"/>
      <c r="H20364" s="47"/>
      <c r="L20364" s="47"/>
      <c r="M20364" s="47"/>
      <c r="Q20364" s="55"/>
      <c r="R20364" s="48"/>
      <c r="S20364" s="69"/>
      <c r="T20364" s="49"/>
    </row>
    <row r="20365" spans="1:20" x14ac:dyDescent="0.25">
      <c r="A20365"/>
      <c r="G20365" s="47"/>
      <c r="H20365" s="47"/>
      <c r="L20365" s="47"/>
      <c r="M20365" s="47"/>
      <c r="Q20365" s="55"/>
      <c r="R20365" s="48"/>
      <c r="S20365" s="69"/>
      <c r="T20365" s="49"/>
    </row>
    <row r="20366" spans="1:20" x14ac:dyDescent="0.25">
      <c r="A20366"/>
      <c r="G20366" s="47"/>
      <c r="H20366" s="47"/>
      <c r="L20366" s="47"/>
      <c r="M20366" s="47"/>
      <c r="Q20366" s="55"/>
      <c r="R20366" s="48"/>
      <c r="S20366" s="69"/>
      <c r="T20366" s="49"/>
    </row>
    <row r="20367" spans="1:20" x14ac:dyDescent="0.25">
      <c r="A20367"/>
      <c r="G20367" s="47"/>
      <c r="H20367" s="47"/>
      <c r="L20367" s="47"/>
      <c r="M20367" s="47"/>
      <c r="Q20367" s="55"/>
      <c r="R20367" s="48"/>
      <c r="S20367" s="69"/>
      <c r="T20367" s="49"/>
    </row>
    <row r="20368" spans="1:20" x14ac:dyDescent="0.25">
      <c r="A20368"/>
      <c r="G20368" s="47"/>
      <c r="H20368" s="47"/>
      <c r="L20368" s="47"/>
      <c r="M20368" s="47"/>
      <c r="Q20368" s="55"/>
      <c r="R20368" s="48"/>
      <c r="S20368" s="69"/>
      <c r="T20368" s="49"/>
    </row>
    <row r="20369" spans="1:20" x14ac:dyDescent="0.25">
      <c r="A20369"/>
      <c r="G20369" s="47"/>
      <c r="H20369" s="47"/>
      <c r="L20369" s="47"/>
      <c r="M20369" s="47"/>
      <c r="Q20369" s="55"/>
      <c r="R20369" s="48"/>
      <c r="S20369" s="69"/>
      <c r="T20369" s="49"/>
    </row>
    <row r="20370" spans="1:20" x14ac:dyDescent="0.25">
      <c r="A20370"/>
      <c r="G20370" s="47"/>
      <c r="H20370" s="47"/>
      <c r="L20370" s="47"/>
      <c r="M20370" s="47"/>
      <c r="Q20370" s="55"/>
      <c r="R20370" s="48"/>
      <c r="S20370" s="69"/>
      <c r="T20370" s="49"/>
    </row>
    <row r="20371" spans="1:20" x14ac:dyDescent="0.25">
      <c r="A20371"/>
      <c r="G20371" s="47"/>
      <c r="H20371" s="47"/>
      <c r="L20371" s="47"/>
      <c r="M20371" s="47"/>
      <c r="Q20371" s="55"/>
      <c r="R20371" s="48"/>
      <c r="S20371" s="69"/>
      <c r="T20371" s="49"/>
    </row>
    <row r="20372" spans="1:20" x14ac:dyDescent="0.25">
      <c r="A20372"/>
      <c r="G20372" s="47"/>
      <c r="H20372" s="47"/>
      <c r="L20372" s="47"/>
      <c r="M20372" s="47"/>
      <c r="Q20372" s="55"/>
      <c r="R20372" s="48"/>
      <c r="S20372" s="69"/>
      <c r="T20372" s="49"/>
    </row>
    <row r="20373" spans="1:20" x14ac:dyDescent="0.25">
      <c r="A20373"/>
      <c r="G20373" s="47"/>
      <c r="H20373" s="47"/>
      <c r="L20373" s="47"/>
      <c r="M20373" s="47"/>
      <c r="Q20373" s="55"/>
      <c r="R20373" s="48"/>
      <c r="S20373" s="69"/>
      <c r="T20373" s="49"/>
    </row>
    <row r="20374" spans="1:20" x14ac:dyDescent="0.25">
      <c r="A20374"/>
      <c r="G20374" s="47"/>
      <c r="H20374" s="47"/>
      <c r="L20374" s="47"/>
      <c r="M20374" s="47"/>
      <c r="Q20374" s="55"/>
      <c r="R20374" s="48"/>
      <c r="S20374" s="69"/>
      <c r="T20374" s="49"/>
    </row>
    <row r="20375" spans="1:20" x14ac:dyDescent="0.25">
      <c r="A20375"/>
      <c r="G20375" s="47"/>
      <c r="H20375" s="47"/>
      <c r="L20375" s="47"/>
      <c r="M20375" s="47"/>
      <c r="Q20375" s="55"/>
      <c r="R20375" s="48"/>
      <c r="S20375" s="69"/>
      <c r="T20375" s="49"/>
    </row>
    <row r="20376" spans="1:20" x14ac:dyDescent="0.25">
      <c r="A20376"/>
      <c r="G20376" s="47"/>
      <c r="H20376" s="47"/>
      <c r="L20376" s="47"/>
      <c r="M20376" s="47"/>
      <c r="Q20376" s="55"/>
      <c r="R20376" s="48"/>
      <c r="S20376" s="69"/>
      <c r="T20376" s="49"/>
    </row>
    <row r="20377" spans="1:20" x14ac:dyDescent="0.25">
      <c r="A20377"/>
      <c r="G20377" s="47"/>
      <c r="H20377" s="47"/>
      <c r="L20377" s="47"/>
      <c r="M20377" s="47"/>
      <c r="Q20377" s="55"/>
      <c r="R20377" s="48"/>
      <c r="S20377" s="69"/>
      <c r="T20377" s="49"/>
    </row>
    <row r="20378" spans="1:20" x14ac:dyDescent="0.25">
      <c r="A20378"/>
      <c r="G20378" s="47"/>
      <c r="H20378" s="47"/>
      <c r="L20378" s="47"/>
      <c r="M20378" s="47"/>
      <c r="Q20378" s="55"/>
      <c r="R20378" s="48"/>
      <c r="S20378" s="69"/>
      <c r="T20378" s="71"/>
    </row>
    <row r="20379" spans="1:20" x14ac:dyDescent="0.25">
      <c r="A20379"/>
      <c r="G20379" s="47"/>
      <c r="H20379" s="47"/>
      <c r="L20379" s="47"/>
      <c r="M20379" s="47"/>
      <c r="Q20379" s="55"/>
      <c r="R20379" s="48"/>
      <c r="S20379" s="69"/>
      <c r="T20379" s="71"/>
    </row>
    <row r="20380" spans="1:20" x14ac:dyDescent="0.25">
      <c r="A20380"/>
      <c r="G20380" s="47"/>
      <c r="H20380" s="47"/>
      <c r="L20380" s="47"/>
      <c r="M20380" s="47"/>
      <c r="Q20380" s="55"/>
      <c r="R20380" s="48"/>
      <c r="S20380" s="69"/>
      <c r="T20380" s="71"/>
    </row>
    <row r="20381" spans="1:20" x14ac:dyDescent="0.25">
      <c r="A20381"/>
      <c r="G20381" s="47"/>
      <c r="H20381" s="47"/>
      <c r="L20381" s="47"/>
      <c r="M20381" s="47"/>
      <c r="Q20381" s="55"/>
      <c r="R20381" s="48"/>
      <c r="S20381" s="69"/>
      <c r="T20381" s="71"/>
    </row>
    <row r="20382" spans="1:20" x14ac:dyDescent="0.25">
      <c r="A20382"/>
      <c r="G20382" s="47"/>
      <c r="H20382" s="47"/>
      <c r="L20382" s="47"/>
      <c r="M20382" s="47"/>
      <c r="Q20382" s="55"/>
      <c r="R20382" s="48"/>
      <c r="S20382" s="69"/>
      <c r="T20382" s="71"/>
    </row>
    <row r="20383" spans="1:20" x14ac:dyDescent="0.25">
      <c r="A20383"/>
      <c r="G20383" s="47"/>
      <c r="H20383" s="47"/>
      <c r="L20383" s="47"/>
      <c r="M20383" s="47"/>
      <c r="Q20383" s="55"/>
      <c r="R20383" s="48"/>
      <c r="S20383" s="69"/>
      <c r="T20383" s="71"/>
    </row>
    <row r="20384" spans="1:20" x14ac:dyDescent="0.25">
      <c r="A20384"/>
      <c r="G20384" s="47"/>
      <c r="H20384" s="47"/>
      <c r="L20384" s="47"/>
      <c r="M20384" s="47"/>
      <c r="Q20384" s="55"/>
      <c r="R20384" s="48"/>
      <c r="S20384" s="69"/>
      <c r="T20384" s="71"/>
    </row>
    <row r="20385" spans="1:20" x14ac:dyDescent="0.25">
      <c r="A20385"/>
      <c r="G20385" s="47"/>
      <c r="H20385" s="47"/>
      <c r="L20385" s="47"/>
      <c r="M20385" s="47"/>
      <c r="Q20385" s="55"/>
      <c r="R20385" s="48"/>
      <c r="S20385" s="69"/>
      <c r="T20385" s="71"/>
    </row>
    <row r="20386" spans="1:20" x14ac:dyDescent="0.25">
      <c r="A20386"/>
      <c r="G20386" s="47"/>
      <c r="H20386" s="47"/>
      <c r="L20386" s="47"/>
      <c r="M20386" s="47"/>
      <c r="Q20386" s="55"/>
      <c r="R20386" s="48"/>
      <c r="S20386" s="69"/>
      <c r="T20386" s="71"/>
    </row>
    <row r="20387" spans="1:20" x14ac:dyDescent="0.25">
      <c r="A20387"/>
      <c r="G20387" s="47"/>
      <c r="H20387" s="47"/>
      <c r="L20387" s="47"/>
      <c r="M20387" s="47"/>
      <c r="Q20387" s="55"/>
      <c r="R20387" s="48"/>
      <c r="S20387" s="69"/>
      <c r="T20387" s="71"/>
    </row>
    <row r="20388" spans="1:20" x14ac:dyDescent="0.25">
      <c r="A20388"/>
      <c r="G20388" s="47"/>
      <c r="H20388" s="47"/>
      <c r="L20388" s="47"/>
      <c r="M20388" s="47"/>
      <c r="Q20388" s="55"/>
      <c r="R20388" s="48"/>
      <c r="S20388" s="69"/>
      <c r="T20388" s="71"/>
    </row>
    <row r="20389" spans="1:20" x14ac:dyDescent="0.25">
      <c r="A20389"/>
      <c r="G20389" s="47"/>
      <c r="H20389" s="47"/>
      <c r="L20389" s="47"/>
      <c r="M20389" s="47"/>
      <c r="Q20389" s="55"/>
      <c r="R20389" s="48"/>
      <c r="S20389" s="69"/>
      <c r="T20389" s="71"/>
    </row>
    <row r="20390" spans="1:20" x14ac:dyDescent="0.25">
      <c r="A20390"/>
      <c r="G20390" s="47"/>
      <c r="H20390" s="47"/>
      <c r="L20390" s="47"/>
      <c r="M20390" s="47"/>
      <c r="Q20390" s="55"/>
      <c r="R20390" s="48"/>
      <c r="S20390" s="69"/>
      <c r="T20390" s="71"/>
    </row>
    <row r="20391" spans="1:20" x14ac:dyDescent="0.25">
      <c r="A20391"/>
      <c r="G20391" s="47"/>
      <c r="H20391" s="47"/>
      <c r="L20391" s="47"/>
      <c r="M20391" s="47"/>
      <c r="Q20391" s="55"/>
      <c r="R20391" s="48"/>
      <c r="S20391" s="69"/>
      <c r="T20391" s="71"/>
    </row>
    <row r="20392" spans="1:20" x14ac:dyDescent="0.25">
      <c r="A20392"/>
      <c r="G20392" s="47"/>
      <c r="H20392" s="47"/>
      <c r="L20392" s="47"/>
      <c r="M20392" s="47"/>
      <c r="Q20392" s="55"/>
      <c r="R20392" s="48"/>
      <c r="S20392" s="69"/>
      <c r="T20392" s="71"/>
    </row>
    <row r="20393" spans="1:20" x14ac:dyDescent="0.25">
      <c r="A20393"/>
      <c r="G20393" s="47"/>
      <c r="H20393" s="47"/>
      <c r="L20393" s="47"/>
      <c r="M20393" s="47"/>
      <c r="Q20393" s="55"/>
      <c r="R20393" s="48"/>
      <c r="S20393" s="69"/>
      <c r="T20393" s="71"/>
    </row>
    <row r="20394" spans="1:20" x14ac:dyDescent="0.25">
      <c r="A20394"/>
      <c r="G20394" s="47"/>
      <c r="H20394" s="47"/>
      <c r="L20394" s="47"/>
      <c r="M20394" s="47"/>
      <c r="Q20394" s="55"/>
      <c r="R20394" s="48"/>
      <c r="S20394" s="69"/>
      <c r="T20394" s="71"/>
    </row>
    <row r="20395" spans="1:20" x14ac:dyDescent="0.25">
      <c r="A20395"/>
      <c r="G20395" s="47"/>
      <c r="H20395" s="47"/>
      <c r="L20395" s="47"/>
      <c r="M20395" s="47"/>
      <c r="Q20395" s="55"/>
      <c r="R20395" s="48"/>
      <c r="S20395" s="69"/>
      <c r="T20395" s="71"/>
    </row>
    <row r="20396" spans="1:20" x14ac:dyDescent="0.25">
      <c r="A20396"/>
      <c r="G20396" s="47"/>
      <c r="H20396" s="47"/>
      <c r="L20396" s="47"/>
      <c r="M20396" s="47"/>
      <c r="Q20396" s="55"/>
      <c r="R20396" s="48"/>
      <c r="S20396" s="69"/>
      <c r="T20396" s="71"/>
    </row>
    <row r="20397" spans="1:20" x14ac:dyDescent="0.25">
      <c r="A20397"/>
      <c r="G20397" s="47"/>
      <c r="H20397" s="47"/>
      <c r="L20397" s="47"/>
      <c r="M20397" s="47"/>
      <c r="Q20397" s="55"/>
      <c r="R20397" s="48"/>
      <c r="S20397" s="69"/>
      <c r="T20397" s="71"/>
    </row>
    <row r="20398" spans="1:20" x14ac:dyDescent="0.25">
      <c r="A20398"/>
      <c r="G20398" s="47"/>
      <c r="H20398" s="47"/>
      <c r="L20398" s="47"/>
      <c r="M20398" s="47"/>
      <c r="Q20398" s="55"/>
      <c r="R20398" s="48"/>
      <c r="S20398" s="69"/>
      <c r="T20398" s="71"/>
    </row>
    <row r="20399" spans="1:20" x14ac:dyDescent="0.25">
      <c r="A20399"/>
      <c r="G20399" s="47"/>
      <c r="H20399" s="47"/>
      <c r="L20399" s="47"/>
      <c r="M20399" s="47"/>
      <c r="Q20399" s="55"/>
      <c r="R20399" s="48"/>
      <c r="S20399" s="69"/>
      <c r="T20399" s="71"/>
    </row>
    <row r="20400" spans="1:20" x14ac:dyDescent="0.25">
      <c r="A20400"/>
      <c r="G20400" s="47"/>
      <c r="H20400" s="47"/>
      <c r="L20400" s="47"/>
      <c r="M20400" s="47"/>
      <c r="Q20400" s="55"/>
      <c r="R20400" s="48"/>
      <c r="S20400" s="69"/>
      <c r="T20400" s="71"/>
    </row>
    <row r="20401" spans="1:20" x14ac:dyDescent="0.25">
      <c r="A20401"/>
      <c r="G20401" s="47"/>
      <c r="H20401" s="47"/>
      <c r="L20401" s="47"/>
      <c r="M20401" s="47"/>
      <c r="Q20401" s="55"/>
      <c r="R20401" s="48"/>
      <c r="S20401" s="69"/>
      <c r="T20401" s="71"/>
    </row>
    <row r="20402" spans="1:20" x14ac:dyDescent="0.25">
      <c r="A20402"/>
      <c r="G20402" s="47"/>
      <c r="H20402" s="47"/>
      <c r="L20402" s="47"/>
      <c r="M20402" s="47"/>
      <c r="Q20402" s="55"/>
      <c r="R20402" s="48"/>
      <c r="S20402" s="69"/>
      <c r="T20402" s="71"/>
    </row>
    <row r="20403" spans="1:20" x14ac:dyDescent="0.25">
      <c r="A20403"/>
      <c r="G20403" s="47"/>
      <c r="H20403" s="47"/>
      <c r="L20403" s="47"/>
      <c r="M20403" s="47"/>
      <c r="Q20403" s="55"/>
      <c r="R20403" s="48"/>
      <c r="S20403" s="69"/>
      <c r="T20403" s="71"/>
    </row>
    <row r="20404" spans="1:20" x14ac:dyDescent="0.25">
      <c r="A20404"/>
      <c r="G20404" s="47"/>
      <c r="H20404" s="47"/>
      <c r="L20404" s="47"/>
      <c r="M20404" s="47"/>
      <c r="Q20404" s="55"/>
      <c r="R20404" s="48"/>
      <c r="S20404" s="69"/>
      <c r="T20404" s="71"/>
    </row>
    <row r="20405" spans="1:20" x14ac:dyDescent="0.25">
      <c r="A20405"/>
      <c r="G20405" s="47"/>
      <c r="H20405" s="47"/>
      <c r="L20405" s="47"/>
      <c r="M20405" s="47"/>
      <c r="Q20405" s="55"/>
      <c r="R20405" s="48"/>
      <c r="S20405" s="69"/>
      <c r="T20405" s="71"/>
    </row>
    <row r="20406" spans="1:20" x14ac:dyDescent="0.25">
      <c r="A20406"/>
      <c r="G20406" s="47"/>
      <c r="H20406" s="47"/>
      <c r="L20406" s="47"/>
      <c r="M20406" s="47"/>
      <c r="Q20406" s="55"/>
      <c r="R20406" s="48"/>
      <c r="S20406" s="69"/>
      <c r="T20406" s="71"/>
    </row>
    <row r="20407" spans="1:20" x14ac:dyDescent="0.25">
      <c r="A20407"/>
      <c r="G20407" s="47"/>
      <c r="H20407" s="47"/>
      <c r="L20407" s="47"/>
      <c r="M20407" s="47"/>
      <c r="Q20407" s="55"/>
      <c r="R20407" s="48"/>
      <c r="S20407" s="69"/>
      <c r="T20407" s="71"/>
    </row>
    <row r="20408" spans="1:20" x14ac:dyDescent="0.25">
      <c r="A20408"/>
      <c r="G20408" s="47"/>
      <c r="H20408" s="47"/>
      <c r="L20408" s="47"/>
      <c r="M20408" s="47"/>
      <c r="Q20408" s="55"/>
      <c r="R20408" s="48"/>
      <c r="S20408" s="69"/>
      <c r="T20408" s="71"/>
    </row>
    <row r="20409" spans="1:20" x14ac:dyDescent="0.25">
      <c r="A20409"/>
      <c r="G20409" s="47"/>
      <c r="H20409" s="47"/>
      <c r="L20409" s="47"/>
      <c r="M20409" s="47"/>
      <c r="Q20409" s="55"/>
      <c r="R20409" s="48"/>
      <c r="S20409" s="69"/>
      <c r="T20409" s="71"/>
    </row>
    <row r="20410" spans="1:20" x14ac:dyDescent="0.25">
      <c r="A20410"/>
      <c r="G20410" s="47"/>
      <c r="H20410" s="47"/>
      <c r="L20410" s="47"/>
      <c r="M20410" s="47"/>
      <c r="Q20410" s="55"/>
      <c r="R20410" s="48"/>
      <c r="S20410" s="69"/>
      <c r="T20410" s="71"/>
    </row>
    <row r="20411" spans="1:20" x14ac:dyDescent="0.25">
      <c r="A20411"/>
      <c r="G20411" s="47"/>
      <c r="H20411" s="47"/>
      <c r="L20411" s="47"/>
      <c r="M20411" s="47"/>
      <c r="Q20411" s="55"/>
      <c r="R20411" s="48"/>
      <c r="S20411" s="69"/>
      <c r="T20411" s="71"/>
    </row>
    <row r="20412" spans="1:20" x14ac:dyDescent="0.25">
      <c r="A20412"/>
      <c r="G20412" s="47"/>
      <c r="H20412" s="47"/>
      <c r="L20412" s="47"/>
      <c r="M20412" s="47"/>
      <c r="Q20412" s="55"/>
      <c r="R20412" s="48"/>
      <c r="S20412" s="69"/>
      <c r="T20412" s="71"/>
    </row>
    <row r="20413" spans="1:20" x14ac:dyDescent="0.25">
      <c r="A20413"/>
      <c r="G20413" s="47"/>
      <c r="H20413" s="47"/>
      <c r="L20413" s="47"/>
      <c r="M20413" s="47"/>
      <c r="Q20413" s="55"/>
      <c r="R20413" s="48"/>
      <c r="S20413" s="69"/>
      <c r="T20413" s="71"/>
    </row>
    <row r="20414" spans="1:20" x14ac:dyDescent="0.25">
      <c r="A20414"/>
      <c r="G20414" s="47"/>
      <c r="H20414" s="47"/>
      <c r="L20414" s="47"/>
      <c r="M20414" s="47"/>
      <c r="Q20414" s="55"/>
      <c r="R20414" s="48"/>
      <c r="S20414" s="69"/>
      <c r="T20414" s="71"/>
    </row>
    <row r="20415" spans="1:20" x14ac:dyDescent="0.25">
      <c r="A20415"/>
      <c r="G20415" s="47"/>
      <c r="H20415" s="47"/>
      <c r="L20415" s="47"/>
      <c r="M20415" s="47"/>
      <c r="Q20415" s="55"/>
      <c r="R20415" s="48"/>
      <c r="S20415" s="69"/>
      <c r="T20415" s="71"/>
    </row>
    <row r="20416" spans="1:20" x14ac:dyDescent="0.25">
      <c r="A20416"/>
      <c r="G20416" s="47"/>
      <c r="H20416" s="47"/>
      <c r="L20416" s="47"/>
      <c r="M20416" s="47"/>
      <c r="Q20416" s="55"/>
      <c r="R20416" s="48"/>
      <c r="S20416" s="69"/>
      <c r="T20416" s="71"/>
    </row>
    <row r="20417" spans="1:20" x14ac:dyDescent="0.25">
      <c r="A20417"/>
      <c r="G20417" s="47"/>
      <c r="H20417" s="47"/>
      <c r="L20417" s="47"/>
      <c r="M20417" s="47"/>
      <c r="Q20417" s="55"/>
      <c r="R20417" s="48"/>
      <c r="S20417" s="69"/>
      <c r="T20417" s="71"/>
    </row>
    <row r="20418" spans="1:20" x14ac:dyDescent="0.25">
      <c r="A20418"/>
      <c r="G20418" s="47"/>
      <c r="H20418" s="47"/>
      <c r="L20418" s="47"/>
      <c r="M20418" s="47"/>
      <c r="Q20418" s="55"/>
      <c r="R20418" s="48"/>
      <c r="S20418" s="69"/>
      <c r="T20418" s="71"/>
    </row>
    <row r="20419" spans="1:20" x14ac:dyDescent="0.25">
      <c r="A20419"/>
      <c r="G20419" s="47"/>
      <c r="H20419" s="47"/>
      <c r="L20419" s="47"/>
      <c r="M20419" s="47"/>
      <c r="Q20419" s="55"/>
      <c r="R20419" s="48"/>
      <c r="S20419" s="69"/>
      <c r="T20419" s="71"/>
    </row>
    <row r="20420" spans="1:20" x14ac:dyDescent="0.25">
      <c r="A20420"/>
      <c r="G20420" s="47"/>
      <c r="H20420" s="47"/>
      <c r="L20420" s="47"/>
      <c r="M20420" s="47"/>
      <c r="Q20420" s="55"/>
      <c r="R20420" s="48"/>
      <c r="S20420" s="69"/>
      <c r="T20420" s="71"/>
    </row>
    <row r="20421" spans="1:20" x14ac:dyDescent="0.25">
      <c r="A20421"/>
      <c r="G20421" s="47"/>
      <c r="H20421" s="47"/>
      <c r="L20421" s="47"/>
      <c r="M20421" s="47"/>
      <c r="Q20421" s="55"/>
      <c r="R20421" s="48"/>
      <c r="S20421" s="69"/>
      <c r="T20421" s="71"/>
    </row>
    <row r="20422" spans="1:20" x14ac:dyDescent="0.25">
      <c r="A20422"/>
      <c r="G20422" s="47"/>
      <c r="H20422" s="47"/>
      <c r="L20422" s="47"/>
      <c r="M20422" s="47"/>
      <c r="Q20422" s="55"/>
      <c r="R20422" s="48"/>
      <c r="S20422" s="69"/>
      <c r="T20422" s="71"/>
    </row>
    <row r="20423" spans="1:20" x14ac:dyDescent="0.25">
      <c r="A20423"/>
      <c r="G20423" s="47"/>
      <c r="H20423" s="47"/>
      <c r="L20423" s="47"/>
      <c r="M20423" s="47"/>
      <c r="Q20423" s="55"/>
      <c r="R20423" s="48"/>
      <c r="S20423" s="69"/>
      <c r="T20423" s="71"/>
    </row>
    <row r="20424" spans="1:20" x14ac:dyDescent="0.25">
      <c r="A20424"/>
      <c r="G20424" s="47"/>
      <c r="H20424" s="47"/>
      <c r="L20424" s="47"/>
      <c r="M20424" s="47"/>
      <c r="Q20424" s="55"/>
      <c r="R20424" s="48"/>
      <c r="S20424" s="69"/>
      <c r="T20424" s="71"/>
    </row>
    <row r="20425" spans="1:20" x14ac:dyDescent="0.25">
      <c r="A20425"/>
      <c r="G20425" s="47"/>
      <c r="H20425" s="47"/>
      <c r="L20425" s="47"/>
      <c r="M20425" s="47"/>
      <c r="Q20425" s="55"/>
      <c r="R20425" s="48"/>
      <c r="S20425" s="69"/>
      <c r="T20425" s="71"/>
    </row>
    <row r="20426" spans="1:20" x14ac:dyDescent="0.25">
      <c r="A20426"/>
      <c r="G20426" s="47"/>
      <c r="H20426" s="47"/>
      <c r="L20426" s="47"/>
      <c r="M20426" s="47"/>
      <c r="Q20426" s="55"/>
      <c r="R20426" s="48"/>
      <c r="S20426" s="69"/>
      <c r="T20426" s="49"/>
    </row>
    <row r="20427" spans="1:20" x14ac:dyDescent="0.25">
      <c r="A20427"/>
      <c r="G20427" s="47"/>
      <c r="H20427" s="47"/>
      <c r="L20427" s="47"/>
      <c r="M20427" s="47"/>
      <c r="Q20427" s="55"/>
      <c r="R20427" s="48"/>
      <c r="S20427" s="69"/>
      <c r="T20427" s="49"/>
    </row>
    <row r="20428" spans="1:20" x14ac:dyDescent="0.25">
      <c r="A20428"/>
      <c r="G20428" s="47"/>
      <c r="H20428" s="47"/>
      <c r="L20428" s="47"/>
      <c r="M20428" s="47"/>
      <c r="Q20428" s="55"/>
      <c r="R20428" s="48"/>
      <c r="S20428" s="69"/>
      <c r="T20428" s="49"/>
    </row>
    <row r="20429" spans="1:20" x14ac:dyDescent="0.25">
      <c r="A20429"/>
      <c r="G20429" s="47"/>
      <c r="H20429" s="47"/>
      <c r="L20429" s="47"/>
      <c r="M20429" s="47"/>
      <c r="Q20429" s="55"/>
      <c r="R20429" s="48"/>
      <c r="S20429" s="69"/>
      <c r="T20429" s="49"/>
    </row>
    <row r="20430" spans="1:20" x14ac:dyDescent="0.25">
      <c r="A20430"/>
      <c r="G20430" s="47"/>
      <c r="H20430" s="47"/>
      <c r="L20430" s="47"/>
      <c r="M20430" s="47"/>
      <c r="Q20430" s="55"/>
      <c r="R20430" s="48"/>
      <c r="S20430" s="69"/>
      <c r="T20430" s="49"/>
    </row>
    <row r="20431" spans="1:20" x14ac:dyDescent="0.25">
      <c r="A20431"/>
      <c r="G20431" s="47"/>
      <c r="H20431" s="47"/>
      <c r="L20431" s="47"/>
      <c r="M20431" s="47"/>
      <c r="Q20431" s="55"/>
      <c r="R20431" s="48"/>
      <c r="S20431" s="69"/>
      <c r="T20431" s="49"/>
    </row>
    <row r="20432" spans="1:20" x14ac:dyDescent="0.25">
      <c r="A20432"/>
      <c r="G20432" s="47"/>
      <c r="H20432" s="47"/>
      <c r="L20432" s="47"/>
      <c r="M20432" s="47"/>
      <c r="Q20432" s="55"/>
      <c r="R20432" s="48"/>
      <c r="S20432" s="69"/>
      <c r="T20432" s="49"/>
    </row>
    <row r="20433" spans="1:20" x14ac:dyDescent="0.25">
      <c r="A20433"/>
      <c r="G20433" s="47"/>
      <c r="H20433" s="47"/>
      <c r="L20433" s="47"/>
      <c r="M20433" s="47"/>
      <c r="Q20433" s="55"/>
      <c r="R20433" s="48"/>
      <c r="S20433" s="69"/>
      <c r="T20433" s="49"/>
    </row>
    <row r="20434" spans="1:20" x14ac:dyDescent="0.25">
      <c r="A20434"/>
      <c r="G20434" s="47"/>
      <c r="H20434" s="47"/>
      <c r="L20434" s="47"/>
      <c r="M20434" s="47"/>
      <c r="Q20434" s="55"/>
      <c r="R20434" s="48"/>
      <c r="S20434" s="69"/>
      <c r="T20434" s="49"/>
    </row>
    <row r="20435" spans="1:20" x14ac:dyDescent="0.25">
      <c r="A20435"/>
      <c r="G20435" s="47"/>
      <c r="H20435" s="47"/>
      <c r="L20435" s="47"/>
      <c r="M20435" s="47"/>
      <c r="Q20435" s="55"/>
      <c r="R20435" s="48"/>
      <c r="S20435" s="69"/>
      <c r="T20435" s="49"/>
    </row>
    <row r="20436" spans="1:20" x14ac:dyDescent="0.25">
      <c r="A20436"/>
      <c r="G20436" s="47"/>
      <c r="H20436" s="47"/>
      <c r="L20436" s="47"/>
      <c r="M20436" s="47"/>
      <c r="Q20436" s="55"/>
      <c r="R20436" s="48"/>
      <c r="S20436" s="69"/>
      <c r="T20436" s="49"/>
    </row>
    <row r="20437" spans="1:20" x14ac:dyDescent="0.25">
      <c r="A20437"/>
      <c r="G20437" s="47"/>
      <c r="H20437" s="47"/>
      <c r="L20437" s="47"/>
      <c r="M20437" s="47"/>
      <c r="Q20437" s="55"/>
      <c r="R20437" s="48"/>
      <c r="S20437" s="69"/>
      <c r="T20437" s="49"/>
    </row>
    <row r="20438" spans="1:20" x14ac:dyDescent="0.25">
      <c r="A20438"/>
      <c r="G20438" s="47"/>
      <c r="H20438" s="47"/>
      <c r="L20438" s="47"/>
      <c r="M20438" s="47"/>
      <c r="Q20438" s="55"/>
      <c r="R20438" s="48"/>
      <c r="S20438" s="69"/>
      <c r="T20438" s="49"/>
    </row>
    <row r="20439" spans="1:20" x14ac:dyDescent="0.25">
      <c r="A20439"/>
      <c r="G20439" s="47"/>
      <c r="H20439" s="47"/>
      <c r="L20439" s="47"/>
      <c r="M20439" s="47"/>
      <c r="Q20439" s="55"/>
      <c r="R20439" s="48"/>
      <c r="S20439" s="69"/>
      <c r="T20439" s="49"/>
    </row>
    <row r="20440" spans="1:20" x14ac:dyDescent="0.25">
      <c r="A20440"/>
      <c r="G20440" s="47"/>
      <c r="H20440" s="47"/>
      <c r="L20440" s="47"/>
      <c r="M20440" s="47"/>
      <c r="Q20440" s="55"/>
      <c r="R20440" s="48"/>
      <c r="S20440" s="69"/>
      <c r="T20440" s="49"/>
    </row>
    <row r="20441" spans="1:20" x14ac:dyDescent="0.25">
      <c r="A20441"/>
      <c r="G20441" s="47"/>
      <c r="H20441" s="47"/>
      <c r="L20441" s="47"/>
      <c r="M20441" s="47"/>
      <c r="Q20441" s="55"/>
      <c r="R20441" s="48"/>
      <c r="S20441" s="69"/>
      <c r="T20441" s="49"/>
    </row>
    <row r="20442" spans="1:20" x14ac:dyDescent="0.25">
      <c r="A20442"/>
      <c r="G20442" s="47"/>
      <c r="H20442" s="47"/>
      <c r="L20442" s="47"/>
      <c r="M20442" s="47"/>
      <c r="Q20442" s="55"/>
      <c r="R20442" s="48"/>
      <c r="S20442" s="69"/>
      <c r="T20442" s="49"/>
    </row>
    <row r="20443" spans="1:20" x14ac:dyDescent="0.25">
      <c r="A20443"/>
      <c r="G20443" s="47"/>
      <c r="H20443" s="47"/>
      <c r="L20443" s="47"/>
      <c r="M20443" s="47"/>
      <c r="Q20443" s="55"/>
      <c r="R20443" s="48"/>
      <c r="S20443" s="69"/>
      <c r="T20443" s="49"/>
    </row>
    <row r="20444" spans="1:20" x14ac:dyDescent="0.25">
      <c r="A20444"/>
      <c r="G20444" s="47"/>
      <c r="H20444" s="47"/>
      <c r="L20444" s="47"/>
      <c r="M20444" s="47"/>
      <c r="Q20444" s="55"/>
      <c r="R20444" s="48"/>
      <c r="S20444" s="69"/>
      <c r="T20444" s="49"/>
    </row>
    <row r="20445" spans="1:20" x14ac:dyDescent="0.25">
      <c r="A20445"/>
      <c r="G20445" s="47"/>
      <c r="H20445" s="47"/>
      <c r="L20445" s="47"/>
      <c r="M20445" s="47"/>
      <c r="Q20445" s="55"/>
      <c r="R20445" s="48"/>
      <c r="S20445" s="69"/>
      <c r="T20445" s="49"/>
    </row>
    <row r="20446" spans="1:20" x14ac:dyDescent="0.25">
      <c r="A20446"/>
      <c r="G20446" s="47"/>
      <c r="H20446" s="47"/>
      <c r="L20446" s="47"/>
      <c r="M20446" s="47"/>
      <c r="Q20446" s="55"/>
      <c r="R20446" s="48"/>
      <c r="S20446" s="69"/>
      <c r="T20446" s="49"/>
    </row>
    <row r="20447" spans="1:20" x14ac:dyDescent="0.25">
      <c r="A20447"/>
      <c r="G20447" s="47"/>
      <c r="H20447" s="47"/>
      <c r="L20447" s="47"/>
      <c r="M20447" s="47"/>
      <c r="Q20447" s="55"/>
      <c r="R20447" s="48"/>
      <c r="S20447" s="69"/>
      <c r="T20447" s="49"/>
    </row>
    <row r="20448" spans="1:20" x14ac:dyDescent="0.25">
      <c r="A20448"/>
      <c r="G20448" s="47"/>
      <c r="H20448" s="47"/>
      <c r="L20448" s="47"/>
      <c r="M20448" s="47"/>
      <c r="Q20448" s="55"/>
      <c r="R20448" s="48"/>
      <c r="S20448" s="69"/>
      <c r="T20448" s="49"/>
    </row>
    <row r="20449" spans="1:20" x14ac:dyDescent="0.25">
      <c r="A20449"/>
      <c r="G20449" s="47"/>
      <c r="H20449" s="47"/>
      <c r="L20449" s="47"/>
      <c r="M20449" s="47"/>
      <c r="Q20449" s="55"/>
      <c r="R20449" s="48"/>
      <c r="S20449" s="69"/>
      <c r="T20449" s="49"/>
    </row>
    <row r="20450" spans="1:20" x14ac:dyDescent="0.25">
      <c r="A20450"/>
      <c r="G20450" s="47"/>
      <c r="H20450" s="47"/>
      <c r="L20450" s="47"/>
      <c r="M20450" s="47"/>
      <c r="Q20450" s="55"/>
      <c r="R20450" s="48"/>
      <c r="S20450" s="69"/>
      <c r="T20450" s="71"/>
    </row>
    <row r="20451" spans="1:20" x14ac:dyDescent="0.25">
      <c r="A20451"/>
      <c r="G20451" s="47"/>
      <c r="H20451" s="47"/>
      <c r="L20451" s="47"/>
      <c r="M20451" s="47"/>
      <c r="Q20451" s="55"/>
      <c r="R20451" s="48"/>
      <c r="S20451" s="69"/>
      <c r="T20451" s="71"/>
    </row>
    <row r="20452" spans="1:20" x14ac:dyDescent="0.25">
      <c r="A20452"/>
      <c r="G20452" s="47"/>
      <c r="H20452" s="47"/>
      <c r="L20452" s="47"/>
      <c r="M20452" s="47"/>
      <c r="Q20452" s="55"/>
      <c r="R20452" s="48"/>
      <c r="S20452" s="69"/>
      <c r="T20452" s="71"/>
    </row>
    <row r="20453" spans="1:20" x14ac:dyDescent="0.25">
      <c r="A20453"/>
      <c r="G20453" s="47"/>
      <c r="H20453" s="47"/>
      <c r="L20453" s="47"/>
      <c r="M20453" s="47"/>
      <c r="Q20453" s="55"/>
      <c r="R20453" s="48"/>
      <c r="S20453" s="69"/>
      <c r="T20453" s="71"/>
    </row>
    <row r="20454" spans="1:20" x14ac:dyDescent="0.25">
      <c r="A20454"/>
      <c r="G20454" s="47"/>
      <c r="H20454" s="47"/>
      <c r="L20454" s="47"/>
      <c r="M20454" s="47"/>
      <c r="Q20454" s="55"/>
      <c r="R20454" s="48"/>
      <c r="S20454" s="69"/>
      <c r="T20454" s="71"/>
    </row>
    <row r="20455" spans="1:20" x14ac:dyDescent="0.25">
      <c r="A20455"/>
      <c r="G20455" s="47"/>
      <c r="H20455" s="47"/>
      <c r="L20455" s="47"/>
      <c r="M20455" s="47"/>
      <c r="Q20455" s="55"/>
      <c r="R20455" s="48"/>
      <c r="S20455" s="69"/>
      <c r="T20455" s="71"/>
    </row>
    <row r="20456" spans="1:20" x14ac:dyDescent="0.25">
      <c r="A20456"/>
      <c r="G20456" s="47"/>
      <c r="H20456" s="47"/>
      <c r="L20456" s="47"/>
      <c r="M20456" s="47"/>
      <c r="Q20456" s="55"/>
      <c r="R20456" s="48"/>
      <c r="S20456" s="69"/>
      <c r="T20456" s="71"/>
    </row>
    <row r="20457" spans="1:20" x14ac:dyDescent="0.25">
      <c r="A20457"/>
      <c r="G20457" s="47"/>
      <c r="H20457" s="47"/>
      <c r="L20457" s="47"/>
      <c r="M20457" s="47"/>
      <c r="Q20457" s="55"/>
      <c r="R20457" s="48"/>
      <c r="S20457" s="69"/>
      <c r="T20457" s="71"/>
    </row>
    <row r="20458" spans="1:20" x14ac:dyDescent="0.25">
      <c r="A20458"/>
      <c r="G20458" s="47"/>
      <c r="H20458" s="47"/>
      <c r="L20458" s="47"/>
      <c r="M20458" s="47"/>
      <c r="Q20458" s="55"/>
      <c r="R20458" s="48"/>
      <c r="S20458" s="69"/>
      <c r="T20458" s="71"/>
    </row>
    <row r="20459" spans="1:20" x14ac:dyDescent="0.25">
      <c r="A20459"/>
      <c r="G20459" s="47"/>
      <c r="H20459" s="47"/>
      <c r="L20459" s="47"/>
      <c r="M20459" s="47"/>
      <c r="Q20459" s="55"/>
      <c r="R20459" s="48"/>
      <c r="S20459" s="69"/>
      <c r="T20459" s="71"/>
    </row>
    <row r="20460" spans="1:20" x14ac:dyDescent="0.25">
      <c r="A20460"/>
      <c r="G20460" s="47"/>
      <c r="H20460" s="47"/>
      <c r="L20460" s="47"/>
      <c r="M20460" s="47"/>
      <c r="Q20460" s="55"/>
      <c r="R20460" s="48"/>
      <c r="S20460" s="69"/>
      <c r="T20460" s="71"/>
    </row>
    <row r="20461" spans="1:20" x14ac:dyDescent="0.25">
      <c r="A20461"/>
      <c r="G20461" s="47"/>
      <c r="H20461" s="47"/>
      <c r="L20461" s="47"/>
      <c r="M20461" s="47"/>
      <c r="Q20461" s="55"/>
      <c r="R20461" s="48"/>
      <c r="S20461" s="69"/>
      <c r="T20461" s="71"/>
    </row>
    <row r="20462" spans="1:20" x14ac:dyDescent="0.25">
      <c r="A20462"/>
      <c r="G20462" s="47"/>
      <c r="H20462" s="47"/>
      <c r="L20462" s="47"/>
      <c r="M20462" s="47"/>
      <c r="Q20462" s="55"/>
      <c r="R20462" s="48"/>
      <c r="S20462" s="69"/>
      <c r="T20462" s="71"/>
    </row>
    <row r="20463" spans="1:20" x14ac:dyDescent="0.25">
      <c r="A20463"/>
      <c r="G20463" s="47"/>
      <c r="H20463" s="47"/>
      <c r="L20463" s="47"/>
      <c r="M20463" s="47"/>
      <c r="Q20463" s="55"/>
      <c r="R20463" s="48"/>
      <c r="S20463" s="69"/>
      <c r="T20463" s="71"/>
    </row>
    <row r="20464" spans="1:20" x14ac:dyDescent="0.25">
      <c r="A20464"/>
      <c r="G20464" s="47"/>
      <c r="H20464" s="47"/>
      <c r="L20464" s="47"/>
      <c r="M20464" s="47"/>
      <c r="Q20464" s="55"/>
      <c r="R20464" s="48"/>
      <c r="S20464" s="69"/>
      <c r="T20464" s="71"/>
    </row>
    <row r="20465" spans="1:20" x14ac:dyDescent="0.25">
      <c r="A20465"/>
      <c r="G20465" s="47"/>
      <c r="H20465" s="47"/>
      <c r="L20465" s="47"/>
      <c r="M20465" s="47"/>
      <c r="Q20465" s="55"/>
      <c r="R20465" s="48"/>
      <c r="S20465" s="69"/>
      <c r="T20465" s="71"/>
    </row>
    <row r="20466" spans="1:20" x14ac:dyDescent="0.25">
      <c r="A20466"/>
      <c r="G20466" s="47"/>
      <c r="H20466" s="47"/>
      <c r="L20466" s="47"/>
      <c r="M20466" s="47"/>
      <c r="Q20466" s="55"/>
      <c r="R20466" s="48"/>
      <c r="S20466" s="69"/>
      <c r="T20466" s="71"/>
    </row>
    <row r="20467" spans="1:20" x14ac:dyDescent="0.25">
      <c r="A20467"/>
      <c r="G20467" s="47"/>
      <c r="H20467" s="47"/>
      <c r="L20467" s="47"/>
      <c r="M20467" s="47"/>
      <c r="Q20467" s="55"/>
      <c r="R20467" s="48"/>
      <c r="S20467" s="69"/>
      <c r="T20467" s="71"/>
    </row>
    <row r="20468" spans="1:20" x14ac:dyDescent="0.25">
      <c r="A20468"/>
      <c r="G20468" s="47"/>
      <c r="H20468" s="47"/>
      <c r="L20468" s="47"/>
      <c r="M20468" s="47"/>
      <c r="Q20468" s="55"/>
      <c r="R20468" s="48"/>
      <c r="S20468" s="69"/>
      <c r="T20468" s="71"/>
    </row>
    <row r="20469" spans="1:20" x14ac:dyDescent="0.25">
      <c r="A20469"/>
      <c r="G20469" s="47"/>
      <c r="H20469" s="47"/>
      <c r="L20469" s="47"/>
      <c r="M20469" s="47"/>
      <c r="Q20469" s="55"/>
      <c r="R20469" s="48"/>
      <c r="S20469" s="69"/>
      <c r="T20469" s="71"/>
    </row>
    <row r="20470" spans="1:20" x14ac:dyDescent="0.25">
      <c r="A20470"/>
      <c r="G20470" s="47"/>
      <c r="H20470" s="47"/>
      <c r="L20470" s="47"/>
      <c r="M20470" s="47"/>
      <c r="Q20470" s="55"/>
      <c r="R20470" s="48"/>
      <c r="S20470" s="69"/>
      <c r="T20470" s="71"/>
    </row>
    <row r="20471" spans="1:20" x14ac:dyDescent="0.25">
      <c r="A20471"/>
      <c r="G20471" s="47"/>
      <c r="H20471" s="47"/>
      <c r="L20471" s="47"/>
      <c r="M20471" s="47"/>
      <c r="Q20471" s="55"/>
      <c r="R20471" s="48"/>
      <c r="S20471" s="69"/>
      <c r="T20471" s="71"/>
    </row>
    <row r="20472" spans="1:20" x14ac:dyDescent="0.25">
      <c r="A20472"/>
      <c r="G20472" s="47"/>
      <c r="H20472" s="47"/>
      <c r="L20472" s="47"/>
      <c r="M20472" s="47"/>
      <c r="Q20472" s="55"/>
      <c r="R20472" s="48"/>
      <c r="S20472" s="69"/>
      <c r="T20472" s="71"/>
    </row>
    <row r="20473" spans="1:20" x14ac:dyDescent="0.25">
      <c r="A20473"/>
      <c r="G20473" s="47"/>
      <c r="H20473" s="47"/>
      <c r="L20473" s="47"/>
      <c r="M20473" s="47"/>
      <c r="Q20473" s="55"/>
      <c r="R20473" s="48"/>
      <c r="S20473" s="69"/>
      <c r="T20473" s="71"/>
    </row>
    <row r="20474" spans="1:20" x14ac:dyDescent="0.25">
      <c r="A20474"/>
      <c r="G20474" s="47"/>
      <c r="H20474" s="47"/>
      <c r="L20474" s="47"/>
      <c r="M20474" s="47"/>
      <c r="Q20474" s="55"/>
      <c r="R20474" s="48"/>
      <c r="S20474" s="69"/>
      <c r="T20474" s="49"/>
    </row>
    <row r="20475" spans="1:20" x14ac:dyDescent="0.25">
      <c r="A20475"/>
      <c r="G20475" s="47"/>
      <c r="H20475" s="47"/>
      <c r="L20475" s="47"/>
      <c r="M20475" s="47"/>
      <c r="Q20475" s="55"/>
      <c r="R20475" s="48"/>
      <c r="S20475" s="69"/>
      <c r="T20475" s="49"/>
    </row>
    <row r="20476" spans="1:20" x14ac:dyDescent="0.25">
      <c r="A20476"/>
      <c r="G20476" s="47"/>
      <c r="H20476" s="47"/>
      <c r="L20476" s="47"/>
      <c r="M20476" s="47"/>
      <c r="Q20476" s="55"/>
      <c r="R20476" s="48"/>
      <c r="S20476" s="69"/>
      <c r="T20476" s="49"/>
    </row>
    <row r="20477" spans="1:20" x14ac:dyDescent="0.25">
      <c r="A20477"/>
      <c r="G20477" s="47"/>
      <c r="H20477" s="47"/>
      <c r="L20477" s="47"/>
      <c r="M20477" s="47"/>
      <c r="Q20477" s="55"/>
      <c r="R20477" s="48"/>
      <c r="S20477" s="69"/>
      <c r="T20477" s="49"/>
    </row>
    <row r="20478" spans="1:20" x14ac:dyDescent="0.25">
      <c r="A20478"/>
      <c r="G20478" s="47"/>
      <c r="H20478" s="47"/>
      <c r="L20478" s="47"/>
      <c r="M20478" s="47"/>
      <c r="Q20478" s="55"/>
      <c r="R20478" s="48"/>
      <c r="S20478" s="69"/>
      <c r="T20478" s="49"/>
    </row>
    <row r="20479" spans="1:20" x14ac:dyDescent="0.25">
      <c r="A20479"/>
      <c r="G20479" s="47"/>
      <c r="H20479" s="47"/>
      <c r="L20479" s="47"/>
      <c r="M20479" s="47"/>
      <c r="Q20479" s="55"/>
      <c r="R20479" s="48"/>
      <c r="S20479" s="69"/>
      <c r="T20479" s="49"/>
    </row>
    <row r="20480" spans="1:20" x14ac:dyDescent="0.25">
      <c r="A20480"/>
      <c r="G20480" s="47"/>
      <c r="H20480" s="47"/>
      <c r="L20480" s="47"/>
      <c r="M20480" s="47"/>
      <c r="Q20480" s="55"/>
      <c r="R20480" s="48"/>
      <c r="S20480" s="69"/>
      <c r="T20480" s="49"/>
    </row>
    <row r="20481" spans="1:20" x14ac:dyDescent="0.25">
      <c r="A20481"/>
      <c r="G20481" s="47"/>
      <c r="H20481" s="47"/>
      <c r="L20481" s="47"/>
      <c r="M20481" s="47"/>
      <c r="Q20481" s="55"/>
      <c r="R20481" s="48"/>
      <c r="S20481" s="69"/>
      <c r="T20481" s="49"/>
    </row>
    <row r="20482" spans="1:20" x14ac:dyDescent="0.25">
      <c r="A20482"/>
      <c r="G20482" s="47"/>
      <c r="H20482" s="47"/>
      <c r="L20482" s="47"/>
      <c r="M20482" s="47"/>
      <c r="Q20482" s="55"/>
      <c r="R20482" s="48"/>
      <c r="S20482" s="69"/>
      <c r="T20482" s="49"/>
    </row>
    <row r="20483" spans="1:20" x14ac:dyDescent="0.25">
      <c r="A20483"/>
      <c r="G20483" s="47"/>
      <c r="H20483" s="47"/>
      <c r="L20483" s="47"/>
      <c r="M20483" s="47"/>
      <c r="Q20483" s="55"/>
      <c r="R20483" s="48"/>
      <c r="S20483" s="69"/>
      <c r="T20483" s="49"/>
    </row>
    <row r="20484" spans="1:20" x14ac:dyDescent="0.25">
      <c r="A20484"/>
      <c r="G20484" s="47"/>
      <c r="H20484" s="47"/>
      <c r="L20484" s="47"/>
      <c r="M20484" s="47"/>
      <c r="Q20484" s="55"/>
      <c r="R20484" s="48"/>
      <c r="S20484" s="69"/>
      <c r="T20484" s="49"/>
    </row>
    <row r="20485" spans="1:20" x14ac:dyDescent="0.25">
      <c r="A20485"/>
      <c r="G20485" s="47"/>
      <c r="H20485" s="47"/>
      <c r="L20485" s="47"/>
      <c r="M20485" s="47"/>
      <c r="Q20485" s="55"/>
      <c r="R20485" s="48"/>
      <c r="S20485" s="69"/>
      <c r="T20485" s="49"/>
    </row>
    <row r="20486" spans="1:20" x14ac:dyDescent="0.25">
      <c r="A20486"/>
      <c r="G20486" s="47"/>
      <c r="H20486" s="47"/>
      <c r="L20486" s="47"/>
      <c r="M20486" s="47"/>
      <c r="Q20486" s="55"/>
      <c r="R20486" s="48"/>
      <c r="S20486" s="69"/>
      <c r="T20486" s="49"/>
    </row>
    <row r="20487" spans="1:20" x14ac:dyDescent="0.25">
      <c r="A20487"/>
      <c r="G20487" s="47"/>
      <c r="H20487" s="47"/>
      <c r="L20487" s="47"/>
      <c r="M20487" s="47"/>
      <c r="Q20487" s="55"/>
      <c r="R20487" s="48"/>
      <c r="S20487" s="69"/>
      <c r="T20487" s="49"/>
    </row>
    <row r="20488" spans="1:20" x14ac:dyDescent="0.25">
      <c r="A20488"/>
      <c r="G20488" s="47"/>
      <c r="H20488" s="47"/>
      <c r="L20488" s="47"/>
      <c r="M20488" s="47"/>
      <c r="Q20488" s="55"/>
      <c r="R20488" s="48"/>
      <c r="S20488" s="69"/>
      <c r="T20488" s="49"/>
    </row>
    <row r="20489" spans="1:20" x14ac:dyDescent="0.25">
      <c r="A20489"/>
      <c r="G20489" s="47"/>
      <c r="H20489" s="47"/>
      <c r="L20489" s="47"/>
      <c r="M20489" s="47"/>
      <c r="Q20489" s="55"/>
      <c r="R20489" s="48"/>
      <c r="S20489" s="69"/>
      <c r="T20489" s="49"/>
    </row>
    <row r="20490" spans="1:20" x14ac:dyDescent="0.25">
      <c r="A20490"/>
      <c r="G20490" s="47"/>
      <c r="H20490" s="47"/>
      <c r="L20490" s="47"/>
      <c r="M20490" s="47"/>
      <c r="Q20490" s="55"/>
      <c r="R20490" s="48"/>
      <c r="S20490" s="69"/>
      <c r="T20490" s="49"/>
    </row>
    <row r="20491" spans="1:20" x14ac:dyDescent="0.25">
      <c r="A20491"/>
      <c r="G20491" s="47"/>
      <c r="H20491" s="47"/>
      <c r="L20491" s="47"/>
      <c r="M20491" s="47"/>
      <c r="Q20491" s="55"/>
      <c r="R20491" s="48"/>
      <c r="S20491" s="69"/>
      <c r="T20491" s="49"/>
    </row>
    <row r="20492" spans="1:20" x14ac:dyDescent="0.25">
      <c r="A20492"/>
      <c r="G20492" s="47"/>
      <c r="H20492" s="47"/>
      <c r="L20492" s="47"/>
      <c r="M20492" s="47"/>
      <c r="Q20492" s="55"/>
      <c r="R20492" s="48"/>
      <c r="S20492" s="69"/>
      <c r="T20492" s="49"/>
    </row>
    <row r="20493" spans="1:20" x14ac:dyDescent="0.25">
      <c r="A20493"/>
      <c r="G20493" s="47"/>
      <c r="H20493" s="47"/>
      <c r="L20493" s="47"/>
      <c r="M20493" s="47"/>
      <c r="Q20493" s="55"/>
      <c r="R20493" s="48"/>
      <c r="S20493" s="69"/>
      <c r="T20493" s="49"/>
    </row>
    <row r="20494" spans="1:20" x14ac:dyDescent="0.25">
      <c r="A20494"/>
      <c r="G20494" s="47"/>
      <c r="H20494" s="47"/>
      <c r="L20494" s="47"/>
      <c r="M20494" s="47"/>
      <c r="Q20494" s="55"/>
      <c r="R20494" s="48"/>
      <c r="S20494" s="69"/>
      <c r="T20494" s="49"/>
    </row>
    <row r="20495" spans="1:20" x14ac:dyDescent="0.25">
      <c r="A20495"/>
      <c r="G20495" s="47"/>
      <c r="H20495" s="47"/>
      <c r="L20495" s="47"/>
      <c r="M20495" s="47"/>
      <c r="Q20495" s="55"/>
      <c r="R20495" s="48"/>
      <c r="S20495" s="69"/>
      <c r="T20495" s="49"/>
    </row>
    <row r="20496" spans="1:20" x14ac:dyDescent="0.25">
      <c r="A20496"/>
      <c r="G20496" s="47"/>
      <c r="H20496" s="47"/>
      <c r="L20496" s="47"/>
      <c r="M20496" s="47"/>
      <c r="Q20496" s="55"/>
      <c r="R20496" s="48"/>
      <c r="S20496" s="69"/>
      <c r="T20496" s="49"/>
    </row>
    <row r="20497" spans="1:20" x14ac:dyDescent="0.25">
      <c r="A20497"/>
      <c r="G20497" s="47"/>
      <c r="H20497" s="47"/>
      <c r="L20497" s="47"/>
      <c r="M20497" s="47"/>
      <c r="Q20497" s="55"/>
      <c r="R20497" s="48"/>
      <c r="S20497" s="69"/>
      <c r="T20497" s="49"/>
    </row>
    <row r="20498" spans="1:20" x14ac:dyDescent="0.25">
      <c r="A20498"/>
      <c r="G20498" s="47"/>
      <c r="H20498" s="47"/>
      <c r="L20498" s="47"/>
      <c r="M20498" s="47"/>
      <c r="Q20498" s="55"/>
      <c r="R20498" s="48"/>
      <c r="S20498" s="69"/>
      <c r="T20498" s="49"/>
    </row>
    <row r="20499" spans="1:20" x14ac:dyDescent="0.25">
      <c r="A20499"/>
      <c r="G20499" s="47"/>
      <c r="H20499" s="47"/>
      <c r="L20499" s="47"/>
      <c r="M20499" s="47"/>
      <c r="Q20499" s="55"/>
      <c r="R20499" s="48"/>
      <c r="S20499" s="69"/>
      <c r="T20499" s="49"/>
    </row>
    <row r="20500" spans="1:20" x14ac:dyDescent="0.25">
      <c r="A20500"/>
      <c r="G20500" s="47"/>
      <c r="H20500" s="47"/>
      <c r="L20500" s="47"/>
      <c r="M20500" s="47"/>
      <c r="Q20500" s="55"/>
      <c r="R20500" s="48"/>
      <c r="S20500" s="69"/>
      <c r="T20500" s="49"/>
    </row>
    <row r="20501" spans="1:20" x14ac:dyDescent="0.25">
      <c r="A20501"/>
      <c r="G20501" s="47"/>
      <c r="H20501" s="47"/>
      <c r="L20501" s="47"/>
      <c r="M20501" s="47"/>
      <c r="Q20501" s="55"/>
      <c r="R20501" s="48"/>
      <c r="S20501" s="69"/>
      <c r="T20501" s="49"/>
    </row>
    <row r="20502" spans="1:20" x14ac:dyDescent="0.25">
      <c r="A20502"/>
      <c r="G20502" s="47"/>
      <c r="H20502" s="47"/>
      <c r="L20502" s="47"/>
      <c r="M20502" s="47"/>
      <c r="Q20502" s="55"/>
      <c r="R20502" s="48"/>
      <c r="S20502" s="69"/>
      <c r="T20502" s="49"/>
    </row>
    <row r="20503" spans="1:20" x14ac:dyDescent="0.25">
      <c r="A20503"/>
      <c r="G20503" s="47"/>
      <c r="H20503" s="47"/>
      <c r="L20503" s="47"/>
      <c r="M20503" s="47"/>
      <c r="Q20503" s="55"/>
      <c r="R20503" s="48"/>
      <c r="S20503" s="69"/>
      <c r="T20503" s="49"/>
    </row>
    <row r="20504" spans="1:20" x14ac:dyDescent="0.25">
      <c r="A20504"/>
      <c r="G20504" s="47"/>
      <c r="H20504" s="47"/>
      <c r="L20504" s="47"/>
      <c r="M20504" s="47"/>
      <c r="Q20504" s="55"/>
      <c r="R20504" s="48"/>
      <c r="S20504" s="69"/>
      <c r="T20504" s="49"/>
    </row>
    <row r="20505" spans="1:20" x14ac:dyDescent="0.25">
      <c r="A20505"/>
      <c r="G20505" s="47"/>
      <c r="H20505" s="47"/>
      <c r="L20505" s="47"/>
      <c r="M20505" s="47"/>
      <c r="Q20505" s="55"/>
      <c r="R20505" s="48"/>
      <c r="S20505" s="69"/>
      <c r="T20505" s="49"/>
    </row>
    <row r="20506" spans="1:20" x14ac:dyDescent="0.25">
      <c r="A20506"/>
      <c r="G20506" s="47"/>
      <c r="H20506" s="47"/>
      <c r="L20506" s="47"/>
      <c r="M20506" s="47"/>
      <c r="Q20506" s="55"/>
      <c r="R20506" s="48"/>
      <c r="S20506" s="69"/>
      <c r="T20506" s="49"/>
    </row>
    <row r="20507" spans="1:20" x14ac:dyDescent="0.25">
      <c r="A20507"/>
      <c r="G20507" s="47"/>
      <c r="H20507" s="47"/>
      <c r="L20507" s="47"/>
      <c r="M20507" s="47"/>
      <c r="Q20507" s="55"/>
      <c r="R20507" s="48"/>
      <c r="S20507" s="69"/>
      <c r="T20507" s="49"/>
    </row>
    <row r="20508" spans="1:20" x14ac:dyDescent="0.25">
      <c r="A20508"/>
      <c r="G20508" s="47"/>
      <c r="H20508" s="47"/>
      <c r="L20508" s="47"/>
      <c r="M20508" s="47"/>
      <c r="Q20508" s="55"/>
      <c r="R20508" s="48"/>
      <c r="S20508" s="69"/>
      <c r="T20508" s="49"/>
    </row>
    <row r="20509" spans="1:20" x14ac:dyDescent="0.25">
      <c r="A20509"/>
      <c r="G20509" s="47"/>
      <c r="H20509" s="47"/>
      <c r="L20509" s="47"/>
      <c r="M20509" s="47"/>
      <c r="Q20509" s="55"/>
      <c r="R20509" s="48"/>
      <c r="S20509" s="69"/>
      <c r="T20509" s="49"/>
    </row>
    <row r="20510" spans="1:20" x14ac:dyDescent="0.25">
      <c r="A20510"/>
      <c r="G20510" s="47"/>
      <c r="H20510" s="47"/>
      <c r="L20510" s="47"/>
      <c r="M20510" s="47"/>
      <c r="Q20510" s="55"/>
      <c r="R20510" s="48"/>
      <c r="S20510" s="69"/>
      <c r="T20510" s="49"/>
    </row>
    <row r="20511" spans="1:20" x14ac:dyDescent="0.25">
      <c r="A20511"/>
      <c r="G20511" s="47"/>
      <c r="H20511" s="47"/>
      <c r="L20511" s="47"/>
      <c r="M20511" s="47"/>
      <c r="Q20511" s="55"/>
      <c r="R20511" s="48"/>
      <c r="S20511" s="69"/>
      <c r="T20511" s="49"/>
    </row>
    <row r="20512" spans="1:20" x14ac:dyDescent="0.25">
      <c r="A20512"/>
      <c r="G20512" s="47"/>
      <c r="H20512" s="47"/>
      <c r="L20512" s="47"/>
      <c r="M20512" s="47"/>
      <c r="Q20512" s="55"/>
      <c r="R20512" s="48"/>
      <c r="S20512" s="69"/>
      <c r="T20512" s="49"/>
    </row>
    <row r="20513" spans="1:20" x14ac:dyDescent="0.25">
      <c r="A20513"/>
      <c r="G20513" s="47"/>
      <c r="H20513" s="47"/>
      <c r="L20513" s="47"/>
      <c r="M20513" s="47"/>
      <c r="Q20513" s="55"/>
      <c r="R20513" s="48"/>
      <c r="S20513" s="69"/>
      <c r="T20513" s="49"/>
    </row>
    <row r="20514" spans="1:20" x14ac:dyDescent="0.25">
      <c r="A20514"/>
      <c r="G20514" s="47"/>
      <c r="H20514" s="47"/>
      <c r="L20514" s="47"/>
      <c r="M20514" s="47"/>
      <c r="Q20514" s="55"/>
      <c r="R20514" s="48"/>
      <c r="S20514" s="69"/>
      <c r="T20514" s="49"/>
    </row>
    <row r="20515" spans="1:20" x14ac:dyDescent="0.25">
      <c r="A20515"/>
      <c r="G20515" s="47"/>
      <c r="H20515" s="47"/>
      <c r="L20515" s="47"/>
      <c r="M20515" s="47"/>
      <c r="Q20515" s="55"/>
      <c r="R20515" s="48"/>
      <c r="S20515" s="69"/>
      <c r="T20515" s="49"/>
    </row>
    <row r="20516" spans="1:20" x14ac:dyDescent="0.25">
      <c r="A20516"/>
      <c r="G20516" s="47"/>
      <c r="H20516" s="47"/>
      <c r="L20516" s="47"/>
      <c r="M20516" s="47"/>
      <c r="Q20516" s="55"/>
      <c r="R20516" s="48"/>
      <c r="S20516" s="69"/>
      <c r="T20516" s="49"/>
    </row>
    <row r="20517" spans="1:20" x14ac:dyDescent="0.25">
      <c r="A20517"/>
      <c r="G20517" s="47"/>
      <c r="H20517" s="47"/>
      <c r="L20517" s="47"/>
      <c r="M20517" s="47"/>
      <c r="Q20517" s="55"/>
      <c r="R20517" s="48"/>
      <c r="S20517" s="69"/>
      <c r="T20517" s="49"/>
    </row>
    <row r="20518" spans="1:20" x14ac:dyDescent="0.25">
      <c r="A20518"/>
      <c r="G20518" s="47"/>
      <c r="H20518" s="47"/>
      <c r="L20518" s="47"/>
      <c r="M20518" s="47"/>
      <c r="Q20518" s="55"/>
      <c r="R20518" s="48"/>
      <c r="S20518" s="69"/>
      <c r="T20518" s="49"/>
    </row>
    <row r="20519" spans="1:20" x14ac:dyDescent="0.25">
      <c r="A20519"/>
      <c r="G20519" s="47"/>
      <c r="H20519" s="47"/>
      <c r="L20519" s="47"/>
      <c r="M20519" s="47"/>
      <c r="Q20519" s="55"/>
      <c r="R20519" s="48"/>
      <c r="S20519" s="69"/>
      <c r="T20519" s="49"/>
    </row>
    <row r="20520" spans="1:20" x14ac:dyDescent="0.25">
      <c r="A20520"/>
      <c r="G20520" s="47"/>
      <c r="H20520" s="47"/>
      <c r="L20520" s="47"/>
      <c r="M20520" s="47"/>
      <c r="Q20520" s="55"/>
      <c r="R20520" s="48"/>
      <c r="S20520" s="69"/>
      <c r="T20520" s="49"/>
    </row>
    <row r="20521" spans="1:20" x14ac:dyDescent="0.25">
      <c r="A20521"/>
      <c r="G20521" s="47"/>
      <c r="H20521" s="47"/>
      <c r="L20521" s="47"/>
      <c r="M20521" s="47"/>
      <c r="Q20521" s="55"/>
      <c r="R20521" s="48"/>
      <c r="S20521" s="69"/>
      <c r="T20521" s="49"/>
    </row>
    <row r="20522" spans="1:20" x14ac:dyDescent="0.25">
      <c r="A20522"/>
      <c r="G20522" s="47"/>
      <c r="H20522" s="47"/>
      <c r="L20522" s="47"/>
      <c r="M20522" s="47"/>
      <c r="Q20522" s="55"/>
      <c r="R20522" s="48"/>
      <c r="S20522" s="69"/>
      <c r="T20522" s="49"/>
    </row>
    <row r="20523" spans="1:20" x14ac:dyDescent="0.25">
      <c r="A20523"/>
      <c r="G20523" s="47"/>
      <c r="H20523" s="47"/>
      <c r="L20523" s="47"/>
      <c r="M20523" s="47"/>
      <c r="Q20523" s="55"/>
      <c r="R20523" s="48"/>
      <c r="S20523" s="69"/>
      <c r="T20523" s="49"/>
    </row>
    <row r="20524" spans="1:20" x14ac:dyDescent="0.25">
      <c r="A20524"/>
      <c r="G20524" s="47"/>
      <c r="H20524" s="47"/>
      <c r="L20524" s="47"/>
      <c r="M20524" s="47"/>
      <c r="Q20524" s="55"/>
      <c r="R20524" s="48"/>
      <c r="S20524" s="69"/>
      <c r="T20524" s="49"/>
    </row>
    <row r="20525" spans="1:20" x14ac:dyDescent="0.25">
      <c r="A20525"/>
      <c r="G20525" s="47"/>
      <c r="H20525" s="47"/>
      <c r="L20525" s="47"/>
      <c r="M20525" s="47"/>
      <c r="Q20525" s="55"/>
      <c r="R20525" s="48"/>
      <c r="S20525" s="69"/>
      <c r="T20525" s="49"/>
    </row>
    <row r="20526" spans="1:20" x14ac:dyDescent="0.25">
      <c r="A20526"/>
      <c r="G20526" s="47"/>
      <c r="H20526" s="47"/>
      <c r="L20526" s="47"/>
      <c r="M20526" s="47"/>
      <c r="Q20526" s="55"/>
      <c r="R20526" s="48"/>
      <c r="S20526" s="69"/>
      <c r="T20526" s="49"/>
    </row>
    <row r="20527" spans="1:20" x14ac:dyDescent="0.25">
      <c r="A20527"/>
      <c r="G20527" s="47"/>
      <c r="H20527" s="47"/>
      <c r="L20527" s="47"/>
      <c r="M20527" s="47"/>
      <c r="Q20527" s="55"/>
      <c r="R20527" s="48"/>
      <c r="S20527" s="69"/>
      <c r="T20527" s="49"/>
    </row>
    <row r="20528" spans="1:20" x14ac:dyDescent="0.25">
      <c r="A20528"/>
      <c r="G20528" s="47"/>
      <c r="H20528" s="47"/>
      <c r="L20528" s="47"/>
      <c r="M20528" s="47"/>
      <c r="Q20528" s="55"/>
      <c r="R20528" s="48"/>
      <c r="S20528" s="69"/>
      <c r="T20528" s="49"/>
    </row>
    <row r="20529" spans="1:20" x14ac:dyDescent="0.25">
      <c r="A20529"/>
      <c r="G20529" s="47"/>
      <c r="H20529" s="47"/>
      <c r="L20529" s="47"/>
      <c r="M20529" s="47"/>
      <c r="Q20529" s="55"/>
      <c r="R20529" s="48"/>
      <c r="S20529" s="69"/>
      <c r="T20529" s="49"/>
    </row>
    <row r="20530" spans="1:20" x14ac:dyDescent="0.25">
      <c r="A20530"/>
      <c r="G20530" s="47"/>
      <c r="H20530" s="47"/>
      <c r="L20530" s="47"/>
      <c r="M20530" s="47"/>
      <c r="Q20530" s="55"/>
      <c r="R20530" s="48"/>
      <c r="S20530" s="69"/>
      <c r="T20530" s="49"/>
    </row>
    <row r="20531" spans="1:20" x14ac:dyDescent="0.25">
      <c r="A20531"/>
      <c r="G20531" s="47"/>
      <c r="H20531" s="47"/>
      <c r="L20531" s="47"/>
      <c r="M20531" s="47"/>
      <c r="Q20531" s="55"/>
      <c r="R20531" s="48"/>
      <c r="S20531" s="69"/>
      <c r="T20531" s="49"/>
    </row>
    <row r="20532" spans="1:20" x14ac:dyDescent="0.25">
      <c r="A20532"/>
      <c r="G20532" s="47"/>
      <c r="H20532" s="47"/>
      <c r="L20532" s="47"/>
      <c r="M20532" s="47"/>
      <c r="Q20532" s="55"/>
      <c r="R20532" s="48"/>
      <c r="S20532" s="69"/>
      <c r="T20532" s="49"/>
    </row>
    <row r="20533" spans="1:20" x14ac:dyDescent="0.25">
      <c r="A20533"/>
      <c r="G20533" s="47"/>
      <c r="H20533" s="47"/>
      <c r="L20533" s="47"/>
      <c r="M20533" s="47"/>
      <c r="Q20533" s="55"/>
      <c r="R20533" s="48"/>
      <c r="S20533" s="69"/>
      <c r="T20533" s="49"/>
    </row>
    <row r="20534" spans="1:20" x14ac:dyDescent="0.25">
      <c r="A20534"/>
      <c r="G20534" s="47"/>
      <c r="H20534" s="47"/>
      <c r="L20534" s="47"/>
      <c r="M20534" s="47"/>
      <c r="Q20534" s="55"/>
      <c r="R20534" s="48"/>
      <c r="S20534" s="69"/>
      <c r="T20534" s="49"/>
    </row>
    <row r="20535" spans="1:20" x14ac:dyDescent="0.25">
      <c r="A20535"/>
      <c r="G20535" s="47"/>
      <c r="H20535" s="47"/>
      <c r="L20535" s="47"/>
      <c r="M20535" s="47"/>
      <c r="Q20535" s="55"/>
      <c r="R20535" s="48"/>
      <c r="S20535" s="69"/>
      <c r="T20535" s="49"/>
    </row>
    <row r="20536" spans="1:20" x14ac:dyDescent="0.25">
      <c r="A20536"/>
      <c r="G20536" s="47"/>
      <c r="H20536" s="47"/>
      <c r="L20536" s="47"/>
      <c r="M20536" s="47"/>
      <c r="Q20536" s="55"/>
      <c r="R20536" s="48"/>
      <c r="S20536" s="69"/>
      <c r="T20536" s="49"/>
    </row>
    <row r="20537" spans="1:20" x14ac:dyDescent="0.25">
      <c r="A20537"/>
      <c r="G20537" s="47"/>
      <c r="H20537" s="47"/>
      <c r="L20537" s="47"/>
      <c r="M20537" s="47"/>
      <c r="Q20537" s="55"/>
      <c r="R20537" s="48"/>
      <c r="S20537" s="69"/>
      <c r="T20537" s="49"/>
    </row>
    <row r="20538" spans="1:20" x14ac:dyDescent="0.25">
      <c r="A20538"/>
      <c r="G20538" s="47"/>
      <c r="H20538" s="47"/>
      <c r="L20538" s="47"/>
      <c r="M20538" s="47"/>
      <c r="Q20538" s="55"/>
      <c r="R20538" s="48"/>
      <c r="S20538" s="69"/>
      <c r="T20538" s="49"/>
    </row>
    <row r="20539" spans="1:20" x14ac:dyDescent="0.25">
      <c r="A20539"/>
      <c r="G20539" s="47"/>
      <c r="H20539" s="47"/>
      <c r="L20539" s="47"/>
      <c r="M20539" s="47"/>
      <c r="Q20539" s="55"/>
      <c r="R20539" s="48"/>
      <c r="S20539" s="69"/>
      <c r="T20539" s="49"/>
    </row>
    <row r="20540" spans="1:20" x14ac:dyDescent="0.25">
      <c r="A20540"/>
      <c r="G20540" s="47"/>
      <c r="H20540" s="47"/>
      <c r="L20540" s="47"/>
      <c r="M20540" s="47"/>
      <c r="Q20540" s="55"/>
      <c r="R20540" s="48"/>
      <c r="S20540" s="69"/>
      <c r="T20540" s="49"/>
    </row>
    <row r="20541" spans="1:20" x14ac:dyDescent="0.25">
      <c r="A20541"/>
      <c r="G20541" s="47"/>
      <c r="H20541" s="47"/>
      <c r="L20541" s="47"/>
      <c r="M20541" s="47"/>
      <c r="Q20541" s="55"/>
      <c r="R20541" s="48"/>
      <c r="S20541" s="69"/>
      <c r="T20541" s="49"/>
    </row>
    <row r="20542" spans="1:20" x14ac:dyDescent="0.25">
      <c r="A20542"/>
      <c r="G20542" s="47"/>
      <c r="H20542" s="47"/>
      <c r="L20542" s="47"/>
      <c r="M20542" s="47"/>
      <c r="Q20542" s="55"/>
      <c r="R20542" s="48"/>
      <c r="S20542" s="69"/>
      <c r="T20542" s="49"/>
    </row>
    <row r="20543" spans="1:20" x14ac:dyDescent="0.25">
      <c r="A20543"/>
      <c r="G20543" s="47"/>
      <c r="H20543" s="47"/>
      <c r="L20543" s="47"/>
      <c r="M20543" s="47"/>
      <c r="Q20543" s="55"/>
      <c r="R20543" s="48"/>
      <c r="S20543" s="69"/>
      <c r="T20543" s="49"/>
    </row>
    <row r="20544" spans="1:20" x14ac:dyDescent="0.25">
      <c r="A20544"/>
      <c r="G20544" s="47"/>
      <c r="H20544" s="47"/>
      <c r="L20544" s="47"/>
      <c r="M20544" s="47"/>
      <c r="Q20544" s="55"/>
      <c r="R20544" s="48"/>
      <c r="S20544" s="69"/>
      <c r="T20544" s="49"/>
    </row>
    <row r="20545" spans="1:20" x14ac:dyDescent="0.25">
      <c r="A20545"/>
      <c r="G20545" s="47"/>
      <c r="H20545" s="47"/>
      <c r="L20545" s="47"/>
      <c r="M20545" s="47"/>
      <c r="Q20545" s="55"/>
      <c r="R20545" s="48"/>
      <c r="S20545" s="69"/>
      <c r="T20545" s="49"/>
    </row>
    <row r="20546" spans="1:20" x14ac:dyDescent="0.25">
      <c r="A20546"/>
      <c r="G20546" s="47"/>
      <c r="H20546" s="47"/>
      <c r="L20546" s="47"/>
      <c r="M20546" s="47"/>
      <c r="Q20546" s="55"/>
      <c r="R20546" s="48"/>
      <c r="S20546" s="69"/>
      <c r="T20546" s="71"/>
    </row>
    <row r="20547" spans="1:20" x14ac:dyDescent="0.25">
      <c r="A20547"/>
      <c r="G20547" s="47"/>
      <c r="H20547" s="47"/>
      <c r="L20547" s="47"/>
      <c r="M20547" s="47"/>
      <c r="Q20547" s="55"/>
      <c r="R20547" s="48"/>
      <c r="S20547" s="69"/>
      <c r="T20547" s="71"/>
    </row>
    <row r="20548" spans="1:20" x14ac:dyDescent="0.25">
      <c r="A20548"/>
      <c r="G20548" s="47"/>
      <c r="H20548" s="47"/>
      <c r="L20548" s="47"/>
      <c r="M20548" s="47"/>
      <c r="Q20548" s="55"/>
      <c r="R20548" s="48"/>
      <c r="S20548" s="69"/>
      <c r="T20548" s="71"/>
    </row>
    <row r="20549" spans="1:20" x14ac:dyDescent="0.25">
      <c r="A20549"/>
      <c r="G20549" s="47"/>
      <c r="H20549" s="47"/>
      <c r="L20549" s="47"/>
      <c r="M20549" s="47"/>
      <c r="Q20549" s="55"/>
      <c r="R20549" s="48"/>
      <c r="S20549" s="69"/>
      <c r="T20549" s="71"/>
    </row>
    <row r="20550" spans="1:20" x14ac:dyDescent="0.25">
      <c r="A20550"/>
      <c r="G20550" s="47"/>
      <c r="H20550" s="47"/>
      <c r="L20550" s="47"/>
      <c r="M20550" s="47"/>
      <c r="Q20550" s="55"/>
      <c r="R20550" s="48"/>
      <c r="S20550" s="69"/>
      <c r="T20550" s="71"/>
    </row>
    <row r="20551" spans="1:20" x14ac:dyDescent="0.25">
      <c r="A20551"/>
      <c r="G20551" s="47"/>
      <c r="H20551" s="47"/>
      <c r="L20551" s="47"/>
      <c r="M20551" s="47"/>
      <c r="Q20551" s="55"/>
      <c r="R20551" s="48"/>
      <c r="S20551" s="69"/>
      <c r="T20551" s="71"/>
    </row>
    <row r="20552" spans="1:20" x14ac:dyDescent="0.25">
      <c r="A20552"/>
      <c r="G20552" s="47"/>
      <c r="H20552" s="47"/>
      <c r="L20552" s="47"/>
      <c r="M20552" s="47"/>
      <c r="Q20552" s="55"/>
      <c r="R20552" s="48"/>
      <c r="S20552" s="69"/>
      <c r="T20552" s="71"/>
    </row>
    <row r="20553" spans="1:20" x14ac:dyDescent="0.25">
      <c r="A20553"/>
      <c r="G20553" s="47"/>
      <c r="H20553" s="47"/>
      <c r="L20553" s="47"/>
      <c r="M20553" s="47"/>
      <c r="Q20553" s="55"/>
      <c r="R20553" s="48"/>
      <c r="S20553" s="69"/>
      <c r="T20553" s="71"/>
    </row>
    <row r="20554" spans="1:20" x14ac:dyDescent="0.25">
      <c r="A20554"/>
      <c r="G20554" s="47"/>
      <c r="H20554" s="47"/>
      <c r="L20554" s="47"/>
      <c r="M20554" s="47"/>
      <c r="Q20554" s="55"/>
      <c r="R20554" s="48"/>
      <c r="S20554" s="69"/>
      <c r="T20554" s="71"/>
    </row>
    <row r="20555" spans="1:20" x14ac:dyDescent="0.25">
      <c r="A20555"/>
      <c r="G20555" s="47"/>
      <c r="H20555" s="47"/>
      <c r="L20555" s="47"/>
      <c r="M20555" s="47"/>
      <c r="Q20555" s="55"/>
      <c r="R20555" s="48"/>
      <c r="S20555" s="69"/>
      <c r="T20555" s="71"/>
    </row>
    <row r="20556" spans="1:20" x14ac:dyDescent="0.25">
      <c r="A20556"/>
      <c r="G20556" s="47"/>
      <c r="H20556" s="47"/>
      <c r="L20556" s="47"/>
      <c r="M20556" s="47"/>
      <c r="Q20556" s="55"/>
      <c r="R20556" s="48"/>
      <c r="S20556" s="69"/>
      <c r="T20556" s="71"/>
    </row>
    <row r="20557" spans="1:20" x14ac:dyDescent="0.25">
      <c r="A20557"/>
      <c r="G20557" s="47"/>
      <c r="H20557" s="47"/>
      <c r="L20557" s="47"/>
      <c r="M20557" s="47"/>
      <c r="Q20557" s="55"/>
      <c r="R20557" s="48"/>
      <c r="S20557" s="69"/>
      <c r="T20557" s="71"/>
    </row>
    <row r="20558" spans="1:20" x14ac:dyDescent="0.25">
      <c r="A20558"/>
      <c r="G20558" s="47"/>
      <c r="H20558" s="47"/>
      <c r="L20558" s="47"/>
      <c r="M20558" s="47"/>
      <c r="Q20558" s="55"/>
      <c r="R20558" s="48"/>
      <c r="S20558" s="69"/>
      <c r="T20558" s="71"/>
    </row>
    <row r="20559" spans="1:20" x14ac:dyDescent="0.25">
      <c r="A20559"/>
      <c r="G20559" s="47"/>
      <c r="H20559" s="47"/>
      <c r="L20559" s="47"/>
      <c r="M20559" s="47"/>
      <c r="Q20559" s="55"/>
      <c r="R20559" s="48"/>
      <c r="S20559" s="69"/>
      <c r="T20559" s="71"/>
    </row>
    <row r="20560" spans="1:20" x14ac:dyDescent="0.25">
      <c r="A20560"/>
      <c r="G20560" s="47"/>
      <c r="H20560" s="47"/>
      <c r="L20560" s="47"/>
      <c r="M20560" s="47"/>
      <c r="Q20560" s="55"/>
      <c r="R20560" s="48"/>
      <c r="S20560" s="69"/>
      <c r="T20560" s="71"/>
    </row>
    <row r="20561" spans="1:20" x14ac:dyDescent="0.25">
      <c r="A20561"/>
      <c r="G20561" s="47"/>
      <c r="H20561" s="47"/>
      <c r="L20561" s="47"/>
      <c r="M20561" s="47"/>
      <c r="Q20561" s="55"/>
      <c r="R20561" s="48"/>
      <c r="S20561" s="69"/>
      <c r="T20561" s="71"/>
    </row>
    <row r="20562" spans="1:20" x14ac:dyDescent="0.25">
      <c r="A20562"/>
      <c r="G20562" s="47"/>
      <c r="H20562" s="47"/>
      <c r="L20562" s="47"/>
      <c r="M20562" s="47"/>
      <c r="Q20562" s="55"/>
      <c r="R20562" s="48"/>
      <c r="S20562" s="69"/>
      <c r="T20562" s="71"/>
    </row>
    <row r="20563" spans="1:20" x14ac:dyDescent="0.25">
      <c r="A20563"/>
      <c r="G20563" s="47"/>
      <c r="H20563" s="47"/>
      <c r="L20563" s="47"/>
      <c r="M20563" s="47"/>
      <c r="Q20563" s="55"/>
      <c r="R20563" s="48"/>
      <c r="S20563" s="69"/>
      <c r="T20563" s="71"/>
    </row>
    <row r="20564" spans="1:20" x14ac:dyDescent="0.25">
      <c r="A20564"/>
      <c r="G20564" s="47"/>
      <c r="H20564" s="47"/>
      <c r="L20564" s="47"/>
      <c r="M20564" s="47"/>
      <c r="Q20564" s="55"/>
      <c r="R20564" s="48"/>
      <c r="S20564" s="69"/>
      <c r="T20564" s="71"/>
    </row>
    <row r="20565" spans="1:20" x14ac:dyDescent="0.25">
      <c r="A20565"/>
      <c r="G20565" s="47"/>
      <c r="H20565" s="47"/>
      <c r="L20565" s="47"/>
      <c r="M20565" s="47"/>
      <c r="Q20565" s="55"/>
      <c r="R20565" s="48"/>
      <c r="S20565" s="69"/>
      <c r="T20565" s="71"/>
    </row>
    <row r="20566" spans="1:20" x14ac:dyDescent="0.25">
      <c r="A20566"/>
      <c r="G20566" s="47"/>
      <c r="H20566" s="47"/>
      <c r="L20566" s="47"/>
      <c r="M20566" s="47"/>
      <c r="Q20566" s="55"/>
      <c r="R20566" s="48"/>
      <c r="S20566" s="69"/>
      <c r="T20566" s="71"/>
    </row>
    <row r="20567" spans="1:20" x14ac:dyDescent="0.25">
      <c r="A20567"/>
      <c r="G20567" s="47"/>
      <c r="H20567" s="47"/>
      <c r="L20567" s="47"/>
      <c r="M20567" s="47"/>
      <c r="Q20567" s="55"/>
      <c r="R20567" s="48"/>
      <c r="S20567" s="69"/>
      <c r="T20567" s="71"/>
    </row>
    <row r="20568" spans="1:20" x14ac:dyDescent="0.25">
      <c r="A20568"/>
      <c r="G20568" s="47"/>
      <c r="H20568" s="47"/>
      <c r="L20568" s="47"/>
      <c r="M20568" s="47"/>
      <c r="Q20568" s="55"/>
      <c r="R20568" s="48"/>
      <c r="S20568" s="69"/>
      <c r="T20568" s="71"/>
    </row>
    <row r="20569" spans="1:20" x14ac:dyDescent="0.25">
      <c r="A20569"/>
      <c r="G20569" s="47"/>
      <c r="H20569" s="47"/>
      <c r="L20569" s="47"/>
      <c r="M20569" s="47"/>
      <c r="Q20569" s="55"/>
      <c r="R20569" s="48"/>
      <c r="S20569" s="69"/>
      <c r="T20569" s="71"/>
    </row>
    <row r="20570" spans="1:20" x14ac:dyDescent="0.25">
      <c r="A20570"/>
      <c r="G20570" s="47"/>
      <c r="H20570" s="47"/>
      <c r="L20570" s="47"/>
      <c r="M20570" s="47"/>
      <c r="Q20570" s="55"/>
      <c r="R20570" s="48"/>
      <c r="S20570" s="69"/>
      <c r="T20570" s="71"/>
    </row>
    <row r="20571" spans="1:20" x14ac:dyDescent="0.25">
      <c r="A20571"/>
      <c r="G20571" s="47"/>
      <c r="H20571" s="47"/>
      <c r="L20571" s="47"/>
      <c r="M20571" s="47"/>
      <c r="Q20571" s="55"/>
      <c r="R20571" s="48"/>
      <c r="S20571" s="69"/>
      <c r="T20571" s="71"/>
    </row>
    <row r="20572" spans="1:20" x14ac:dyDescent="0.25">
      <c r="A20572"/>
      <c r="G20572" s="47"/>
      <c r="H20572" s="47"/>
      <c r="L20572" s="47"/>
      <c r="M20572" s="47"/>
      <c r="Q20572" s="55"/>
      <c r="R20572" s="48"/>
      <c r="S20572" s="69"/>
      <c r="T20572" s="71"/>
    </row>
    <row r="20573" spans="1:20" x14ac:dyDescent="0.25">
      <c r="A20573"/>
      <c r="G20573" s="47"/>
      <c r="H20573" s="47"/>
      <c r="L20573" s="47"/>
      <c r="M20573" s="47"/>
      <c r="Q20573" s="55"/>
      <c r="R20573" s="48"/>
      <c r="S20573" s="69"/>
      <c r="T20573" s="71"/>
    </row>
    <row r="20574" spans="1:20" x14ac:dyDescent="0.25">
      <c r="A20574"/>
      <c r="G20574" s="47"/>
      <c r="H20574" s="47"/>
      <c r="L20574" s="47"/>
      <c r="M20574" s="47"/>
      <c r="Q20574" s="55"/>
      <c r="R20574" s="48"/>
      <c r="S20574" s="69"/>
      <c r="T20574" s="71"/>
    </row>
    <row r="20575" spans="1:20" x14ac:dyDescent="0.25">
      <c r="A20575"/>
      <c r="G20575" s="47"/>
      <c r="H20575" s="47"/>
      <c r="L20575" s="47"/>
      <c r="M20575" s="47"/>
      <c r="Q20575" s="55"/>
      <c r="R20575" s="48"/>
      <c r="S20575" s="69"/>
      <c r="T20575" s="71"/>
    </row>
    <row r="20576" spans="1:20" x14ac:dyDescent="0.25">
      <c r="A20576"/>
      <c r="G20576" s="47"/>
      <c r="H20576" s="47"/>
      <c r="L20576" s="47"/>
      <c r="M20576" s="47"/>
      <c r="Q20576" s="55"/>
      <c r="R20576" s="48"/>
      <c r="S20576" s="69"/>
      <c r="T20576" s="71"/>
    </row>
    <row r="20577" spans="1:20" x14ac:dyDescent="0.25">
      <c r="A20577"/>
      <c r="G20577" s="47"/>
      <c r="H20577" s="47"/>
      <c r="L20577" s="47"/>
      <c r="M20577" s="47"/>
      <c r="Q20577" s="55"/>
      <c r="R20577" s="48"/>
      <c r="S20577" s="69"/>
      <c r="T20577" s="71"/>
    </row>
    <row r="20578" spans="1:20" x14ac:dyDescent="0.25">
      <c r="A20578"/>
      <c r="G20578" s="47"/>
      <c r="H20578" s="47"/>
      <c r="L20578" s="47"/>
      <c r="M20578" s="47"/>
      <c r="Q20578" s="55"/>
      <c r="R20578" s="48"/>
      <c r="S20578" s="69"/>
      <c r="T20578" s="71"/>
    </row>
    <row r="20579" spans="1:20" x14ac:dyDescent="0.25">
      <c r="A20579"/>
      <c r="G20579" s="47"/>
      <c r="H20579" s="47"/>
      <c r="L20579" s="47"/>
      <c r="M20579" s="47"/>
      <c r="Q20579" s="55"/>
      <c r="R20579" s="48"/>
      <c r="S20579" s="69"/>
      <c r="T20579" s="71"/>
    </row>
    <row r="20580" spans="1:20" x14ac:dyDescent="0.25">
      <c r="A20580"/>
      <c r="G20580" s="47"/>
      <c r="H20580" s="47"/>
      <c r="L20580" s="47"/>
      <c r="M20580" s="47"/>
      <c r="Q20580" s="55"/>
      <c r="R20580" s="48"/>
      <c r="S20580" s="69"/>
      <c r="T20580" s="71"/>
    </row>
    <row r="20581" spans="1:20" x14ac:dyDescent="0.25">
      <c r="A20581"/>
      <c r="G20581" s="47"/>
      <c r="H20581" s="47"/>
      <c r="L20581" s="47"/>
      <c r="M20581" s="47"/>
      <c r="Q20581" s="55"/>
      <c r="R20581" s="48"/>
      <c r="S20581" s="69"/>
      <c r="T20581" s="71"/>
    </row>
    <row r="20582" spans="1:20" x14ac:dyDescent="0.25">
      <c r="A20582"/>
      <c r="G20582" s="47"/>
      <c r="H20582" s="47"/>
      <c r="L20582" s="47"/>
      <c r="M20582" s="47"/>
      <c r="Q20582" s="55"/>
      <c r="R20582" s="48"/>
      <c r="S20582" s="69"/>
      <c r="T20582" s="71"/>
    </row>
    <row r="20583" spans="1:20" x14ac:dyDescent="0.25">
      <c r="A20583"/>
      <c r="G20583" s="47"/>
      <c r="H20583" s="47"/>
      <c r="L20583" s="47"/>
      <c r="M20583" s="47"/>
      <c r="Q20583" s="55"/>
      <c r="R20583" s="48"/>
      <c r="S20583" s="69"/>
      <c r="T20583" s="71"/>
    </row>
    <row r="20584" spans="1:20" x14ac:dyDescent="0.25">
      <c r="A20584"/>
      <c r="G20584" s="47"/>
      <c r="H20584" s="47"/>
      <c r="L20584" s="47"/>
      <c r="M20584" s="47"/>
      <c r="Q20584" s="55"/>
      <c r="R20584" s="48"/>
      <c r="S20584" s="69"/>
      <c r="T20584" s="71"/>
    </row>
    <row r="20585" spans="1:20" x14ac:dyDescent="0.25">
      <c r="A20585"/>
      <c r="G20585" s="47"/>
      <c r="H20585" s="47"/>
      <c r="L20585" s="47"/>
      <c r="M20585" s="47"/>
      <c r="Q20585" s="55"/>
      <c r="R20585" s="48"/>
      <c r="S20585" s="69"/>
      <c r="T20585" s="71"/>
    </row>
    <row r="20586" spans="1:20" x14ac:dyDescent="0.25">
      <c r="A20586"/>
      <c r="G20586" s="47"/>
      <c r="H20586" s="47"/>
      <c r="L20586" s="47"/>
      <c r="M20586" s="47"/>
      <c r="Q20586" s="55"/>
      <c r="R20586" s="48"/>
      <c r="S20586" s="69"/>
      <c r="T20586" s="71"/>
    </row>
    <row r="20587" spans="1:20" x14ac:dyDescent="0.25">
      <c r="A20587"/>
      <c r="G20587" s="47"/>
      <c r="H20587" s="47"/>
      <c r="L20587" s="47"/>
      <c r="M20587" s="47"/>
      <c r="Q20587" s="55"/>
      <c r="R20587" s="48"/>
      <c r="S20587" s="69"/>
      <c r="T20587" s="71"/>
    </row>
    <row r="20588" spans="1:20" x14ac:dyDescent="0.25">
      <c r="A20588"/>
      <c r="G20588" s="47"/>
      <c r="H20588" s="47"/>
      <c r="L20588" s="47"/>
      <c r="M20588" s="47"/>
      <c r="Q20588" s="55"/>
      <c r="R20588" s="48"/>
      <c r="S20588" s="69"/>
      <c r="T20588" s="71"/>
    </row>
    <row r="20589" spans="1:20" x14ac:dyDescent="0.25">
      <c r="A20589"/>
      <c r="G20589" s="47"/>
      <c r="H20589" s="47"/>
      <c r="L20589" s="47"/>
      <c r="M20589" s="47"/>
      <c r="Q20589" s="55"/>
      <c r="R20589" s="48"/>
      <c r="S20589" s="69"/>
      <c r="T20589" s="71"/>
    </row>
    <row r="20590" spans="1:20" x14ac:dyDescent="0.25">
      <c r="A20590"/>
      <c r="G20590" s="47"/>
      <c r="H20590" s="47"/>
      <c r="L20590" s="47"/>
      <c r="M20590" s="47"/>
      <c r="Q20590" s="55"/>
      <c r="R20590" s="48"/>
      <c r="S20590" s="69"/>
      <c r="T20590" s="71"/>
    </row>
    <row r="20591" spans="1:20" x14ac:dyDescent="0.25">
      <c r="A20591"/>
      <c r="G20591" s="47"/>
      <c r="H20591" s="47"/>
      <c r="L20591" s="47"/>
      <c r="M20591" s="47"/>
      <c r="Q20591" s="55"/>
      <c r="R20591" s="48"/>
      <c r="S20591" s="69"/>
      <c r="T20591" s="71"/>
    </row>
    <row r="20592" spans="1:20" x14ac:dyDescent="0.25">
      <c r="A20592"/>
      <c r="G20592" s="47"/>
      <c r="H20592" s="47"/>
      <c r="L20592" s="47"/>
      <c r="M20592" s="47"/>
      <c r="Q20592" s="55"/>
      <c r="R20592" s="48"/>
      <c r="S20592" s="69"/>
      <c r="T20592" s="71"/>
    </row>
    <row r="20593" spans="1:20" x14ac:dyDescent="0.25">
      <c r="A20593"/>
      <c r="G20593" s="47"/>
      <c r="H20593" s="47"/>
      <c r="L20593" s="47"/>
      <c r="M20593" s="47"/>
      <c r="Q20593" s="55"/>
      <c r="R20593" s="48"/>
      <c r="S20593" s="69"/>
      <c r="T20593" s="71"/>
    </row>
    <row r="20594" spans="1:20" x14ac:dyDescent="0.25">
      <c r="A20594"/>
      <c r="G20594" s="47"/>
      <c r="H20594" s="47"/>
      <c r="L20594" s="47"/>
      <c r="M20594" s="47"/>
      <c r="Q20594" s="55"/>
      <c r="R20594" s="48"/>
      <c r="S20594" s="69"/>
      <c r="T20594" s="71"/>
    </row>
    <row r="20595" spans="1:20" x14ac:dyDescent="0.25">
      <c r="A20595"/>
      <c r="G20595" s="47"/>
      <c r="H20595" s="47"/>
      <c r="L20595" s="47"/>
      <c r="M20595" s="47"/>
      <c r="Q20595" s="55"/>
      <c r="R20595" s="48"/>
      <c r="S20595" s="69"/>
      <c r="T20595" s="71"/>
    </row>
    <row r="20596" spans="1:20" x14ac:dyDescent="0.25">
      <c r="A20596"/>
      <c r="G20596" s="47"/>
      <c r="H20596" s="47"/>
      <c r="L20596" s="47"/>
      <c r="M20596" s="47"/>
      <c r="Q20596" s="55"/>
      <c r="R20596" s="48"/>
      <c r="S20596" s="69"/>
      <c r="T20596" s="71"/>
    </row>
    <row r="20597" spans="1:20" x14ac:dyDescent="0.25">
      <c r="A20597"/>
      <c r="G20597" s="47"/>
      <c r="H20597" s="47"/>
      <c r="L20597" s="47"/>
      <c r="M20597" s="47"/>
      <c r="Q20597" s="55"/>
      <c r="R20597" s="48"/>
      <c r="S20597" s="69"/>
      <c r="T20597" s="71"/>
    </row>
    <row r="20598" spans="1:20" x14ac:dyDescent="0.25">
      <c r="A20598"/>
      <c r="G20598" s="47"/>
      <c r="H20598" s="47"/>
      <c r="L20598" s="47"/>
      <c r="M20598" s="47"/>
      <c r="Q20598" s="55"/>
      <c r="R20598" s="48"/>
      <c r="S20598" s="69"/>
      <c r="T20598" s="71"/>
    </row>
    <row r="20599" spans="1:20" x14ac:dyDescent="0.25">
      <c r="A20599"/>
      <c r="G20599" s="47"/>
      <c r="H20599" s="47"/>
      <c r="L20599" s="47"/>
      <c r="M20599" s="47"/>
      <c r="Q20599" s="55"/>
      <c r="R20599" s="48"/>
      <c r="S20599" s="69"/>
      <c r="T20599" s="71"/>
    </row>
    <row r="20600" spans="1:20" x14ac:dyDescent="0.25">
      <c r="A20600"/>
      <c r="G20600" s="47"/>
      <c r="H20600" s="47"/>
      <c r="L20600" s="47"/>
      <c r="M20600" s="47"/>
      <c r="Q20600" s="55"/>
      <c r="R20600" s="48"/>
      <c r="S20600" s="69"/>
      <c r="T20600" s="71"/>
    </row>
    <row r="20601" spans="1:20" x14ac:dyDescent="0.25">
      <c r="A20601"/>
      <c r="G20601" s="47"/>
      <c r="H20601" s="47"/>
      <c r="L20601" s="47"/>
      <c r="M20601" s="47"/>
      <c r="Q20601" s="55"/>
      <c r="R20601" s="48"/>
      <c r="S20601" s="69"/>
      <c r="T20601" s="71"/>
    </row>
    <row r="20602" spans="1:20" x14ac:dyDescent="0.25">
      <c r="A20602"/>
      <c r="G20602" s="47"/>
      <c r="H20602" s="47"/>
      <c r="L20602" s="47"/>
      <c r="M20602" s="47"/>
      <c r="Q20602" s="55"/>
      <c r="R20602" s="48"/>
      <c r="S20602" s="69"/>
      <c r="T20602" s="71"/>
    </row>
    <row r="20603" spans="1:20" x14ac:dyDescent="0.25">
      <c r="A20603"/>
      <c r="G20603" s="47"/>
      <c r="H20603" s="47"/>
      <c r="L20603" s="47"/>
      <c r="M20603" s="47"/>
      <c r="Q20603" s="55"/>
      <c r="R20603" s="48"/>
      <c r="S20603" s="69"/>
      <c r="T20603" s="71"/>
    </row>
    <row r="20604" spans="1:20" x14ac:dyDescent="0.25">
      <c r="A20604"/>
      <c r="G20604" s="47"/>
      <c r="H20604" s="47"/>
      <c r="L20604" s="47"/>
      <c r="M20604" s="47"/>
      <c r="Q20604" s="55"/>
      <c r="R20604" s="48"/>
      <c r="S20604" s="69"/>
      <c r="T20604" s="71"/>
    </row>
    <row r="20605" spans="1:20" x14ac:dyDescent="0.25">
      <c r="A20605"/>
      <c r="G20605" s="47"/>
      <c r="H20605" s="47"/>
      <c r="L20605" s="47"/>
      <c r="M20605" s="47"/>
      <c r="Q20605" s="55"/>
      <c r="R20605" s="48"/>
      <c r="S20605" s="69"/>
      <c r="T20605" s="71"/>
    </row>
    <row r="20606" spans="1:20" x14ac:dyDescent="0.25">
      <c r="A20606"/>
      <c r="G20606" s="47"/>
      <c r="H20606" s="47"/>
      <c r="L20606" s="47"/>
      <c r="M20606" s="47"/>
      <c r="Q20606" s="55"/>
      <c r="R20606" s="48"/>
      <c r="S20606" s="69"/>
      <c r="T20606" s="71"/>
    </row>
    <row r="20607" spans="1:20" x14ac:dyDescent="0.25">
      <c r="A20607"/>
      <c r="G20607" s="47"/>
      <c r="H20607" s="47"/>
      <c r="L20607" s="47"/>
      <c r="M20607" s="47"/>
      <c r="Q20607" s="55"/>
      <c r="R20607" s="48"/>
      <c r="S20607" s="69"/>
      <c r="T20607" s="71"/>
    </row>
    <row r="20608" spans="1:20" x14ac:dyDescent="0.25">
      <c r="A20608"/>
      <c r="G20608" s="47"/>
      <c r="H20608" s="47"/>
      <c r="L20608" s="47"/>
      <c r="M20608" s="47"/>
      <c r="Q20608" s="55"/>
      <c r="R20608" s="48"/>
      <c r="S20608" s="69"/>
      <c r="T20608" s="71"/>
    </row>
    <row r="20609" spans="1:20" x14ac:dyDescent="0.25">
      <c r="A20609"/>
      <c r="G20609" s="47"/>
      <c r="H20609" s="47"/>
      <c r="L20609" s="47"/>
      <c r="M20609" s="47"/>
      <c r="Q20609" s="55"/>
      <c r="R20609" s="48"/>
      <c r="S20609" s="69"/>
      <c r="T20609" s="71"/>
    </row>
    <row r="20610" spans="1:20" x14ac:dyDescent="0.25">
      <c r="A20610"/>
      <c r="G20610" s="47"/>
      <c r="H20610" s="47"/>
      <c r="L20610" s="47"/>
      <c r="M20610" s="47"/>
      <c r="Q20610" s="55"/>
      <c r="R20610" s="48"/>
      <c r="S20610" s="69"/>
      <c r="T20610" s="71"/>
    </row>
    <row r="20611" spans="1:20" x14ac:dyDescent="0.25">
      <c r="A20611"/>
      <c r="G20611" s="47"/>
      <c r="H20611" s="47"/>
      <c r="L20611" s="47"/>
      <c r="M20611" s="47"/>
      <c r="Q20611" s="55"/>
      <c r="R20611" s="48"/>
      <c r="S20611" s="69"/>
      <c r="T20611" s="71"/>
    </row>
    <row r="20612" spans="1:20" x14ac:dyDescent="0.25">
      <c r="A20612"/>
      <c r="G20612" s="47"/>
      <c r="H20612" s="47"/>
      <c r="L20612" s="47"/>
      <c r="M20612" s="47"/>
      <c r="Q20612" s="55"/>
      <c r="R20612" s="48"/>
      <c r="S20612" s="69"/>
      <c r="T20612" s="71"/>
    </row>
    <row r="20613" spans="1:20" x14ac:dyDescent="0.25">
      <c r="A20613"/>
      <c r="G20613" s="47"/>
      <c r="H20613" s="47"/>
      <c r="L20613" s="47"/>
      <c r="M20613" s="47"/>
      <c r="Q20613" s="55"/>
      <c r="R20613" s="48"/>
      <c r="S20613" s="69"/>
      <c r="T20613" s="71"/>
    </row>
    <row r="20614" spans="1:20" x14ac:dyDescent="0.25">
      <c r="A20614"/>
      <c r="G20614" s="47"/>
      <c r="H20614" s="47"/>
      <c r="L20614" s="47"/>
      <c r="M20614" s="47"/>
      <c r="Q20614" s="55"/>
      <c r="R20614" s="48"/>
      <c r="S20614" s="69"/>
      <c r="T20614" s="71"/>
    </row>
    <row r="20615" spans="1:20" x14ac:dyDescent="0.25">
      <c r="A20615"/>
      <c r="G20615" s="47"/>
      <c r="H20615" s="47"/>
      <c r="L20615" s="47"/>
      <c r="M20615" s="47"/>
      <c r="Q20615" s="55"/>
      <c r="R20615" s="48"/>
      <c r="S20615" s="69"/>
      <c r="T20615" s="71"/>
    </row>
    <row r="20616" spans="1:20" x14ac:dyDescent="0.25">
      <c r="A20616"/>
      <c r="G20616" s="47"/>
      <c r="H20616" s="47"/>
      <c r="L20616" s="47"/>
      <c r="M20616" s="47"/>
      <c r="Q20616" s="55"/>
      <c r="R20616" s="48"/>
      <c r="S20616" s="69"/>
      <c r="T20616" s="71"/>
    </row>
    <row r="20617" spans="1:20" x14ac:dyDescent="0.25">
      <c r="A20617"/>
      <c r="G20617" s="47"/>
      <c r="H20617" s="47"/>
      <c r="L20617" s="47"/>
      <c r="M20617" s="47"/>
      <c r="Q20617" s="55"/>
      <c r="R20617" s="48"/>
      <c r="S20617" s="69"/>
      <c r="T20617" s="71"/>
    </row>
    <row r="20618" spans="1:20" x14ac:dyDescent="0.25">
      <c r="A20618"/>
      <c r="G20618" s="47"/>
      <c r="H20618" s="47"/>
      <c r="L20618" s="47"/>
      <c r="M20618" s="47"/>
      <c r="Q20618" s="55"/>
      <c r="R20618" s="48"/>
      <c r="S20618" s="69"/>
      <c r="T20618" s="49"/>
    </row>
    <row r="20619" spans="1:20" x14ac:dyDescent="0.25">
      <c r="A20619"/>
      <c r="G20619" s="47"/>
      <c r="H20619" s="47"/>
      <c r="L20619" s="47"/>
      <c r="M20619" s="47"/>
      <c r="Q20619" s="55"/>
      <c r="R20619" s="48"/>
      <c r="S20619" s="69"/>
      <c r="T20619" s="49"/>
    </row>
    <row r="20620" spans="1:20" x14ac:dyDescent="0.25">
      <c r="A20620"/>
      <c r="G20620" s="47"/>
      <c r="H20620" s="47"/>
      <c r="L20620" s="47"/>
      <c r="M20620" s="47"/>
      <c r="Q20620" s="55"/>
      <c r="R20620" s="48"/>
      <c r="S20620" s="69"/>
      <c r="T20620" s="49"/>
    </row>
    <row r="20621" spans="1:20" x14ac:dyDescent="0.25">
      <c r="A20621"/>
      <c r="G20621" s="47"/>
      <c r="H20621" s="47"/>
      <c r="L20621" s="47"/>
      <c r="M20621" s="47"/>
      <c r="Q20621" s="55"/>
      <c r="R20621" s="48"/>
      <c r="S20621" s="69"/>
      <c r="T20621" s="49"/>
    </row>
    <row r="20622" spans="1:20" x14ac:dyDescent="0.25">
      <c r="A20622"/>
      <c r="G20622" s="47"/>
      <c r="H20622" s="47"/>
      <c r="L20622" s="47"/>
      <c r="M20622" s="47"/>
      <c r="Q20622" s="55"/>
      <c r="R20622" s="48"/>
      <c r="S20622" s="69"/>
      <c r="T20622" s="49"/>
    </row>
    <row r="20623" spans="1:20" x14ac:dyDescent="0.25">
      <c r="A20623"/>
      <c r="G20623" s="47"/>
      <c r="H20623" s="47"/>
      <c r="L20623" s="47"/>
      <c r="M20623" s="47"/>
      <c r="Q20623" s="55"/>
      <c r="R20623" s="48"/>
      <c r="S20623" s="69"/>
      <c r="T20623" s="49"/>
    </row>
    <row r="20624" spans="1:20" x14ac:dyDescent="0.25">
      <c r="A20624"/>
      <c r="G20624" s="47"/>
      <c r="H20624" s="47"/>
      <c r="L20624" s="47"/>
      <c r="M20624" s="47"/>
      <c r="Q20624" s="55"/>
      <c r="R20624" s="48"/>
      <c r="S20624" s="69"/>
      <c r="T20624" s="49"/>
    </row>
    <row r="20625" spans="1:20" x14ac:dyDescent="0.25">
      <c r="A20625"/>
      <c r="G20625" s="47"/>
      <c r="H20625" s="47"/>
      <c r="L20625" s="47"/>
      <c r="M20625" s="47"/>
      <c r="Q20625" s="55"/>
      <c r="R20625" s="48"/>
      <c r="S20625" s="69"/>
      <c r="T20625" s="49"/>
    </row>
    <row r="20626" spans="1:20" x14ac:dyDescent="0.25">
      <c r="A20626"/>
      <c r="G20626" s="47"/>
      <c r="H20626" s="47"/>
      <c r="L20626" s="47"/>
      <c r="M20626" s="47"/>
      <c r="Q20626" s="55"/>
      <c r="R20626" s="48"/>
      <c r="S20626" s="69"/>
      <c r="T20626" s="49"/>
    </row>
    <row r="20627" spans="1:20" x14ac:dyDescent="0.25">
      <c r="A20627"/>
      <c r="G20627" s="47"/>
      <c r="H20627" s="47"/>
      <c r="L20627" s="47"/>
      <c r="M20627" s="47"/>
      <c r="Q20627" s="55"/>
      <c r="R20627" s="48"/>
      <c r="S20627" s="69"/>
      <c r="T20627" s="49"/>
    </row>
    <row r="20628" spans="1:20" x14ac:dyDescent="0.25">
      <c r="A20628"/>
      <c r="G20628" s="47"/>
      <c r="H20628" s="47"/>
      <c r="L20628" s="47"/>
      <c r="M20628" s="47"/>
      <c r="Q20628" s="55"/>
      <c r="R20628" s="48"/>
      <c r="S20628" s="69"/>
      <c r="T20628" s="49"/>
    </row>
    <row r="20629" spans="1:20" x14ac:dyDescent="0.25">
      <c r="A20629"/>
      <c r="G20629" s="47"/>
      <c r="H20629" s="47"/>
      <c r="L20629" s="47"/>
      <c r="M20629" s="47"/>
      <c r="Q20629" s="55"/>
      <c r="R20629" s="48"/>
      <c r="S20629" s="69"/>
      <c r="T20629" s="49"/>
    </row>
    <row r="20630" spans="1:20" x14ac:dyDescent="0.25">
      <c r="A20630"/>
      <c r="G20630" s="47"/>
      <c r="H20630" s="47"/>
      <c r="L20630" s="47"/>
      <c r="M20630" s="47"/>
      <c r="Q20630" s="55"/>
      <c r="R20630" s="48"/>
      <c r="S20630" s="69"/>
      <c r="T20630" s="49"/>
    </row>
    <row r="20631" spans="1:20" x14ac:dyDescent="0.25">
      <c r="A20631"/>
      <c r="G20631" s="47"/>
      <c r="H20631" s="47"/>
      <c r="L20631" s="47"/>
      <c r="M20631" s="47"/>
      <c r="Q20631" s="55"/>
      <c r="R20631" s="48"/>
      <c r="S20631" s="69"/>
      <c r="T20631" s="49"/>
    </row>
    <row r="20632" spans="1:20" x14ac:dyDescent="0.25">
      <c r="A20632"/>
      <c r="G20632" s="47"/>
      <c r="H20632" s="47"/>
      <c r="L20632" s="47"/>
      <c r="M20632" s="47"/>
      <c r="Q20632" s="55"/>
      <c r="R20632" s="48"/>
      <c r="S20632" s="69"/>
      <c r="T20632" s="49"/>
    </row>
    <row r="20633" spans="1:20" x14ac:dyDescent="0.25">
      <c r="A20633"/>
      <c r="G20633" s="47"/>
      <c r="H20633" s="47"/>
      <c r="L20633" s="47"/>
      <c r="M20633" s="47"/>
      <c r="Q20633" s="55"/>
      <c r="R20633" s="48"/>
      <c r="S20633" s="69"/>
      <c r="T20633" s="49"/>
    </row>
    <row r="20634" spans="1:20" x14ac:dyDescent="0.25">
      <c r="A20634"/>
      <c r="G20634" s="47"/>
      <c r="H20634" s="47"/>
      <c r="L20634" s="47"/>
      <c r="M20634" s="47"/>
      <c r="Q20634" s="55"/>
      <c r="R20634" s="48"/>
      <c r="S20634" s="69"/>
      <c r="T20634" s="49"/>
    </row>
    <row r="20635" spans="1:20" x14ac:dyDescent="0.25">
      <c r="A20635"/>
      <c r="G20635" s="47"/>
      <c r="H20635" s="47"/>
      <c r="L20635" s="47"/>
      <c r="M20635" s="47"/>
      <c r="Q20635" s="55"/>
      <c r="R20635" s="48"/>
      <c r="S20635" s="69"/>
      <c r="T20635" s="49"/>
    </row>
    <row r="20636" spans="1:20" x14ac:dyDescent="0.25">
      <c r="A20636"/>
      <c r="G20636" s="47"/>
      <c r="H20636" s="47"/>
      <c r="L20636" s="47"/>
      <c r="M20636" s="47"/>
      <c r="Q20636" s="55"/>
      <c r="R20636" s="48"/>
      <c r="S20636" s="69"/>
      <c r="T20636" s="49"/>
    </row>
    <row r="20637" spans="1:20" x14ac:dyDescent="0.25">
      <c r="A20637"/>
      <c r="G20637" s="47"/>
      <c r="H20637" s="47"/>
      <c r="L20637" s="47"/>
      <c r="M20637" s="47"/>
      <c r="Q20637" s="55"/>
      <c r="R20637" s="48"/>
      <c r="S20637" s="69"/>
      <c r="T20637" s="49"/>
    </row>
    <row r="20638" spans="1:20" x14ac:dyDescent="0.25">
      <c r="A20638"/>
      <c r="G20638" s="47"/>
      <c r="H20638" s="47"/>
      <c r="L20638" s="47"/>
      <c r="M20638" s="47"/>
      <c r="Q20638" s="55"/>
      <c r="R20638" s="48"/>
      <c r="S20638" s="69"/>
      <c r="T20638" s="49"/>
    </row>
    <row r="20639" spans="1:20" x14ac:dyDescent="0.25">
      <c r="A20639"/>
      <c r="G20639" s="47"/>
      <c r="H20639" s="47"/>
      <c r="L20639" s="47"/>
      <c r="M20639" s="47"/>
      <c r="Q20639" s="55"/>
      <c r="R20639" s="48"/>
      <c r="S20639" s="69"/>
      <c r="T20639" s="49"/>
    </row>
    <row r="20640" spans="1:20" x14ac:dyDescent="0.25">
      <c r="A20640"/>
      <c r="G20640" s="47"/>
      <c r="H20640" s="47"/>
      <c r="L20640" s="47"/>
      <c r="M20640" s="47"/>
      <c r="Q20640" s="55"/>
      <c r="R20640" s="48"/>
      <c r="S20640" s="69"/>
      <c r="T20640" s="49"/>
    </row>
    <row r="20641" spans="1:20" x14ac:dyDescent="0.25">
      <c r="A20641"/>
      <c r="G20641" s="47"/>
      <c r="H20641" s="47"/>
      <c r="L20641" s="47"/>
      <c r="M20641" s="47"/>
      <c r="Q20641" s="55"/>
      <c r="R20641" s="48"/>
      <c r="S20641" s="69"/>
      <c r="T20641" s="49"/>
    </row>
    <row r="20642" spans="1:20" x14ac:dyDescent="0.25">
      <c r="A20642"/>
      <c r="G20642" s="47"/>
      <c r="H20642" s="47"/>
      <c r="L20642" s="47"/>
      <c r="M20642" s="47"/>
      <c r="Q20642" s="55"/>
      <c r="R20642" s="48"/>
      <c r="S20642" s="69"/>
      <c r="T20642" s="71"/>
    </row>
    <row r="20643" spans="1:20" x14ac:dyDescent="0.25">
      <c r="A20643"/>
      <c r="G20643" s="47"/>
      <c r="H20643" s="47"/>
      <c r="L20643" s="47"/>
      <c r="M20643" s="47"/>
      <c r="Q20643" s="55"/>
      <c r="R20643" s="48"/>
      <c r="S20643" s="69"/>
      <c r="T20643" s="71"/>
    </row>
    <row r="20644" spans="1:20" x14ac:dyDescent="0.25">
      <c r="A20644"/>
      <c r="G20644" s="47"/>
      <c r="H20644" s="47"/>
      <c r="L20644" s="47"/>
      <c r="M20644" s="47"/>
      <c r="Q20644" s="55"/>
      <c r="R20644" s="48"/>
      <c r="S20644" s="69"/>
      <c r="T20644" s="71"/>
    </row>
    <row r="20645" spans="1:20" x14ac:dyDescent="0.25">
      <c r="A20645"/>
      <c r="G20645" s="47"/>
      <c r="H20645" s="47"/>
      <c r="L20645" s="47"/>
      <c r="M20645" s="47"/>
      <c r="Q20645" s="55"/>
      <c r="R20645" s="48"/>
      <c r="S20645" s="69"/>
      <c r="T20645" s="71"/>
    </row>
    <row r="20646" spans="1:20" x14ac:dyDescent="0.25">
      <c r="A20646"/>
      <c r="G20646" s="47"/>
      <c r="H20646" s="47"/>
      <c r="L20646" s="47"/>
      <c r="M20646" s="47"/>
      <c r="Q20646" s="55"/>
      <c r="R20646" s="48"/>
      <c r="S20646" s="69"/>
      <c r="T20646" s="71"/>
    </row>
    <row r="20647" spans="1:20" x14ac:dyDescent="0.25">
      <c r="A20647"/>
      <c r="G20647" s="47"/>
      <c r="H20647" s="47"/>
      <c r="L20647" s="47"/>
      <c r="M20647" s="47"/>
      <c r="Q20647" s="55"/>
      <c r="R20647" s="48"/>
      <c r="S20647" s="69"/>
      <c r="T20647" s="71"/>
    </row>
    <row r="20648" spans="1:20" x14ac:dyDescent="0.25">
      <c r="A20648"/>
      <c r="G20648" s="47"/>
      <c r="H20648" s="47"/>
      <c r="L20648" s="47"/>
      <c r="M20648" s="47"/>
      <c r="Q20648" s="55"/>
      <c r="R20648" s="48"/>
      <c r="S20648" s="69"/>
      <c r="T20648" s="71"/>
    </row>
    <row r="20649" spans="1:20" x14ac:dyDescent="0.25">
      <c r="A20649"/>
      <c r="G20649" s="47"/>
      <c r="H20649" s="47"/>
      <c r="L20649" s="47"/>
      <c r="M20649" s="47"/>
      <c r="Q20649" s="55"/>
      <c r="R20649" s="48"/>
      <c r="S20649" s="69"/>
      <c r="T20649" s="71"/>
    </row>
    <row r="20650" spans="1:20" x14ac:dyDescent="0.25">
      <c r="A20650"/>
      <c r="G20650" s="47"/>
      <c r="H20650" s="47"/>
      <c r="L20650" s="47"/>
      <c r="M20650" s="47"/>
      <c r="Q20650" s="55"/>
      <c r="R20650" s="48"/>
      <c r="S20650" s="69"/>
      <c r="T20650" s="71"/>
    </row>
    <row r="20651" spans="1:20" x14ac:dyDescent="0.25">
      <c r="A20651"/>
      <c r="G20651" s="47"/>
      <c r="H20651" s="47"/>
      <c r="L20651" s="47"/>
      <c r="M20651" s="47"/>
      <c r="Q20651" s="55"/>
      <c r="R20651" s="48"/>
      <c r="S20651" s="69"/>
      <c r="T20651" s="71"/>
    </row>
    <row r="20652" spans="1:20" x14ac:dyDescent="0.25">
      <c r="A20652"/>
      <c r="G20652" s="47"/>
      <c r="H20652" s="47"/>
      <c r="L20652" s="47"/>
      <c r="M20652" s="47"/>
      <c r="Q20652" s="55"/>
      <c r="R20652" s="48"/>
      <c r="S20652" s="69"/>
      <c r="T20652" s="71"/>
    </row>
    <row r="20653" spans="1:20" x14ac:dyDescent="0.25">
      <c r="A20653"/>
      <c r="G20653" s="47"/>
      <c r="H20653" s="47"/>
      <c r="L20653" s="47"/>
      <c r="M20653" s="47"/>
      <c r="Q20653" s="55"/>
      <c r="R20653" s="48"/>
      <c r="S20653" s="69"/>
      <c r="T20653" s="71"/>
    </row>
    <row r="20654" spans="1:20" x14ac:dyDescent="0.25">
      <c r="A20654"/>
      <c r="G20654" s="47"/>
      <c r="H20654" s="47"/>
      <c r="L20654" s="47"/>
      <c r="M20654" s="47"/>
      <c r="Q20654" s="55"/>
      <c r="R20654" s="48"/>
      <c r="S20654" s="69"/>
      <c r="T20654" s="71"/>
    </row>
    <row r="20655" spans="1:20" x14ac:dyDescent="0.25">
      <c r="A20655"/>
      <c r="G20655" s="47"/>
      <c r="H20655" s="47"/>
      <c r="L20655" s="47"/>
      <c r="M20655" s="47"/>
      <c r="Q20655" s="55"/>
      <c r="R20655" s="48"/>
      <c r="S20655" s="69"/>
      <c r="T20655" s="71"/>
    </row>
    <row r="20656" spans="1:20" x14ac:dyDescent="0.25">
      <c r="A20656"/>
      <c r="G20656" s="47"/>
      <c r="H20656" s="47"/>
      <c r="L20656" s="47"/>
      <c r="M20656" s="47"/>
      <c r="Q20656" s="55"/>
      <c r="R20656" s="48"/>
      <c r="S20656" s="69"/>
      <c r="T20656" s="71"/>
    </row>
    <row r="20657" spans="1:20" x14ac:dyDescent="0.25">
      <c r="A20657"/>
      <c r="G20657" s="47"/>
      <c r="H20657" s="47"/>
      <c r="L20657" s="47"/>
      <c r="M20657" s="47"/>
      <c r="Q20657" s="55"/>
      <c r="R20657" s="48"/>
      <c r="S20657" s="69"/>
      <c r="T20657" s="71"/>
    </row>
    <row r="20658" spans="1:20" x14ac:dyDescent="0.25">
      <c r="A20658"/>
      <c r="G20658" s="47"/>
      <c r="H20658" s="47"/>
      <c r="L20658" s="47"/>
      <c r="M20658" s="47"/>
      <c r="Q20658" s="55"/>
      <c r="R20658" s="48"/>
      <c r="S20658" s="69"/>
      <c r="T20658" s="71"/>
    </row>
    <row r="20659" spans="1:20" x14ac:dyDescent="0.25">
      <c r="A20659"/>
      <c r="G20659" s="47"/>
      <c r="H20659" s="47"/>
      <c r="L20659" s="47"/>
      <c r="M20659" s="47"/>
      <c r="Q20659" s="55"/>
      <c r="R20659" s="48"/>
      <c r="S20659" s="69"/>
      <c r="T20659" s="71"/>
    </row>
    <row r="20660" spans="1:20" x14ac:dyDescent="0.25">
      <c r="A20660"/>
      <c r="G20660" s="47"/>
      <c r="H20660" s="47"/>
      <c r="L20660" s="47"/>
      <c r="M20660" s="47"/>
      <c r="Q20660" s="55"/>
      <c r="R20660" s="48"/>
      <c r="S20660" s="69"/>
      <c r="T20660" s="71"/>
    </row>
    <row r="20661" spans="1:20" x14ac:dyDescent="0.25">
      <c r="A20661"/>
      <c r="G20661" s="47"/>
      <c r="H20661" s="47"/>
      <c r="L20661" s="47"/>
      <c r="M20661" s="47"/>
      <c r="Q20661" s="55"/>
      <c r="R20661" s="48"/>
      <c r="S20661" s="69"/>
      <c r="T20661" s="71"/>
    </row>
    <row r="20662" spans="1:20" x14ac:dyDescent="0.25">
      <c r="A20662"/>
      <c r="G20662" s="47"/>
      <c r="H20662" s="47"/>
      <c r="L20662" s="47"/>
      <c r="M20662" s="47"/>
      <c r="Q20662" s="55"/>
      <c r="R20662" s="48"/>
      <c r="S20662" s="69"/>
      <c r="T20662" s="71"/>
    </row>
    <row r="20663" spans="1:20" x14ac:dyDescent="0.25">
      <c r="A20663"/>
      <c r="G20663" s="47"/>
      <c r="H20663" s="47"/>
      <c r="L20663" s="47"/>
      <c r="M20663" s="47"/>
      <c r="Q20663" s="55"/>
      <c r="R20663" s="48"/>
      <c r="S20663" s="69"/>
      <c r="T20663" s="71"/>
    </row>
    <row r="20664" spans="1:20" x14ac:dyDescent="0.25">
      <c r="A20664"/>
      <c r="G20664" s="47"/>
      <c r="H20664" s="47"/>
      <c r="L20664" s="47"/>
      <c r="M20664" s="47"/>
      <c r="Q20664" s="55"/>
      <c r="R20664" s="48"/>
      <c r="S20664" s="69"/>
      <c r="T20664" s="71"/>
    </row>
    <row r="20665" spans="1:20" x14ac:dyDescent="0.25">
      <c r="A20665"/>
      <c r="G20665" s="47"/>
      <c r="H20665" s="47"/>
      <c r="L20665" s="47"/>
      <c r="M20665" s="47"/>
      <c r="Q20665" s="55"/>
      <c r="R20665" s="48"/>
      <c r="S20665" s="69"/>
      <c r="T20665" s="71"/>
    </row>
    <row r="20666" spans="1:20" x14ac:dyDescent="0.25">
      <c r="A20666"/>
      <c r="G20666" s="47"/>
      <c r="H20666" s="47"/>
      <c r="L20666" s="47"/>
      <c r="M20666" s="47"/>
      <c r="Q20666" s="55"/>
      <c r="R20666" s="48"/>
      <c r="S20666" s="69"/>
      <c r="T20666" s="49"/>
    </row>
    <row r="20667" spans="1:20" x14ac:dyDescent="0.25">
      <c r="A20667"/>
      <c r="G20667" s="47"/>
      <c r="H20667" s="47"/>
      <c r="L20667" s="47"/>
      <c r="M20667" s="47"/>
      <c r="Q20667" s="55"/>
      <c r="R20667" s="48"/>
      <c r="S20667" s="69"/>
      <c r="T20667" s="49"/>
    </row>
    <row r="20668" spans="1:20" x14ac:dyDescent="0.25">
      <c r="A20668"/>
      <c r="G20668" s="47"/>
      <c r="H20668" s="47"/>
      <c r="L20668" s="47"/>
      <c r="M20668" s="47"/>
      <c r="Q20668" s="55"/>
      <c r="R20668" s="48"/>
      <c r="S20668" s="69"/>
      <c r="T20668" s="49"/>
    </row>
    <row r="20669" spans="1:20" x14ac:dyDescent="0.25">
      <c r="A20669"/>
      <c r="G20669" s="47"/>
      <c r="H20669" s="47"/>
      <c r="L20669" s="47"/>
      <c r="M20669" s="47"/>
      <c r="Q20669" s="55"/>
      <c r="R20669" s="48"/>
      <c r="S20669" s="69"/>
      <c r="T20669" s="49"/>
    </row>
    <row r="20670" spans="1:20" x14ac:dyDescent="0.25">
      <c r="A20670"/>
      <c r="G20670" s="47"/>
      <c r="H20670" s="47"/>
      <c r="L20670" s="47"/>
      <c r="M20670" s="47"/>
      <c r="Q20670" s="55"/>
      <c r="R20670" s="48"/>
      <c r="S20670" s="69"/>
      <c r="T20670" s="49"/>
    </row>
    <row r="20671" spans="1:20" x14ac:dyDescent="0.25">
      <c r="A20671"/>
      <c r="G20671" s="47"/>
      <c r="H20671" s="47"/>
      <c r="L20671" s="47"/>
      <c r="M20671" s="47"/>
      <c r="Q20671" s="55"/>
      <c r="R20671" s="48"/>
      <c r="S20671" s="69"/>
      <c r="T20671" s="49"/>
    </row>
    <row r="20672" spans="1:20" x14ac:dyDescent="0.25">
      <c r="A20672"/>
      <c r="G20672" s="47"/>
      <c r="H20672" s="47"/>
      <c r="L20672" s="47"/>
      <c r="M20672" s="47"/>
      <c r="Q20672" s="55"/>
      <c r="R20672" s="48"/>
      <c r="S20672" s="69"/>
      <c r="T20672" s="49"/>
    </row>
    <row r="20673" spans="1:20" x14ac:dyDescent="0.25">
      <c r="A20673"/>
      <c r="G20673" s="47"/>
      <c r="H20673" s="47"/>
      <c r="L20673" s="47"/>
      <c r="M20673" s="47"/>
      <c r="Q20673" s="55"/>
      <c r="R20673" s="48"/>
      <c r="S20673" s="69"/>
      <c r="T20673" s="49"/>
    </row>
    <row r="20674" spans="1:20" x14ac:dyDescent="0.25">
      <c r="A20674"/>
      <c r="G20674" s="47"/>
      <c r="H20674" s="47"/>
      <c r="L20674" s="47"/>
      <c r="M20674" s="47"/>
      <c r="Q20674" s="55"/>
      <c r="R20674" s="48"/>
      <c r="S20674" s="69"/>
      <c r="T20674" s="49"/>
    </row>
    <row r="20675" spans="1:20" x14ac:dyDescent="0.25">
      <c r="A20675"/>
      <c r="G20675" s="47"/>
      <c r="H20675" s="47"/>
      <c r="L20675" s="47"/>
      <c r="M20675" s="47"/>
      <c r="Q20675" s="55"/>
      <c r="R20675" s="48"/>
      <c r="S20675" s="69"/>
      <c r="T20675" s="49"/>
    </row>
    <row r="20676" spans="1:20" x14ac:dyDescent="0.25">
      <c r="A20676"/>
      <c r="G20676" s="47"/>
      <c r="H20676" s="47"/>
      <c r="L20676" s="47"/>
      <c r="M20676" s="47"/>
      <c r="Q20676" s="55"/>
      <c r="R20676" s="48"/>
      <c r="S20676" s="69"/>
      <c r="T20676" s="49"/>
    </row>
    <row r="20677" spans="1:20" x14ac:dyDescent="0.25">
      <c r="A20677"/>
      <c r="G20677" s="47"/>
      <c r="H20677" s="47"/>
      <c r="L20677" s="47"/>
      <c r="M20677" s="47"/>
      <c r="Q20677" s="55"/>
      <c r="R20677" s="48"/>
      <c r="S20677" s="69"/>
      <c r="T20677" s="49"/>
    </row>
    <row r="20678" spans="1:20" x14ac:dyDescent="0.25">
      <c r="A20678"/>
      <c r="G20678" s="47"/>
      <c r="H20678" s="47"/>
      <c r="L20678" s="47"/>
      <c r="M20678" s="47"/>
      <c r="Q20678" s="55"/>
      <c r="R20678" s="48"/>
      <c r="S20678" s="69"/>
      <c r="T20678" s="49"/>
    </row>
    <row r="20679" spans="1:20" x14ac:dyDescent="0.25">
      <c r="A20679"/>
      <c r="G20679" s="47"/>
      <c r="H20679" s="47"/>
      <c r="L20679" s="47"/>
      <c r="M20679" s="47"/>
      <c r="Q20679" s="55"/>
      <c r="R20679" s="48"/>
      <c r="S20679" s="69"/>
      <c r="T20679" s="49"/>
    </row>
    <row r="20680" spans="1:20" x14ac:dyDescent="0.25">
      <c r="A20680"/>
      <c r="G20680" s="47"/>
      <c r="H20680" s="47"/>
      <c r="L20680" s="47"/>
      <c r="M20680" s="47"/>
      <c r="Q20680" s="55"/>
      <c r="R20680" s="48"/>
      <c r="S20680" s="69"/>
      <c r="T20680" s="49"/>
    </row>
    <row r="20681" spans="1:20" x14ac:dyDescent="0.25">
      <c r="A20681"/>
      <c r="G20681" s="47"/>
      <c r="H20681" s="47"/>
      <c r="L20681" s="47"/>
      <c r="M20681" s="47"/>
      <c r="Q20681" s="55"/>
      <c r="R20681" s="48"/>
      <c r="S20681" s="69"/>
      <c r="T20681" s="49"/>
    </row>
    <row r="20682" spans="1:20" x14ac:dyDescent="0.25">
      <c r="A20682"/>
      <c r="G20682" s="47"/>
      <c r="H20682" s="47"/>
      <c r="L20682" s="47"/>
      <c r="M20682" s="47"/>
      <c r="Q20682" s="55"/>
      <c r="R20682" s="48"/>
      <c r="S20682" s="69"/>
      <c r="T20682" s="49"/>
    </row>
    <row r="20683" spans="1:20" x14ac:dyDescent="0.25">
      <c r="A20683"/>
      <c r="G20683" s="47"/>
      <c r="H20683" s="47"/>
      <c r="L20683" s="47"/>
      <c r="M20683" s="47"/>
      <c r="Q20683" s="55"/>
      <c r="R20683" s="48"/>
      <c r="S20683" s="69"/>
      <c r="T20683" s="49"/>
    </row>
    <row r="20684" spans="1:20" x14ac:dyDescent="0.25">
      <c r="A20684"/>
      <c r="G20684" s="47"/>
      <c r="H20684" s="47"/>
      <c r="L20684" s="47"/>
      <c r="M20684" s="47"/>
      <c r="Q20684" s="55"/>
      <c r="R20684" s="48"/>
      <c r="S20684" s="69"/>
      <c r="T20684" s="49"/>
    </row>
    <row r="20685" spans="1:20" x14ac:dyDescent="0.25">
      <c r="A20685"/>
      <c r="G20685" s="47"/>
      <c r="H20685" s="47"/>
      <c r="L20685" s="47"/>
      <c r="M20685" s="47"/>
      <c r="Q20685" s="55"/>
      <c r="R20685" s="48"/>
      <c r="S20685" s="69"/>
      <c r="T20685" s="49"/>
    </row>
    <row r="20686" spans="1:20" x14ac:dyDescent="0.25">
      <c r="A20686"/>
      <c r="G20686" s="47"/>
      <c r="H20686" s="47"/>
      <c r="L20686" s="47"/>
      <c r="M20686" s="47"/>
      <c r="Q20686" s="55"/>
      <c r="R20686" s="48"/>
      <c r="S20686" s="69"/>
      <c r="T20686" s="49"/>
    </row>
    <row r="20687" spans="1:20" x14ac:dyDescent="0.25">
      <c r="A20687"/>
      <c r="G20687" s="47"/>
      <c r="H20687" s="47"/>
      <c r="L20687" s="47"/>
      <c r="M20687" s="47"/>
      <c r="Q20687" s="55"/>
      <c r="R20687" s="48"/>
      <c r="S20687" s="69"/>
      <c r="T20687" s="49"/>
    </row>
    <row r="20688" spans="1:20" x14ac:dyDescent="0.25">
      <c r="A20688"/>
      <c r="G20688" s="47"/>
      <c r="H20688" s="47"/>
      <c r="L20688" s="47"/>
      <c r="M20688" s="47"/>
      <c r="Q20688" s="55"/>
      <c r="R20688" s="48"/>
      <c r="S20688" s="69"/>
      <c r="T20688" s="49"/>
    </row>
    <row r="20689" spans="1:20" x14ac:dyDescent="0.25">
      <c r="A20689"/>
      <c r="G20689" s="47"/>
      <c r="H20689" s="47"/>
      <c r="L20689" s="47"/>
      <c r="M20689" s="47"/>
      <c r="Q20689" s="55"/>
      <c r="R20689" s="48"/>
      <c r="S20689" s="69"/>
      <c r="T20689" s="49"/>
    </row>
    <row r="20690" spans="1:20" x14ac:dyDescent="0.25">
      <c r="A20690"/>
      <c r="G20690" s="47"/>
      <c r="H20690" s="47"/>
      <c r="L20690" s="47"/>
      <c r="M20690" s="47"/>
      <c r="Q20690" s="55"/>
      <c r="R20690" s="48"/>
      <c r="S20690" s="69"/>
      <c r="T20690" s="49"/>
    </row>
    <row r="20691" spans="1:20" x14ac:dyDescent="0.25">
      <c r="A20691"/>
      <c r="G20691" s="47"/>
      <c r="H20691" s="47"/>
      <c r="L20691" s="47"/>
      <c r="M20691" s="47"/>
      <c r="Q20691" s="55"/>
      <c r="R20691" s="48"/>
      <c r="S20691" s="69"/>
      <c r="T20691" s="49"/>
    </row>
    <row r="20692" spans="1:20" x14ac:dyDescent="0.25">
      <c r="A20692"/>
      <c r="G20692" s="47"/>
      <c r="H20692" s="47"/>
      <c r="L20692" s="47"/>
      <c r="M20692" s="47"/>
      <c r="Q20692" s="55"/>
      <c r="R20692" s="48"/>
      <c r="S20692" s="69"/>
      <c r="T20692" s="49"/>
    </row>
    <row r="20693" spans="1:20" x14ac:dyDescent="0.25">
      <c r="A20693"/>
      <c r="G20693" s="47"/>
      <c r="H20693" s="47"/>
      <c r="L20693" s="47"/>
      <c r="M20693" s="47"/>
      <c r="Q20693" s="55"/>
      <c r="R20693" s="48"/>
      <c r="S20693" s="69"/>
      <c r="T20693" s="49"/>
    </row>
    <row r="20694" spans="1:20" x14ac:dyDescent="0.25">
      <c r="A20694"/>
      <c r="G20694" s="47"/>
      <c r="H20694" s="47"/>
      <c r="L20694" s="47"/>
      <c r="M20694" s="47"/>
      <c r="Q20694" s="55"/>
      <c r="R20694" s="48"/>
      <c r="S20694" s="69"/>
      <c r="T20694" s="49"/>
    </row>
    <row r="20695" spans="1:20" x14ac:dyDescent="0.25">
      <c r="A20695"/>
      <c r="G20695" s="47"/>
      <c r="H20695" s="47"/>
      <c r="L20695" s="47"/>
      <c r="M20695" s="47"/>
      <c r="Q20695" s="55"/>
      <c r="R20695" s="48"/>
      <c r="S20695" s="69"/>
      <c r="T20695" s="49"/>
    </row>
    <row r="20696" spans="1:20" x14ac:dyDescent="0.25">
      <c r="A20696"/>
      <c r="G20696" s="47"/>
      <c r="H20696" s="47"/>
      <c r="L20696" s="47"/>
      <c r="M20696" s="47"/>
      <c r="Q20696" s="55"/>
      <c r="R20696" s="48"/>
      <c r="S20696" s="69"/>
      <c r="T20696" s="49"/>
    </row>
    <row r="20697" spans="1:20" x14ac:dyDescent="0.25">
      <c r="A20697"/>
      <c r="G20697" s="47"/>
      <c r="H20697" s="47"/>
      <c r="L20697" s="47"/>
      <c r="M20697" s="47"/>
      <c r="Q20697" s="55"/>
      <c r="R20697" s="48"/>
      <c r="S20697" s="69"/>
      <c r="T20697" s="49"/>
    </row>
    <row r="20698" spans="1:20" x14ac:dyDescent="0.25">
      <c r="A20698"/>
      <c r="G20698" s="47"/>
      <c r="H20698" s="47"/>
      <c r="L20698" s="47"/>
      <c r="M20698" s="47"/>
      <c r="Q20698" s="55"/>
      <c r="R20698" s="48"/>
      <c r="S20698" s="69"/>
      <c r="T20698" s="49"/>
    </row>
    <row r="20699" spans="1:20" x14ac:dyDescent="0.25">
      <c r="A20699"/>
      <c r="G20699" s="47"/>
      <c r="H20699" s="47"/>
      <c r="L20699" s="47"/>
      <c r="M20699" s="47"/>
      <c r="Q20699" s="55"/>
      <c r="R20699" s="48"/>
      <c r="S20699" s="69"/>
      <c r="T20699" s="49"/>
    </row>
    <row r="20700" spans="1:20" x14ac:dyDescent="0.25">
      <c r="A20700"/>
      <c r="G20700" s="47"/>
      <c r="H20700" s="47"/>
      <c r="L20700" s="47"/>
      <c r="M20700" s="47"/>
      <c r="Q20700" s="55"/>
      <c r="R20700" s="48"/>
      <c r="S20700" s="69"/>
      <c r="T20700" s="49"/>
    </row>
    <row r="20701" spans="1:20" x14ac:dyDescent="0.25">
      <c r="A20701"/>
      <c r="G20701" s="47"/>
      <c r="H20701" s="47"/>
      <c r="L20701" s="47"/>
      <c r="M20701" s="47"/>
      <c r="Q20701" s="55"/>
      <c r="R20701" s="48"/>
      <c r="S20701" s="69"/>
      <c r="T20701" s="49"/>
    </row>
    <row r="20702" spans="1:20" x14ac:dyDescent="0.25">
      <c r="A20702"/>
      <c r="G20702" s="47"/>
      <c r="H20702" s="47"/>
      <c r="L20702" s="47"/>
      <c r="M20702" s="47"/>
      <c r="Q20702" s="55"/>
      <c r="R20702" s="48"/>
      <c r="S20702" s="69"/>
      <c r="T20702" s="49"/>
    </row>
    <row r="20703" spans="1:20" x14ac:dyDescent="0.25">
      <c r="A20703"/>
      <c r="G20703" s="47"/>
      <c r="H20703" s="47"/>
      <c r="L20703" s="47"/>
      <c r="M20703" s="47"/>
      <c r="Q20703" s="55"/>
      <c r="R20703" s="48"/>
      <c r="S20703" s="69"/>
      <c r="T20703" s="49"/>
    </row>
    <row r="20704" spans="1:20" x14ac:dyDescent="0.25">
      <c r="A20704"/>
      <c r="G20704" s="47"/>
      <c r="H20704" s="47"/>
      <c r="L20704" s="47"/>
      <c r="M20704" s="47"/>
      <c r="Q20704" s="55"/>
      <c r="R20704" s="48"/>
      <c r="S20704" s="69"/>
      <c r="T20704" s="49"/>
    </row>
    <row r="20705" spans="1:20" x14ac:dyDescent="0.25">
      <c r="A20705"/>
      <c r="G20705" s="47"/>
      <c r="H20705" s="47"/>
      <c r="L20705" s="47"/>
      <c r="M20705" s="47"/>
      <c r="Q20705" s="55"/>
      <c r="R20705" s="48"/>
      <c r="S20705" s="69"/>
      <c r="T20705" s="49"/>
    </row>
    <row r="20706" spans="1:20" x14ac:dyDescent="0.25">
      <c r="A20706"/>
      <c r="G20706" s="47"/>
      <c r="H20706" s="47"/>
      <c r="L20706" s="47"/>
      <c r="M20706" s="47"/>
      <c r="Q20706" s="55"/>
      <c r="R20706" s="48"/>
      <c r="S20706" s="69"/>
      <c r="T20706" s="49"/>
    </row>
    <row r="20707" spans="1:20" x14ac:dyDescent="0.25">
      <c r="A20707"/>
      <c r="G20707" s="47"/>
      <c r="H20707" s="47"/>
      <c r="L20707" s="47"/>
      <c r="M20707" s="47"/>
      <c r="Q20707" s="55"/>
      <c r="R20707" s="48"/>
      <c r="S20707" s="69"/>
      <c r="T20707" s="49"/>
    </row>
    <row r="20708" spans="1:20" x14ac:dyDescent="0.25">
      <c r="A20708"/>
      <c r="G20708" s="47"/>
      <c r="H20708" s="47"/>
      <c r="L20708" s="47"/>
      <c r="M20708" s="47"/>
      <c r="Q20708" s="55"/>
      <c r="R20708" s="48"/>
      <c r="S20708" s="69"/>
      <c r="T20708" s="49"/>
    </row>
    <row r="20709" spans="1:20" x14ac:dyDescent="0.25">
      <c r="A20709"/>
      <c r="G20709" s="47"/>
      <c r="H20709" s="47"/>
      <c r="L20709" s="47"/>
      <c r="M20709" s="47"/>
      <c r="Q20709" s="55"/>
      <c r="R20709" s="48"/>
      <c r="S20709" s="69"/>
      <c r="T20709" s="49"/>
    </row>
    <row r="20710" spans="1:20" x14ac:dyDescent="0.25">
      <c r="A20710"/>
      <c r="G20710" s="47"/>
      <c r="H20710" s="47"/>
      <c r="L20710" s="47"/>
      <c r="M20710" s="47"/>
      <c r="Q20710" s="55"/>
      <c r="R20710" s="48"/>
      <c r="S20710" s="69"/>
      <c r="T20710" s="49"/>
    </row>
    <row r="20711" spans="1:20" x14ac:dyDescent="0.25">
      <c r="A20711"/>
      <c r="G20711" s="47"/>
      <c r="H20711" s="47"/>
      <c r="L20711" s="47"/>
      <c r="M20711" s="47"/>
      <c r="Q20711" s="55"/>
      <c r="R20711" s="48"/>
      <c r="S20711" s="69"/>
      <c r="T20711" s="49"/>
    </row>
    <row r="20712" spans="1:20" x14ac:dyDescent="0.25">
      <c r="A20712"/>
      <c r="G20712" s="47"/>
      <c r="H20712" s="47"/>
      <c r="L20712" s="47"/>
      <c r="M20712" s="47"/>
      <c r="Q20712" s="55"/>
      <c r="R20712" s="48"/>
      <c r="S20712" s="69"/>
      <c r="T20712" s="49"/>
    </row>
    <row r="20713" spans="1:20" x14ac:dyDescent="0.25">
      <c r="A20713"/>
      <c r="G20713" s="47"/>
      <c r="H20713" s="47"/>
      <c r="L20713" s="47"/>
      <c r="M20713" s="47"/>
      <c r="Q20713" s="55"/>
      <c r="R20713" s="48"/>
      <c r="S20713" s="69"/>
      <c r="T20713" s="49"/>
    </row>
    <row r="20714" spans="1:20" x14ac:dyDescent="0.25">
      <c r="A20714"/>
      <c r="G20714" s="47"/>
      <c r="H20714" s="47"/>
      <c r="L20714" s="47"/>
      <c r="M20714" s="47"/>
      <c r="Q20714" s="55"/>
      <c r="R20714" s="48"/>
      <c r="S20714" s="69"/>
      <c r="T20714" s="71"/>
    </row>
    <row r="20715" spans="1:20" x14ac:dyDescent="0.25">
      <c r="A20715"/>
      <c r="G20715" s="47"/>
      <c r="H20715" s="47"/>
      <c r="L20715" s="47"/>
      <c r="M20715" s="47"/>
      <c r="Q20715" s="55"/>
      <c r="R20715" s="48"/>
      <c r="S20715" s="69"/>
      <c r="T20715" s="71"/>
    </row>
    <row r="20716" spans="1:20" x14ac:dyDescent="0.25">
      <c r="A20716"/>
      <c r="G20716" s="47"/>
      <c r="H20716" s="47"/>
      <c r="L20716" s="47"/>
      <c r="M20716" s="47"/>
      <c r="Q20716" s="55"/>
      <c r="R20716" s="48"/>
      <c r="S20716" s="69"/>
      <c r="T20716" s="71"/>
    </row>
    <row r="20717" spans="1:20" x14ac:dyDescent="0.25">
      <c r="A20717"/>
      <c r="G20717" s="47"/>
      <c r="H20717" s="47"/>
      <c r="L20717" s="47"/>
      <c r="M20717" s="47"/>
      <c r="Q20717" s="55"/>
      <c r="R20717" s="48"/>
      <c r="S20717" s="69"/>
      <c r="T20717" s="71"/>
    </row>
    <row r="20718" spans="1:20" x14ac:dyDescent="0.25">
      <c r="A20718"/>
      <c r="G20718" s="47"/>
      <c r="H20718" s="47"/>
      <c r="L20718" s="47"/>
      <c r="M20718" s="47"/>
      <c r="Q20718" s="55"/>
      <c r="R20718" s="48"/>
      <c r="S20718" s="69"/>
      <c r="T20718" s="71"/>
    </row>
    <row r="20719" spans="1:20" x14ac:dyDescent="0.25">
      <c r="A20719"/>
      <c r="G20719" s="47"/>
      <c r="H20719" s="47"/>
      <c r="L20719" s="47"/>
      <c r="M20719" s="47"/>
      <c r="Q20719" s="55"/>
      <c r="R20719" s="48"/>
      <c r="S20719" s="69"/>
      <c r="T20719" s="71"/>
    </row>
    <row r="20720" spans="1:20" x14ac:dyDescent="0.25">
      <c r="A20720"/>
      <c r="G20720" s="47"/>
      <c r="H20720" s="47"/>
      <c r="L20720" s="47"/>
      <c r="M20720" s="47"/>
      <c r="Q20720" s="55"/>
      <c r="R20720" s="48"/>
      <c r="S20720" s="69"/>
      <c r="T20720" s="71"/>
    </row>
    <row r="20721" spans="1:20" x14ac:dyDescent="0.25">
      <c r="A20721"/>
      <c r="G20721" s="47"/>
      <c r="H20721" s="47"/>
      <c r="L20721" s="47"/>
      <c r="M20721" s="47"/>
      <c r="Q20721" s="55"/>
      <c r="R20721" s="48"/>
      <c r="S20721" s="69"/>
      <c r="T20721" s="71"/>
    </row>
    <row r="20722" spans="1:20" x14ac:dyDescent="0.25">
      <c r="A20722"/>
      <c r="G20722" s="47"/>
      <c r="H20722" s="47"/>
      <c r="L20722" s="47"/>
      <c r="M20722" s="47"/>
      <c r="Q20722" s="55"/>
      <c r="R20722" s="48"/>
      <c r="S20722" s="69"/>
      <c r="T20722" s="71"/>
    </row>
    <row r="20723" spans="1:20" x14ac:dyDescent="0.25">
      <c r="A20723"/>
      <c r="G20723" s="47"/>
      <c r="H20723" s="47"/>
      <c r="L20723" s="47"/>
      <c r="M20723" s="47"/>
      <c r="Q20723" s="55"/>
      <c r="R20723" s="48"/>
      <c r="S20723" s="69"/>
      <c r="T20723" s="71"/>
    </row>
    <row r="20724" spans="1:20" x14ac:dyDescent="0.25">
      <c r="A20724"/>
      <c r="G20724" s="47"/>
      <c r="H20724" s="47"/>
      <c r="L20724" s="47"/>
      <c r="M20724" s="47"/>
      <c r="Q20724" s="55"/>
      <c r="R20724" s="48"/>
      <c r="S20724" s="69"/>
      <c r="T20724" s="71"/>
    </row>
    <row r="20725" spans="1:20" x14ac:dyDescent="0.25">
      <c r="A20725"/>
      <c r="G20725" s="47"/>
      <c r="H20725" s="47"/>
      <c r="L20725" s="47"/>
      <c r="M20725" s="47"/>
      <c r="Q20725" s="55"/>
      <c r="R20725" s="48"/>
      <c r="S20725" s="69"/>
      <c r="T20725" s="71"/>
    </row>
    <row r="20726" spans="1:20" x14ac:dyDescent="0.25">
      <c r="A20726"/>
      <c r="G20726" s="47"/>
      <c r="H20726" s="47"/>
      <c r="L20726" s="47"/>
      <c r="M20726" s="47"/>
      <c r="Q20726" s="55"/>
      <c r="R20726" s="48"/>
      <c r="S20726" s="69"/>
      <c r="T20726" s="71"/>
    </row>
    <row r="20727" spans="1:20" x14ac:dyDescent="0.25">
      <c r="A20727"/>
      <c r="G20727" s="47"/>
      <c r="H20727" s="47"/>
      <c r="L20727" s="47"/>
      <c r="M20727" s="47"/>
      <c r="Q20727" s="55"/>
      <c r="R20727" s="48"/>
      <c r="S20727" s="69"/>
      <c r="T20727" s="71"/>
    </row>
    <row r="20728" spans="1:20" x14ac:dyDescent="0.25">
      <c r="A20728"/>
      <c r="G20728" s="47"/>
      <c r="H20728" s="47"/>
      <c r="L20728" s="47"/>
      <c r="M20728" s="47"/>
      <c r="Q20728" s="55"/>
      <c r="R20728" s="48"/>
      <c r="S20728" s="69"/>
      <c r="T20728" s="71"/>
    </row>
    <row r="20729" spans="1:20" x14ac:dyDescent="0.25">
      <c r="A20729"/>
      <c r="G20729" s="47"/>
      <c r="H20729" s="47"/>
      <c r="L20729" s="47"/>
      <c r="M20729" s="47"/>
      <c r="Q20729" s="55"/>
      <c r="R20729" s="48"/>
      <c r="S20729" s="69"/>
      <c r="T20729" s="71"/>
    </row>
    <row r="20730" spans="1:20" x14ac:dyDescent="0.25">
      <c r="A20730"/>
      <c r="G20730" s="47"/>
      <c r="H20730" s="47"/>
      <c r="L20730" s="47"/>
      <c r="M20730" s="47"/>
      <c r="Q20730" s="55"/>
      <c r="R20730" s="48"/>
      <c r="S20730" s="69"/>
      <c r="T20730" s="71"/>
    </row>
    <row r="20731" spans="1:20" x14ac:dyDescent="0.25">
      <c r="A20731"/>
      <c r="G20731" s="47"/>
      <c r="H20731" s="47"/>
      <c r="L20731" s="47"/>
      <c r="M20731" s="47"/>
      <c r="Q20731" s="55"/>
      <c r="R20731" s="48"/>
      <c r="S20731" s="69"/>
      <c r="T20731" s="71"/>
    </row>
    <row r="20732" spans="1:20" x14ac:dyDescent="0.25">
      <c r="A20732"/>
      <c r="G20732" s="47"/>
      <c r="H20732" s="47"/>
      <c r="L20732" s="47"/>
      <c r="M20732" s="47"/>
      <c r="Q20732" s="55"/>
      <c r="R20732" s="48"/>
      <c r="S20732" s="69"/>
      <c r="T20732" s="71"/>
    </row>
    <row r="20733" spans="1:20" x14ac:dyDescent="0.25">
      <c r="A20733"/>
      <c r="G20733" s="47"/>
      <c r="H20733" s="47"/>
      <c r="L20733" s="47"/>
      <c r="M20733" s="47"/>
      <c r="Q20733" s="55"/>
      <c r="R20733" s="48"/>
      <c r="S20733" s="69"/>
      <c r="T20733" s="71"/>
    </row>
    <row r="20734" spans="1:20" x14ac:dyDescent="0.25">
      <c r="A20734"/>
      <c r="G20734" s="47"/>
      <c r="H20734" s="47"/>
      <c r="L20734" s="47"/>
      <c r="M20734" s="47"/>
      <c r="Q20734" s="55"/>
      <c r="R20734" s="48"/>
      <c r="S20734" s="69"/>
      <c r="T20734" s="71"/>
    </row>
    <row r="20735" spans="1:20" x14ac:dyDescent="0.25">
      <c r="A20735"/>
      <c r="G20735" s="47"/>
      <c r="H20735" s="47"/>
      <c r="L20735" s="47"/>
      <c r="M20735" s="47"/>
      <c r="Q20735" s="55"/>
      <c r="R20735" s="48"/>
      <c r="S20735" s="69"/>
      <c r="T20735" s="71"/>
    </row>
    <row r="20736" spans="1:20" x14ac:dyDescent="0.25">
      <c r="A20736"/>
      <c r="G20736" s="47"/>
      <c r="H20736" s="47"/>
      <c r="L20736" s="47"/>
      <c r="M20736" s="47"/>
      <c r="Q20736" s="55"/>
      <c r="R20736" s="48"/>
      <c r="S20736" s="69"/>
      <c r="T20736" s="71"/>
    </row>
    <row r="20737" spans="1:20" x14ac:dyDescent="0.25">
      <c r="A20737"/>
      <c r="G20737" s="47"/>
      <c r="H20737" s="47"/>
      <c r="L20737" s="47"/>
      <c r="M20737" s="47"/>
      <c r="Q20737" s="55"/>
      <c r="R20737" s="48"/>
      <c r="S20737" s="69"/>
      <c r="T20737" s="71"/>
    </row>
    <row r="20738" spans="1:20" x14ac:dyDescent="0.25">
      <c r="A20738"/>
      <c r="G20738" s="47"/>
      <c r="H20738" s="47"/>
      <c r="L20738" s="47"/>
      <c r="M20738" s="47"/>
      <c r="Q20738" s="55"/>
      <c r="R20738" s="48"/>
      <c r="S20738" s="69"/>
      <c r="T20738" s="71"/>
    </row>
    <row r="20739" spans="1:20" x14ac:dyDescent="0.25">
      <c r="A20739"/>
      <c r="G20739" s="47"/>
      <c r="H20739" s="47"/>
      <c r="L20739" s="47"/>
      <c r="M20739" s="47"/>
      <c r="Q20739" s="55"/>
      <c r="R20739" s="48"/>
      <c r="S20739" s="69"/>
      <c r="T20739" s="71"/>
    </row>
    <row r="20740" spans="1:20" x14ac:dyDescent="0.25">
      <c r="A20740"/>
      <c r="G20740" s="47"/>
      <c r="H20740" s="47"/>
      <c r="L20740" s="47"/>
      <c r="M20740" s="47"/>
      <c r="Q20740" s="55"/>
      <c r="R20740" s="48"/>
      <c r="S20740" s="69"/>
      <c r="T20740" s="71"/>
    </row>
    <row r="20741" spans="1:20" x14ac:dyDescent="0.25">
      <c r="A20741"/>
      <c r="G20741" s="47"/>
      <c r="H20741" s="47"/>
      <c r="L20741" s="47"/>
      <c r="M20741" s="47"/>
      <c r="Q20741" s="55"/>
      <c r="R20741" s="48"/>
      <c r="S20741" s="69"/>
      <c r="T20741" s="71"/>
    </row>
    <row r="20742" spans="1:20" x14ac:dyDescent="0.25">
      <c r="A20742"/>
      <c r="G20742" s="47"/>
      <c r="H20742" s="47"/>
      <c r="L20742" s="47"/>
      <c r="M20742" s="47"/>
      <c r="Q20742" s="55"/>
      <c r="R20742" s="48"/>
      <c r="S20742" s="69"/>
      <c r="T20742" s="71"/>
    </row>
    <row r="20743" spans="1:20" x14ac:dyDescent="0.25">
      <c r="A20743"/>
      <c r="G20743" s="47"/>
      <c r="H20743" s="47"/>
      <c r="L20743" s="47"/>
      <c r="M20743" s="47"/>
      <c r="Q20743" s="55"/>
      <c r="R20743" s="48"/>
      <c r="S20743" s="69"/>
      <c r="T20743" s="71"/>
    </row>
    <row r="20744" spans="1:20" x14ac:dyDescent="0.25">
      <c r="A20744"/>
      <c r="G20744" s="47"/>
      <c r="H20744" s="47"/>
      <c r="L20744" s="47"/>
      <c r="M20744" s="47"/>
      <c r="Q20744" s="55"/>
      <c r="R20744" s="48"/>
      <c r="S20744" s="69"/>
      <c r="T20744" s="71"/>
    </row>
    <row r="20745" spans="1:20" x14ac:dyDescent="0.25">
      <c r="A20745"/>
      <c r="G20745" s="47"/>
      <c r="H20745" s="47"/>
      <c r="L20745" s="47"/>
      <c r="M20745" s="47"/>
      <c r="Q20745" s="55"/>
      <c r="R20745" s="48"/>
      <c r="S20745" s="69"/>
      <c r="T20745" s="71"/>
    </row>
    <row r="20746" spans="1:20" x14ac:dyDescent="0.25">
      <c r="A20746"/>
      <c r="G20746" s="47"/>
      <c r="H20746" s="47"/>
      <c r="L20746" s="47"/>
      <c r="M20746" s="47"/>
      <c r="Q20746" s="55"/>
      <c r="R20746" s="48"/>
      <c r="S20746" s="69"/>
      <c r="T20746" s="71"/>
    </row>
    <row r="20747" spans="1:20" x14ac:dyDescent="0.25">
      <c r="A20747"/>
      <c r="G20747" s="47"/>
      <c r="H20747" s="47"/>
      <c r="L20747" s="47"/>
      <c r="M20747" s="47"/>
      <c r="Q20747" s="55"/>
      <c r="R20747" s="48"/>
      <c r="S20747" s="69"/>
      <c r="T20747" s="71"/>
    </row>
    <row r="20748" spans="1:20" x14ac:dyDescent="0.25">
      <c r="A20748"/>
      <c r="G20748" s="47"/>
      <c r="H20748" s="47"/>
      <c r="L20748" s="47"/>
      <c r="M20748" s="47"/>
      <c r="Q20748" s="55"/>
      <c r="R20748" s="48"/>
      <c r="S20748" s="69"/>
      <c r="T20748" s="71"/>
    </row>
    <row r="20749" spans="1:20" x14ac:dyDescent="0.25">
      <c r="A20749"/>
      <c r="G20749" s="47"/>
      <c r="H20749" s="47"/>
      <c r="L20749" s="47"/>
      <c r="M20749" s="47"/>
      <c r="Q20749" s="55"/>
      <c r="R20749" s="48"/>
      <c r="S20749" s="69"/>
      <c r="T20749" s="71"/>
    </row>
    <row r="20750" spans="1:20" x14ac:dyDescent="0.25">
      <c r="A20750"/>
      <c r="G20750" s="47"/>
      <c r="H20750" s="47"/>
      <c r="L20750" s="47"/>
      <c r="M20750" s="47"/>
      <c r="Q20750" s="55"/>
      <c r="R20750" s="48"/>
      <c r="S20750" s="69"/>
      <c r="T20750" s="71"/>
    </row>
    <row r="20751" spans="1:20" x14ac:dyDescent="0.25">
      <c r="A20751"/>
      <c r="G20751" s="47"/>
      <c r="H20751" s="47"/>
      <c r="L20751" s="47"/>
      <c r="M20751" s="47"/>
      <c r="Q20751" s="55"/>
      <c r="R20751" s="48"/>
      <c r="S20751" s="69"/>
      <c r="T20751" s="71"/>
    </row>
    <row r="20752" spans="1:20" x14ac:dyDescent="0.25">
      <c r="A20752"/>
      <c r="G20752" s="47"/>
      <c r="H20752" s="47"/>
      <c r="L20752" s="47"/>
      <c r="M20752" s="47"/>
      <c r="Q20752" s="55"/>
      <c r="R20752" s="48"/>
      <c r="S20752" s="69"/>
      <c r="T20752" s="71"/>
    </row>
    <row r="20753" spans="1:20" x14ac:dyDescent="0.25">
      <c r="A20753"/>
      <c r="G20753" s="47"/>
      <c r="H20753" s="47"/>
      <c r="L20753" s="47"/>
      <c r="M20753" s="47"/>
      <c r="Q20753" s="55"/>
      <c r="R20753" s="48"/>
      <c r="S20753" s="69"/>
      <c r="T20753" s="71"/>
    </row>
    <row r="20754" spans="1:20" x14ac:dyDescent="0.25">
      <c r="A20754"/>
      <c r="G20754" s="47"/>
      <c r="H20754" s="47"/>
      <c r="L20754" s="47"/>
      <c r="M20754" s="47"/>
      <c r="Q20754" s="55"/>
      <c r="R20754" s="48"/>
      <c r="S20754" s="69"/>
      <c r="T20754" s="71"/>
    </row>
    <row r="20755" spans="1:20" x14ac:dyDescent="0.25">
      <c r="A20755"/>
      <c r="G20755" s="47"/>
      <c r="H20755" s="47"/>
      <c r="L20755" s="47"/>
      <c r="M20755" s="47"/>
      <c r="Q20755" s="55"/>
      <c r="R20755" s="48"/>
      <c r="S20755" s="69"/>
      <c r="T20755" s="71"/>
    </row>
    <row r="20756" spans="1:20" x14ac:dyDescent="0.25">
      <c r="A20756"/>
      <c r="G20756" s="47"/>
      <c r="H20756" s="47"/>
      <c r="L20756" s="47"/>
      <c r="M20756" s="47"/>
      <c r="Q20756" s="55"/>
      <c r="R20756" s="48"/>
      <c r="S20756" s="69"/>
      <c r="T20756" s="71"/>
    </row>
    <row r="20757" spans="1:20" x14ac:dyDescent="0.25">
      <c r="A20757"/>
      <c r="G20757" s="47"/>
      <c r="H20757" s="47"/>
      <c r="L20757" s="47"/>
      <c r="M20757" s="47"/>
      <c r="Q20757" s="55"/>
      <c r="R20757" s="48"/>
      <c r="S20757" s="69"/>
      <c r="T20757" s="71"/>
    </row>
    <row r="20758" spans="1:20" x14ac:dyDescent="0.25">
      <c r="A20758"/>
      <c r="G20758" s="47"/>
      <c r="H20758" s="47"/>
      <c r="L20758" s="47"/>
      <c r="M20758" s="47"/>
      <c r="Q20758" s="55"/>
      <c r="R20758" s="48"/>
      <c r="S20758" s="69"/>
      <c r="T20758" s="71"/>
    </row>
    <row r="20759" spans="1:20" x14ac:dyDescent="0.25">
      <c r="A20759"/>
      <c r="G20759" s="47"/>
      <c r="H20759" s="47"/>
      <c r="L20759" s="47"/>
      <c r="M20759" s="47"/>
      <c r="Q20759" s="55"/>
      <c r="R20759" s="48"/>
      <c r="S20759" s="69"/>
      <c r="T20759" s="71"/>
    </row>
    <row r="20760" spans="1:20" x14ac:dyDescent="0.25">
      <c r="A20760"/>
      <c r="G20760" s="47"/>
      <c r="H20760" s="47"/>
      <c r="L20760" s="47"/>
      <c r="M20760" s="47"/>
      <c r="Q20760" s="55"/>
      <c r="R20760" s="48"/>
      <c r="S20760" s="69"/>
      <c r="T20760" s="71"/>
    </row>
    <row r="20761" spans="1:20" x14ac:dyDescent="0.25">
      <c r="A20761"/>
      <c r="G20761" s="47"/>
      <c r="H20761" s="47"/>
      <c r="L20761" s="47"/>
      <c r="M20761" s="47"/>
      <c r="Q20761" s="55"/>
      <c r="R20761" s="48"/>
      <c r="S20761" s="69"/>
      <c r="T20761" s="71"/>
    </row>
    <row r="20762" spans="1:20" x14ac:dyDescent="0.25">
      <c r="A20762"/>
      <c r="G20762" s="47"/>
      <c r="H20762" s="47"/>
      <c r="L20762" s="47"/>
      <c r="M20762" s="47"/>
      <c r="Q20762" s="55"/>
      <c r="R20762" s="48"/>
      <c r="S20762" s="69"/>
      <c r="T20762" s="71"/>
    </row>
    <row r="20763" spans="1:20" x14ac:dyDescent="0.25">
      <c r="A20763"/>
      <c r="G20763" s="47"/>
      <c r="H20763" s="47"/>
      <c r="L20763" s="47"/>
      <c r="M20763" s="47"/>
      <c r="Q20763" s="55"/>
      <c r="R20763" s="48"/>
      <c r="S20763" s="69"/>
      <c r="T20763" s="71"/>
    </row>
    <row r="20764" spans="1:20" x14ac:dyDescent="0.25">
      <c r="A20764"/>
      <c r="G20764" s="47"/>
      <c r="H20764" s="47"/>
      <c r="L20764" s="47"/>
      <c r="M20764" s="47"/>
      <c r="Q20764" s="55"/>
      <c r="R20764" s="48"/>
      <c r="S20764" s="69"/>
      <c r="T20764" s="71"/>
    </row>
    <row r="20765" spans="1:20" x14ac:dyDescent="0.25">
      <c r="A20765"/>
      <c r="G20765" s="47"/>
      <c r="H20765" s="47"/>
      <c r="L20765" s="47"/>
      <c r="M20765" s="47"/>
      <c r="Q20765" s="55"/>
      <c r="R20765" s="48"/>
      <c r="S20765" s="69"/>
      <c r="T20765" s="71"/>
    </row>
    <row r="20766" spans="1:20" x14ac:dyDescent="0.25">
      <c r="A20766"/>
      <c r="G20766" s="47"/>
      <c r="H20766" s="47"/>
      <c r="L20766" s="47"/>
      <c r="M20766" s="47"/>
      <c r="Q20766" s="55"/>
      <c r="R20766" s="48"/>
      <c r="S20766" s="69"/>
      <c r="T20766" s="71"/>
    </row>
    <row r="20767" spans="1:20" x14ac:dyDescent="0.25">
      <c r="A20767"/>
      <c r="G20767" s="47"/>
      <c r="H20767" s="47"/>
      <c r="L20767" s="47"/>
      <c r="M20767" s="47"/>
      <c r="Q20767" s="55"/>
      <c r="R20767" s="48"/>
      <c r="S20767" s="69"/>
      <c r="T20767" s="71"/>
    </row>
    <row r="20768" spans="1:20" x14ac:dyDescent="0.25">
      <c r="A20768"/>
      <c r="G20768" s="47"/>
      <c r="H20768" s="47"/>
      <c r="L20768" s="47"/>
      <c r="M20768" s="47"/>
      <c r="Q20768" s="55"/>
      <c r="R20768" s="48"/>
      <c r="S20768" s="69"/>
      <c r="T20768" s="71"/>
    </row>
    <row r="20769" spans="1:20" x14ac:dyDescent="0.25">
      <c r="A20769"/>
      <c r="G20769" s="47"/>
      <c r="H20769" s="47"/>
      <c r="L20769" s="47"/>
      <c r="M20769" s="47"/>
      <c r="Q20769" s="55"/>
      <c r="R20769" s="48"/>
      <c r="S20769" s="69"/>
      <c r="T20769" s="71"/>
    </row>
    <row r="20770" spans="1:20" x14ac:dyDescent="0.25">
      <c r="A20770"/>
      <c r="G20770" s="47"/>
      <c r="H20770" s="47"/>
      <c r="L20770" s="47"/>
      <c r="M20770" s="47"/>
      <c r="Q20770" s="55"/>
      <c r="R20770" s="48"/>
      <c r="S20770" s="69"/>
      <c r="T20770" s="71"/>
    </row>
    <row r="20771" spans="1:20" x14ac:dyDescent="0.25">
      <c r="A20771"/>
      <c r="G20771" s="47"/>
      <c r="H20771" s="47"/>
      <c r="L20771" s="47"/>
      <c r="M20771" s="47"/>
      <c r="Q20771" s="55"/>
      <c r="R20771" s="48"/>
      <c r="S20771" s="69"/>
      <c r="T20771" s="71"/>
    </row>
    <row r="20772" spans="1:20" x14ac:dyDescent="0.25">
      <c r="A20772"/>
      <c r="G20772" s="47"/>
      <c r="H20772" s="47"/>
      <c r="L20772" s="47"/>
      <c r="M20772" s="47"/>
      <c r="Q20772" s="55"/>
      <c r="R20772" s="48"/>
      <c r="S20772" s="69"/>
      <c r="T20772" s="71"/>
    </row>
    <row r="20773" spans="1:20" x14ac:dyDescent="0.25">
      <c r="A20773"/>
      <c r="G20773" s="47"/>
      <c r="H20773" s="47"/>
      <c r="L20773" s="47"/>
      <c r="M20773" s="47"/>
      <c r="Q20773" s="55"/>
      <c r="R20773" s="48"/>
      <c r="S20773" s="69"/>
      <c r="T20773" s="71"/>
    </row>
    <row r="20774" spans="1:20" x14ac:dyDescent="0.25">
      <c r="A20774"/>
      <c r="G20774" s="47"/>
      <c r="H20774" s="47"/>
      <c r="L20774" s="47"/>
      <c r="M20774" s="47"/>
      <c r="Q20774" s="55"/>
      <c r="R20774" s="48"/>
      <c r="S20774" s="69"/>
      <c r="T20774" s="71"/>
    </row>
    <row r="20775" spans="1:20" x14ac:dyDescent="0.25">
      <c r="A20775"/>
      <c r="G20775" s="47"/>
      <c r="H20775" s="47"/>
      <c r="L20775" s="47"/>
      <c r="M20775" s="47"/>
      <c r="Q20775" s="55"/>
      <c r="R20775" s="48"/>
      <c r="S20775" s="69"/>
      <c r="T20775" s="71"/>
    </row>
    <row r="20776" spans="1:20" x14ac:dyDescent="0.25">
      <c r="A20776"/>
      <c r="G20776" s="47"/>
      <c r="H20776" s="47"/>
      <c r="L20776" s="47"/>
      <c r="M20776" s="47"/>
      <c r="Q20776" s="55"/>
      <c r="R20776" s="48"/>
      <c r="S20776" s="69"/>
      <c r="T20776" s="71"/>
    </row>
    <row r="20777" spans="1:20" x14ac:dyDescent="0.25">
      <c r="A20777"/>
      <c r="G20777" s="47"/>
      <c r="H20777" s="47"/>
      <c r="L20777" s="47"/>
      <c r="M20777" s="47"/>
      <c r="Q20777" s="55"/>
      <c r="R20777" s="48"/>
      <c r="S20777" s="69"/>
      <c r="T20777" s="71"/>
    </row>
    <row r="20778" spans="1:20" x14ac:dyDescent="0.25">
      <c r="A20778"/>
      <c r="G20778" s="47"/>
      <c r="H20778" s="47"/>
      <c r="L20778" s="47"/>
      <c r="M20778" s="47"/>
      <c r="Q20778" s="55"/>
      <c r="R20778" s="48"/>
      <c r="S20778" s="69"/>
      <c r="T20778" s="71"/>
    </row>
    <row r="20779" spans="1:20" x14ac:dyDescent="0.25">
      <c r="A20779"/>
      <c r="G20779" s="47"/>
      <c r="H20779" s="47"/>
      <c r="L20779" s="47"/>
      <c r="M20779" s="47"/>
      <c r="Q20779" s="55"/>
      <c r="R20779" s="48"/>
      <c r="S20779" s="69"/>
      <c r="T20779" s="71"/>
    </row>
    <row r="20780" spans="1:20" x14ac:dyDescent="0.25">
      <c r="A20780"/>
      <c r="G20780" s="47"/>
      <c r="H20780" s="47"/>
      <c r="L20780" s="47"/>
      <c r="M20780" s="47"/>
      <c r="Q20780" s="55"/>
      <c r="R20780" s="48"/>
      <c r="S20780" s="69"/>
      <c r="T20780" s="71"/>
    </row>
    <row r="20781" spans="1:20" x14ac:dyDescent="0.25">
      <c r="A20781"/>
      <c r="G20781" s="47"/>
      <c r="H20781" s="47"/>
      <c r="L20781" s="47"/>
      <c r="M20781" s="47"/>
      <c r="Q20781" s="55"/>
      <c r="R20781" s="48"/>
      <c r="S20781" s="69"/>
      <c r="T20781" s="71"/>
    </row>
    <row r="20782" spans="1:20" x14ac:dyDescent="0.25">
      <c r="A20782"/>
      <c r="G20782" s="47"/>
      <c r="H20782" s="47"/>
      <c r="L20782" s="47"/>
      <c r="M20782" s="47"/>
      <c r="Q20782" s="55"/>
      <c r="R20782" s="48"/>
      <c r="S20782" s="69"/>
      <c r="T20782" s="71"/>
    </row>
    <row r="20783" spans="1:20" x14ac:dyDescent="0.25">
      <c r="A20783"/>
      <c r="G20783" s="47"/>
      <c r="H20783" s="47"/>
      <c r="L20783" s="47"/>
      <c r="M20783" s="47"/>
      <c r="Q20783" s="55"/>
      <c r="R20783" s="48"/>
      <c r="S20783" s="69"/>
      <c r="T20783" s="71"/>
    </row>
    <row r="20784" spans="1:20" x14ac:dyDescent="0.25">
      <c r="A20784"/>
      <c r="G20784" s="47"/>
      <c r="H20784" s="47"/>
      <c r="L20784" s="47"/>
      <c r="M20784" s="47"/>
      <c r="Q20784" s="55"/>
      <c r="R20784" s="48"/>
      <c r="S20784" s="69"/>
      <c r="T20784" s="71"/>
    </row>
    <row r="20785" spans="1:20" x14ac:dyDescent="0.25">
      <c r="A20785"/>
      <c r="G20785" s="47"/>
      <c r="H20785" s="47"/>
      <c r="L20785" s="47"/>
      <c r="M20785" s="47"/>
      <c r="Q20785" s="55"/>
      <c r="R20785" s="48"/>
      <c r="S20785" s="69"/>
      <c r="T20785" s="71"/>
    </row>
    <row r="20786" spans="1:20" x14ac:dyDescent="0.25">
      <c r="A20786"/>
      <c r="G20786" s="47"/>
      <c r="H20786" s="47"/>
      <c r="L20786" s="47"/>
      <c r="M20786" s="47"/>
      <c r="Q20786" s="55"/>
      <c r="R20786" s="48"/>
      <c r="S20786" s="69"/>
      <c r="T20786" s="71"/>
    </row>
    <row r="20787" spans="1:20" x14ac:dyDescent="0.25">
      <c r="A20787"/>
      <c r="G20787" s="47"/>
      <c r="H20787" s="47"/>
      <c r="L20787" s="47"/>
      <c r="M20787" s="47"/>
      <c r="Q20787" s="55"/>
      <c r="R20787" s="48"/>
      <c r="S20787" s="69"/>
      <c r="T20787" s="71"/>
    </row>
    <row r="20788" spans="1:20" x14ac:dyDescent="0.25">
      <c r="A20788"/>
      <c r="G20788" s="47"/>
      <c r="H20788" s="47"/>
      <c r="L20788" s="47"/>
      <c r="M20788" s="47"/>
      <c r="Q20788" s="55"/>
      <c r="R20788" s="48"/>
      <c r="S20788" s="69"/>
      <c r="T20788" s="71"/>
    </row>
    <row r="20789" spans="1:20" x14ac:dyDescent="0.25">
      <c r="A20789"/>
      <c r="G20789" s="47"/>
      <c r="H20789" s="47"/>
      <c r="L20789" s="47"/>
      <c r="M20789" s="47"/>
      <c r="Q20789" s="55"/>
      <c r="R20789" s="48"/>
      <c r="S20789" s="69"/>
      <c r="T20789" s="71"/>
    </row>
    <row r="20790" spans="1:20" x14ac:dyDescent="0.25">
      <c r="A20790"/>
      <c r="G20790" s="47"/>
      <c r="H20790" s="47"/>
      <c r="L20790" s="47"/>
      <c r="M20790" s="47"/>
      <c r="Q20790" s="55"/>
      <c r="R20790" s="48"/>
      <c r="S20790" s="69"/>
      <c r="T20790" s="71"/>
    </row>
    <row r="20791" spans="1:20" x14ac:dyDescent="0.25">
      <c r="A20791"/>
      <c r="G20791" s="47"/>
      <c r="H20791" s="47"/>
      <c r="L20791" s="47"/>
      <c r="M20791" s="47"/>
      <c r="Q20791" s="55"/>
      <c r="R20791" s="48"/>
      <c r="S20791" s="69"/>
      <c r="T20791" s="71"/>
    </row>
    <row r="20792" spans="1:20" x14ac:dyDescent="0.25">
      <c r="A20792"/>
      <c r="G20792" s="47"/>
      <c r="H20792" s="47"/>
      <c r="L20792" s="47"/>
      <c r="M20792" s="47"/>
      <c r="Q20792" s="55"/>
      <c r="R20792" s="48"/>
      <c r="S20792" s="69"/>
      <c r="T20792" s="71"/>
    </row>
    <row r="20793" spans="1:20" x14ac:dyDescent="0.25">
      <c r="A20793"/>
      <c r="G20793" s="47"/>
      <c r="H20793" s="47"/>
      <c r="L20793" s="47"/>
      <c r="M20793" s="47"/>
      <c r="Q20793" s="55"/>
      <c r="R20793" s="48"/>
      <c r="S20793" s="69"/>
      <c r="T20793" s="71"/>
    </row>
    <row r="20794" spans="1:20" x14ac:dyDescent="0.25">
      <c r="A20794"/>
      <c r="G20794" s="47"/>
      <c r="H20794" s="47"/>
      <c r="L20794" s="47"/>
      <c r="M20794" s="47"/>
      <c r="Q20794" s="55"/>
      <c r="R20794" s="48"/>
      <c r="S20794" s="69"/>
      <c r="T20794" s="71"/>
    </row>
    <row r="20795" spans="1:20" x14ac:dyDescent="0.25">
      <c r="A20795"/>
      <c r="G20795" s="47"/>
      <c r="H20795" s="47"/>
      <c r="L20795" s="47"/>
      <c r="M20795" s="47"/>
      <c r="Q20795" s="55"/>
      <c r="R20795" s="48"/>
      <c r="S20795" s="69"/>
      <c r="T20795" s="71"/>
    </row>
    <row r="20796" spans="1:20" x14ac:dyDescent="0.25">
      <c r="A20796"/>
      <c r="G20796" s="47"/>
      <c r="H20796" s="47"/>
      <c r="L20796" s="47"/>
      <c r="M20796" s="47"/>
      <c r="Q20796" s="55"/>
      <c r="R20796" s="48"/>
      <c r="S20796" s="69"/>
      <c r="T20796" s="71"/>
    </row>
    <row r="20797" spans="1:20" x14ac:dyDescent="0.25">
      <c r="A20797"/>
      <c r="G20797" s="47"/>
      <c r="H20797" s="47"/>
      <c r="L20797" s="47"/>
      <c r="M20797" s="47"/>
      <c r="Q20797" s="55"/>
      <c r="R20797" s="48"/>
      <c r="S20797" s="69"/>
      <c r="T20797" s="71"/>
    </row>
    <row r="20798" spans="1:20" x14ac:dyDescent="0.25">
      <c r="A20798"/>
      <c r="G20798" s="47"/>
      <c r="H20798" s="47"/>
      <c r="L20798" s="47"/>
      <c r="M20798" s="47"/>
      <c r="Q20798" s="55"/>
      <c r="R20798" s="48"/>
      <c r="S20798" s="69"/>
      <c r="T20798" s="71"/>
    </row>
    <row r="20799" spans="1:20" x14ac:dyDescent="0.25">
      <c r="A20799"/>
      <c r="G20799" s="47"/>
      <c r="H20799" s="47"/>
      <c r="L20799" s="47"/>
      <c r="M20799" s="47"/>
      <c r="Q20799" s="55"/>
      <c r="R20799" s="48"/>
      <c r="S20799" s="69"/>
      <c r="T20799" s="71"/>
    </row>
    <row r="20800" spans="1:20" x14ac:dyDescent="0.25">
      <c r="A20800"/>
      <c r="G20800" s="47"/>
      <c r="H20800" s="47"/>
      <c r="L20800" s="47"/>
      <c r="M20800" s="47"/>
      <c r="Q20800" s="55"/>
      <c r="R20800" s="48"/>
      <c r="S20800" s="69"/>
      <c r="T20800" s="71"/>
    </row>
    <row r="20801" spans="1:20" x14ac:dyDescent="0.25">
      <c r="A20801"/>
      <c r="G20801" s="47"/>
      <c r="H20801" s="47"/>
      <c r="L20801" s="47"/>
      <c r="M20801" s="47"/>
      <c r="Q20801" s="55"/>
      <c r="R20801" s="48"/>
      <c r="S20801" s="69"/>
      <c r="T20801" s="71"/>
    </row>
    <row r="20802" spans="1:20" x14ac:dyDescent="0.25">
      <c r="A20802"/>
      <c r="G20802" s="47"/>
      <c r="H20802" s="47"/>
      <c r="L20802" s="47"/>
      <c r="M20802" s="47"/>
      <c r="Q20802" s="55"/>
      <c r="R20802" s="48"/>
      <c r="S20802" s="69"/>
      <c r="T20802" s="71"/>
    </row>
    <row r="20803" spans="1:20" x14ac:dyDescent="0.25">
      <c r="A20803"/>
      <c r="G20803" s="47"/>
      <c r="H20803" s="47"/>
      <c r="L20803" s="47"/>
      <c r="M20803" s="47"/>
      <c r="Q20803" s="55"/>
      <c r="R20803" s="48"/>
      <c r="S20803" s="69"/>
      <c r="T20803" s="71"/>
    </row>
    <row r="20804" spans="1:20" x14ac:dyDescent="0.25">
      <c r="A20804"/>
      <c r="G20804" s="47"/>
      <c r="H20804" s="47"/>
      <c r="L20804" s="47"/>
      <c r="M20804" s="47"/>
      <c r="Q20804" s="55"/>
      <c r="R20804" s="48"/>
      <c r="S20804" s="69"/>
      <c r="T20804" s="71"/>
    </row>
    <row r="20805" spans="1:20" x14ac:dyDescent="0.25">
      <c r="A20805"/>
      <c r="G20805" s="47"/>
      <c r="H20805" s="47"/>
      <c r="L20805" s="47"/>
      <c r="M20805" s="47"/>
      <c r="Q20805" s="55"/>
      <c r="R20805" s="48"/>
      <c r="S20805" s="69"/>
      <c r="T20805" s="71"/>
    </row>
    <row r="20806" spans="1:20" x14ac:dyDescent="0.25">
      <c r="A20806"/>
      <c r="G20806" s="47"/>
      <c r="H20806" s="47"/>
      <c r="L20806" s="47"/>
      <c r="M20806" s="47"/>
      <c r="Q20806" s="55"/>
      <c r="R20806" s="48"/>
      <c r="S20806" s="69"/>
      <c r="T20806" s="71"/>
    </row>
    <row r="20807" spans="1:20" x14ac:dyDescent="0.25">
      <c r="A20807"/>
      <c r="G20807" s="47"/>
      <c r="H20807" s="47"/>
      <c r="L20807" s="47"/>
      <c r="M20807" s="47"/>
      <c r="Q20807" s="55"/>
      <c r="R20807" s="48"/>
      <c r="S20807" s="69"/>
      <c r="T20807" s="71"/>
    </row>
    <row r="20808" spans="1:20" x14ac:dyDescent="0.25">
      <c r="A20808"/>
      <c r="G20808" s="47"/>
      <c r="H20808" s="47"/>
      <c r="L20808" s="47"/>
      <c r="M20808" s="47"/>
      <c r="Q20808" s="55"/>
      <c r="R20808" s="48"/>
      <c r="S20808" s="69"/>
      <c r="T20808" s="71"/>
    </row>
    <row r="20809" spans="1:20" x14ac:dyDescent="0.25">
      <c r="A20809"/>
      <c r="G20809" s="47"/>
      <c r="H20809" s="47"/>
      <c r="L20809" s="47"/>
      <c r="M20809" s="47"/>
      <c r="Q20809" s="55"/>
      <c r="R20809" s="48"/>
      <c r="S20809" s="69"/>
      <c r="T20809" s="71"/>
    </row>
    <row r="20810" spans="1:20" x14ac:dyDescent="0.25">
      <c r="A20810"/>
      <c r="G20810" s="47"/>
      <c r="H20810" s="47"/>
      <c r="L20810" s="47"/>
      <c r="M20810" s="47"/>
      <c r="Q20810" s="55"/>
      <c r="R20810" s="48"/>
      <c r="S20810" s="69"/>
      <c r="T20810" s="71"/>
    </row>
    <row r="20811" spans="1:20" x14ac:dyDescent="0.25">
      <c r="A20811"/>
      <c r="G20811" s="47"/>
      <c r="H20811" s="47"/>
      <c r="L20811" s="47"/>
      <c r="M20811" s="47"/>
      <c r="Q20811" s="55"/>
      <c r="R20811" s="48"/>
      <c r="S20811" s="69"/>
      <c r="T20811" s="71"/>
    </row>
    <row r="20812" spans="1:20" x14ac:dyDescent="0.25">
      <c r="A20812"/>
      <c r="G20812" s="47"/>
      <c r="H20812" s="47"/>
      <c r="L20812" s="47"/>
      <c r="M20812" s="47"/>
      <c r="Q20812" s="55"/>
      <c r="R20812" s="48"/>
      <c r="S20812" s="69"/>
      <c r="T20812" s="71"/>
    </row>
    <row r="20813" spans="1:20" x14ac:dyDescent="0.25">
      <c r="A20813"/>
      <c r="G20813" s="47"/>
      <c r="H20813" s="47"/>
      <c r="L20813" s="47"/>
      <c r="M20813" s="47"/>
      <c r="Q20813" s="55"/>
      <c r="R20813" s="48"/>
      <c r="S20813" s="69"/>
      <c r="T20813" s="71"/>
    </row>
    <row r="20814" spans="1:20" x14ac:dyDescent="0.25">
      <c r="A20814"/>
      <c r="G20814" s="47"/>
      <c r="H20814" s="47"/>
      <c r="L20814" s="47"/>
      <c r="M20814" s="47"/>
      <c r="Q20814" s="55"/>
      <c r="R20814" s="48"/>
      <c r="S20814" s="69"/>
      <c r="T20814" s="71"/>
    </row>
    <row r="20815" spans="1:20" x14ac:dyDescent="0.25">
      <c r="A20815"/>
      <c r="G20815" s="47"/>
      <c r="H20815" s="47"/>
      <c r="L20815" s="47"/>
      <c r="M20815" s="47"/>
      <c r="Q20815" s="55"/>
      <c r="R20815" s="48"/>
      <c r="S20815" s="69"/>
      <c r="T20815" s="71"/>
    </row>
    <row r="20816" spans="1:20" x14ac:dyDescent="0.25">
      <c r="A20816"/>
      <c r="G20816" s="47"/>
      <c r="H20816" s="47"/>
      <c r="L20816" s="47"/>
      <c r="M20816" s="47"/>
      <c r="Q20816" s="55"/>
      <c r="R20816" s="48"/>
      <c r="S20816" s="69"/>
      <c r="T20816" s="71"/>
    </row>
    <row r="20817" spans="1:20" x14ac:dyDescent="0.25">
      <c r="A20817"/>
      <c r="G20817" s="47"/>
      <c r="H20817" s="47"/>
      <c r="L20817" s="47"/>
      <c r="M20817" s="47"/>
      <c r="Q20817" s="55"/>
      <c r="R20817" s="48"/>
      <c r="S20817" s="69"/>
      <c r="T20817" s="71"/>
    </row>
    <row r="20818" spans="1:20" x14ac:dyDescent="0.25">
      <c r="A20818"/>
      <c r="G20818" s="47"/>
      <c r="H20818" s="47"/>
      <c r="L20818" s="47"/>
      <c r="M20818" s="47"/>
      <c r="Q20818" s="55"/>
      <c r="R20818" s="48"/>
      <c r="S20818" s="69"/>
      <c r="T20818" s="71"/>
    </row>
    <row r="20819" spans="1:20" x14ac:dyDescent="0.25">
      <c r="A20819"/>
      <c r="G20819" s="47"/>
      <c r="H20819" s="47"/>
      <c r="L20819" s="47"/>
      <c r="M20819" s="47"/>
      <c r="Q20819" s="55"/>
      <c r="R20819" s="48"/>
      <c r="S20819" s="69"/>
      <c r="T20819" s="71"/>
    </row>
    <row r="20820" spans="1:20" x14ac:dyDescent="0.25">
      <c r="A20820"/>
      <c r="G20820" s="47"/>
      <c r="H20820" s="47"/>
      <c r="L20820" s="47"/>
      <c r="M20820" s="47"/>
      <c r="Q20820" s="55"/>
      <c r="R20820" s="48"/>
      <c r="S20820" s="69"/>
      <c r="T20820" s="71"/>
    </row>
    <row r="20821" spans="1:20" x14ac:dyDescent="0.25">
      <c r="A20821"/>
      <c r="G20821" s="47"/>
      <c r="H20821" s="47"/>
      <c r="L20821" s="47"/>
      <c r="M20821" s="47"/>
      <c r="Q20821" s="55"/>
      <c r="R20821" s="48"/>
      <c r="S20821" s="69"/>
      <c r="T20821" s="71"/>
    </row>
    <row r="20822" spans="1:20" x14ac:dyDescent="0.25">
      <c r="A20822"/>
      <c r="G20822" s="47"/>
      <c r="H20822" s="47"/>
      <c r="L20822" s="47"/>
      <c r="M20822" s="47"/>
      <c r="Q20822" s="55"/>
      <c r="R20822" s="48"/>
      <c r="S20822" s="69"/>
      <c r="T20822" s="71"/>
    </row>
    <row r="20823" spans="1:20" x14ac:dyDescent="0.25">
      <c r="A20823"/>
      <c r="G20823" s="47"/>
      <c r="H20823" s="47"/>
      <c r="L20823" s="47"/>
      <c r="M20823" s="47"/>
      <c r="Q20823" s="55"/>
      <c r="R20823" s="48"/>
      <c r="S20823" s="69"/>
      <c r="T20823" s="71"/>
    </row>
    <row r="20824" spans="1:20" x14ac:dyDescent="0.25">
      <c r="A20824"/>
      <c r="G20824" s="47"/>
      <c r="H20824" s="47"/>
      <c r="L20824" s="47"/>
      <c r="M20824" s="47"/>
      <c r="Q20824" s="55"/>
      <c r="R20824" s="48"/>
      <c r="S20824" s="69"/>
      <c r="T20824" s="71"/>
    </row>
    <row r="20825" spans="1:20" x14ac:dyDescent="0.25">
      <c r="A20825"/>
      <c r="G20825" s="47"/>
      <c r="H20825" s="47"/>
      <c r="L20825" s="47"/>
      <c r="M20825" s="47"/>
      <c r="Q20825" s="55"/>
      <c r="R20825" s="48"/>
      <c r="S20825" s="69"/>
      <c r="T20825" s="71"/>
    </row>
    <row r="20826" spans="1:20" x14ac:dyDescent="0.25">
      <c r="A20826"/>
      <c r="G20826" s="47"/>
      <c r="H20826" s="47"/>
      <c r="L20826" s="47"/>
      <c r="M20826" s="47"/>
      <c r="Q20826" s="55"/>
      <c r="R20826" s="48"/>
      <c r="S20826" s="69"/>
      <c r="T20826" s="71"/>
    </row>
    <row r="20827" spans="1:20" x14ac:dyDescent="0.25">
      <c r="A20827"/>
      <c r="G20827" s="47"/>
      <c r="H20827" s="47"/>
      <c r="L20827" s="47"/>
      <c r="M20827" s="47"/>
      <c r="Q20827" s="55"/>
      <c r="R20827" s="48"/>
      <c r="S20827" s="69"/>
      <c r="T20827" s="71"/>
    </row>
    <row r="20828" spans="1:20" x14ac:dyDescent="0.25">
      <c r="A20828"/>
      <c r="G20828" s="47"/>
      <c r="H20828" s="47"/>
      <c r="L20828" s="47"/>
      <c r="M20828" s="47"/>
      <c r="Q20828" s="55"/>
      <c r="R20828" s="48"/>
      <c r="S20828" s="69"/>
      <c r="T20828" s="71"/>
    </row>
    <row r="20829" spans="1:20" x14ac:dyDescent="0.25">
      <c r="A20829"/>
      <c r="G20829" s="47"/>
      <c r="H20829" s="47"/>
      <c r="L20829" s="47"/>
      <c r="M20829" s="47"/>
      <c r="Q20829" s="55"/>
      <c r="R20829" s="48"/>
      <c r="S20829" s="69"/>
      <c r="T20829" s="71"/>
    </row>
    <row r="20830" spans="1:20" x14ac:dyDescent="0.25">
      <c r="A20830"/>
      <c r="G20830" s="47"/>
      <c r="H20830" s="47"/>
      <c r="L20830" s="47"/>
      <c r="M20830" s="47"/>
      <c r="Q20830" s="55"/>
      <c r="R20830" s="48"/>
      <c r="S20830" s="69"/>
      <c r="T20830" s="71"/>
    </row>
    <row r="20831" spans="1:20" x14ac:dyDescent="0.25">
      <c r="A20831"/>
      <c r="G20831" s="47"/>
      <c r="H20831" s="47"/>
      <c r="L20831" s="47"/>
      <c r="M20831" s="47"/>
      <c r="Q20831" s="55"/>
      <c r="R20831" s="48"/>
      <c r="S20831" s="69"/>
      <c r="T20831" s="71"/>
    </row>
    <row r="20832" spans="1:20" x14ac:dyDescent="0.25">
      <c r="A20832"/>
      <c r="G20832" s="47"/>
      <c r="H20832" s="47"/>
      <c r="L20832" s="47"/>
      <c r="M20832" s="47"/>
      <c r="Q20832" s="55"/>
      <c r="R20832" s="48"/>
      <c r="S20832" s="69"/>
      <c r="T20832" s="71"/>
    </row>
    <row r="20833" spans="1:20" x14ac:dyDescent="0.25">
      <c r="A20833"/>
      <c r="G20833" s="47"/>
      <c r="H20833" s="47"/>
      <c r="L20833" s="47"/>
      <c r="M20833" s="47"/>
      <c r="Q20833" s="55"/>
      <c r="R20833" s="48"/>
      <c r="S20833" s="69"/>
      <c r="T20833" s="71"/>
    </row>
    <row r="20834" spans="1:20" x14ac:dyDescent="0.25">
      <c r="A20834"/>
      <c r="G20834" s="47"/>
      <c r="H20834" s="47"/>
      <c r="L20834" s="47"/>
      <c r="M20834" s="47"/>
      <c r="Q20834" s="55"/>
      <c r="R20834" s="48"/>
      <c r="S20834" s="69"/>
      <c r="T20834" s="49"/>
    </row>
    <row r="20835" spans="1:20" x14ac:dyDescent="0.25">
      <c r="A20835"/>
      <c r="G20835" s="47"/>
      <c r="H20835" s="47"/>
      <c r="L20835" s="47"/>
      <c r="M20835" s="47"/>
      <c r="Q20835" s="55"/>
      <c r="R20835" s="48"/>
      <c r="S20835" s="69"/>
      <c r="T20835" s="49"/>
    </row>
    <row r="20836" spans="1:20" x14ac:dyDescent="0.25">
      <c r="A20836"/>
      <c r="G20836" s="47"/>
      <c r="H20836" s="47"/>
      <c r="L20836" s="47"/>
      <c r="M20836" s="47"/>
      <c r="Q20836" s="55"/>
      <c r="R20836" s="48"/>
      <c r="S20836" s="69"/>
      <c r="T20836" s="49"/>
    </row>
    <row r="20837" spans="1:20" x14ac:dyDescent="0.25">
      <c r="A20837"/>
      <c r="G20837" s="47"/>
      <c r="H20837" s="47"/>
      <c r="L20837" s="47"/>
      <c r="M20837" s="47"/>
      <c r="Q20837" s="55"/>
      <c r="R20837" s="48"/>
      <c r="S20837" s="69"/>
      <c r="T20837" s="49"/>
    </row>
    <row r="20838" spans="1:20" x14ac:dyDescent="0.25">
      <c r="A20838"/>
      <c r="G20838" s="47"/>
      <c r="H20838" s="47"/>
      <c r="L20838" s="47"/>
      <c r="M20838" s="47"/>
      <c r="Q20838" s="55"/>
      <c r="R20838" s="48"/>
      <c r="S20838" s="69"/>
      <c r="T20838" s="49"/>
    </row>
    <row r="20839" spans="1:20" x14ac:dyDescent="0.25">
      <c r="A20839"/>
      <c r="G20839" s="47"/>
      <c r="H20839" s="47"/>
      <c r="L20839" s="47"/>
      <c r="M20839" s="47"/>
      <c r="Q20839" s="55"/>
      <c r="R20839" s="48"/>
      <c r="S20839" s="69"/>
      <c r="T20839" s="49"/>
    </row>
    <row r="20840" spans="1:20" x14ac:dyDescent="0.25">
      <c r="A20840"/>
      <c r="G20840" s="47"/>
      <c r="H20840" s="47"/>
      <c r="L20840" s="47"/>
      <c r="M20840" s="47"/>
      <c r="Q20840" s="55"/>
      <c r="R20840" s="48"/>
      <c r="S20840" s="69"/>
      <c r="T20840" s="49"/>
    </row>
    <row r="20841" spans="1:20" x14ac:dyDescent="0.25">
      <c r="A20841"/>
      <c r="G20841" s="47"/>
      <c r="H20841" s="47"/>
      <c r="L20841" s="47"/>
      <c r="M20841" s="47"/>
      <c r="Q20841" s="55"/>
      <c r="R20841" s="48"/>
      <c r="S20841" s="69"/>
      <c r="T20841" s="49"/>
    </row>
    <row r="20842" spans="1:20" x14ac:dyDescent="0.25">
      <c r="A20842"/>
      <c r="G20842" s="47"/>
      <c r="H20842" s="47"/>
      <c r="L20842" s="47"/>
      <c r="M20842" s="47"/>
      <c r="Q20842" s="55"/>
      <c r="R20842" s="48"/>
      <c r="S20842" s="69"/>
      <c r="T20842" s="49"/>
    </row>
    <row r="20843" spans="1:20" x14ac:dyDescent="0.25">
      <c r="A20843"/>
      <c r="G20843" s="47"/>
      <c r="H20843" s="47"/>
      <c r="L20843" s="47"/>
      <c r="M20843" s="47"/>
      <c r="Q20843" s="55"/>
      <c r="R20843" s="48"/>
      <c r="S20843" s="69"/>
      <c r="T20843" s="49"/>
    </row>
    <row r="20844" spans="1:20" x14ac:dyDescent="0.25">
      <c r="A20844"/>
      <c r="G20844" s="47"/>
      <c r="H20844" s="47"/>
      <c r="L20844" s="47"/>
      <c r="M20844" s="47"/>
      <c r="Q20844" s="55"/>
      <c r="R20844" s="48"/>
      <c r="S20844" s="69"/>
      <c r="T20844" s="49"/>
    </row>
    <row r="20845" spans="1:20" x14ac:dyDescent="0.25">
      <c r="A20845"/>
      <c r="G20845" s="47"/>
      <c r="H20845" s="47"/>
      <c r="L20845" s="47"/>
      <c r="M20845" s="47"/>
      <c r="Q20845" s="55"/>
      <c r="R20845" s="48"/>
      <c r="S20845" s="69"/>
      <c r="T20845" s="49"/>
    </row>
    <row r="20846" spans="1:20" x14ac:dyDescent="0.25">
      <c r="A20846"/>
      <c r="G20846" s="47"/>
      <c r="H20846" s="47"/>
      <c r="L20846" s="47"/>
      <c r="M20846" s="47"/>
      <c r="Q20846" s="55"/>
      <c r="R20846" s="48"/>
      <c r="S20846" s="69"/>
      <c r="T20846" s="49"/>
    </row>
    <row r="20847" spans="1:20" x14ac:dyDescent="0.25">
      <c r="A20847"/>
      <c r="G20847" s="47"/>
      <c r="H20847" s="47"/>
      <c r="L20847" s="47"/>
      <c r="M20847" s="47"/>
      <c r="Q20847" s="55"/>
      <c r="R20847" s="48"/>
      <c r="S20847" s="69"/>
      <c r="T20847" s="49"/>
    </row>
    <row r="20848" spans="1:20" x14ac:dyDescent="0.25">
      <c r="A20848"/>
      <c r="G20848" s="47"/>
      <c r="H20848" s="47"/>
      <c r="L20848" s="47"/>
      <c r="M20848" s="47"/>
      <c r="Q20848" s="55"/>
      <c r="R20848" s="48"/>
      <c r="S20848" s="69"/>
      <c r="T20848" s="49"/>
    </row>
    <row r="20849" spans="1:20" x14ac:dyDescent="0.25">
      <c r="A20849"/>
      <c r="G20849" s="47"/>
      <c r="H20849" s="47"/>
      <c r="L20849" s="47"/>
      <c r="M20849" s="47"/>
      <c r="Q20849" s="55"/>
      <c r="R20849" s="48"/>
      <c r="S20849" s="69"/>
      <c r="T20849" s="49"/>
    </row>
    <row r="20850" spans="1:20" x14ac:dyDescent="0.25">
      <c r="A20850"/>
      <c r="G20850" s="47"/>
      <c r="H20850" s="47"/>
      <c r="L20850" s="47"/>
      <c r="M20850" s="47"/>
      <c r="Q20850" s="55"/>
      <c r="R20850" s="48"/>
      <c r="S20850" s="69"/>
      <c r="T20850" s="49"/>
    </row>
    <row r="20851" spans="1:20" x14ac:dyDescent="0.25">
      <c r="A20851"/>
      <c r="G20851" s="47"/>
      <c r="H20851" s="47"/>
      <c r="L20851" s="47"/>
      <c r="M20851" s="47"/>
      <c r="Q20851" s="55"/>
      <c r="R20851" s="48"/>
      <c r="S20851" s="69"/>
      <c r="T20851" s="49"/>
    </row>
    <row r="20852" spans="1:20" x14ac:dyDescent="0.25">
      <c r="A20852"/>
      <c r="G20852" s="47"/>
      <c r="H20852" s="47"/>
      <c r="L20852" s="47"/>
      <c r="M20852" s="47"/>
      <c r="Q20852" s="55"/>
      <c r="R20852" s="48"/>
      <c r="S20852" s="69"/>
      <c r="T20852" s="49"/>
    </row>
    <row r="20853" spans="1:20" x14ac:dyDescent="0.25">
      <c r="A20853"/>
      <c r="G20853" s="47"/>
      <c r="H20853" s="47"/>
      <c r="L20853" s="47"/>
      <c r="M20853" s="47"/>
      <c r="Q20853" s="55"/>
      <c r="R20853" s="48"/>
      <c r="S20853" s="69"/>
      <c r="T20853" s="49"/>
    </row>
    <row r="20854" spans="1:20" x14ac:dyDescent="0.25">
      <c r="A20854"/>
      <c r="G20854" s="47"/>
      <c r="H20854" s="47"/>
      <c r="L20854" s="47"/>
      <c r="M20854" s="47"/>
      <c r="Q20854" s="55"/>
      <c r="R20854" s="48"/>
      <c r="S20854" s="69"/>
      <c r="T20854" s="49"/>
    </row>
    <row r="20855" spans="1:20" x14ac:dyDescent="0.25">
      <c r="A20855"/>
      <c r="G20855" s="47"/>
      <c r="H20855" s="47"/>
      <c r="L20855" s="47"/>
      <c r="M20855" s="47"/>
      <c r="Q20855" s="55"/>
      <c r="R20855" s="48"/>
      <c r="S20855" s="69"/>
      <c r="T20855" s="49"/>
    </row>
    <row r="20856" spans="1:20" x14ac:dyDescent="0.25">
      <c r="A20856"/>
      <c r="G20856" s="47"/>
      <c r="H20856" s="47"/>
      <c r="L20856" s="47"/>
      <c r="M20856" s="47"/>
      <c r="Q20856" s="55"/>
      <c r="R20856" s="48"/>
      <c r="S20856" s="69"/>
      <c r="T20856" s="49"/>
    </row>
    <row r="20857" spans="1:20" x14ac:dyDescent="0.25">
      <c r="A20857"/>
      <c r="G20857" s="47"/>
      <c r="H20857" s="47"/>
      <c r="L20857" s="47"/>
      <c r="M20857" s="47"/>
      <c r="Q20857" s="55"/>
      <c r="R20857" s="48"/>
      <c r="S20857" s="69"/>
      <c r="T20857" s="49"/>
    </row>
    <row r="20858" spans="1:20" x14ac:dyDescent="0.25">
      <c r="A20858"/>
      <c r="G20858" s="47"/>
      <c r="H20858" s="47"/>
      <c r="L20858" s="47"/>
      <c r="M20858" s="47"/>
      <c r="Q20858" s="55"/>
      <c r="R20858" s="48"/>
      <c r="S20858" s="69"/>
      <c r="T20858" s="49"/>
    </row>
    <row r="20859" spans="1:20" x14ac:dyDescent="0.25">
      <c r="A20859"/>
      <c r="G20859" s="47"/>
      <c r="H20859" s="47"/>
      <c r="L20859" s="47"/>
      <c r="M20859" s="47"/>
      <c r="Q20859" s="55"/>
      <c r="R20859" s="48"/>
      <c r="S20859" s="69"/>
      <c r="T20859" s="49"/>
    </row>
    <row r="20860" spans="1:20" x14ac:dyDescent="0.25">
      <c r="A20860"/>
      <c r="G20860" s="47"/>
      <c r="H20860" s="47"/>
      <c r="L20860" s="47"/>
      <c r="M20860" s="47"/>
      <c r="Q20860" s="55"/>
      <c r="R20860" s="48"/>
      <c r="S20860" s="69"/>
      <c r="T20860" s="49"/>
    </row>
    <row r="20861" spans="1:20" x14ac:dyDescent="0.25">
      <c r="A20861"/>
      <c r="G20861" s="47"/>
      <c r="H20861" s="47"/>
      <c r="L20861" s="47"/>
      <c r="M20861" s="47"/>
      <c r="Q20861" s="55"/>
      <c r="R20861" s="48"/>
      <c r="S20861" s="69"/>
      <c r="T20861" s="49"/>
    </row>
    <row r="20862" spans="1:20" x14ac:dyDescent="0.25">
      <c r="A20862"/>
      <c r="G20862" s="47"/>
      <c r="H20862" s="47"/>
      <c r="L20862" s="47"/>
      <c r="M20862" s="47"/>
      <c r="Q20862" s="55"/>
      <c r="R20862" s="48"/>
      <c r="S20862" s="69"/>
      <c r="T20862" s="49"/>
    </row>
    <row r="20863" spans="1:20" x14ac:dyDescent="0.25">
      <c r="A20863"/>
      <c r="G20863" s="47"/>
      <c r="H20863" s="47"/>
      <c r="L20863" s="47"/>
      <c r="M20863" s="47"/>
      <c r="Q20863" s="55"/>
      <c r="R20863" s="48"/>
      <c r="S20863" s="69"/>
      <c r="T20863" s="49"/>
    </row>
    <row r="20864" spans="1:20" x14ac:dyDescent="0.25">
      <c r="A20864"/>
      <c r="G20864" s="47"/>
      <c r="H20864" s="47"/>
      <c r="L20864" s="47"/>
      <c r="M20864" s="47"/>
      <c r="Q20864" s="55"/>
      <c r="R20864" s="48"/>
      <c r="S20864" s="69"/>
      <c r="T20864" s="49"/>
    </row>
    <row r="20865" spans="1:20" x14ac:dyDescent="0.25">
      <c r="A20865"/>
      <c r="G20865" s="47"/>
      <c r="H20865" s="47"/>
      <c r="L20865" s="47"/>
      <c r="M20865" s="47"/>
      <c r="Q20865" s="55"/>
      <c r="R20865" s="48"/>
      <c r="S20865" s="69"/>
      <c r="T20865" s="49"/>
    </row>
    <row r="20866" spans="1:20" x14ac:dyDescent="0.25">
      <c r="A20866"/>
      <c r="G20866" s="47"/>
      <c r="H20866" s="47"/>
      <c r="L20866" s="47"/>
      <c r="M20866" s="47"/>
      <c r="Q20866" s="55"/>
      <c r="R20866" s="48"/>
      <c r="S20866" s="69"/>
      <c r="T20866" s="49"/>
    </row>
    <row r="20867" spans="1:20" x14ac:dyDescent="0.25">
      <c r="A20867"/>
      <c r="G20867" s="47"/>
      <c r="H20867" s="47"/>
      <c r="L20867" s="47"/>
      <c r="M20867" s="47"/>
      <c r="Q20867" s="55"/>
      <c r="R20867" s="48"/>
      <c r="S20867" s="69"/>
      <c r="T20867" s="49"/>
    </row>
    <row r="20868" spans="1:20" x14ac:dyDescent="0.25">
      <c r="A20868"/>
      <c r="G20868" s="47"/>
      <c r="H20868" s="47"/>
      <c r="L20868" s="47"/>
      <c r="M20868" s="47"/>
      <c r="Q20868" s="55"/>
      <c r="R20868" s="48"/>
      <c r="S20868" s="69"/>
      <c r="T20868" s="49"/>
    </row>
    <row r="20869" spans="1:20" x14ac:dyDescent="0.25">
      <c r="A20869"/>
      <c r="G20869" s="47"/>
      <c r="H20869" s="47"/>
      <c r="L20869" s="47"/>
      <c r="M20869" s="47"/>
      <c r="Q20869" s="55"/>
      <c r="R20869" s="48"/>
      <c r="S20869" s="69"/>
      <c r="T20869" s="49"/>
    </row>
    <row r="20870" spans="1:20" x14ac:dyDescent="0.25">
      <c r="A20870"/>
      <c r="G20870" s="47"/>
      <c r="H20870" s="47"/>
      <c r="L20870" s="47"/>
      <c r="M20870" s="47"/>
      <c r="Q20870" s="55"/>
      <c r="R20870" s="48"/>
      <c r="S20870" s="69"/>
      <c r="T20870" s="49"/>
    </row>
    <row r="20871" spans="1:20" x14ac:dyDescent="0.25">
      <c r="A20871"/>
      <c r="G20871" s="47"/>
      <c r="H20871" s="47"/>
      <c r="L20871" s="47"/>
      <c r="M20871" s="47"/>
      <c r="Q20871" s="55"/>
      <c r="R20871" s="48"/>
      <c r="S20871" s="69"/>
      <c r="T20871" s="49"/>
    </row>
    <row r="20872" spans="1:20" x14ac:dyDescent="0.25">
      <c r="A20872"/>
      <c r="G20872" s="47"/>
      <c r="H20872" s="47"/>
      <c r="L20872" s="47"/>
      <c r="M20872" s="47"/>
      <c r="Q20872" s="55"/>
      <c r="R20872" s="48"/>
      <c r="S20872" s="69"/>
      <c r="T20872" s="49"/>
    </row>
    <row r="20873" spans="1:20" x14ac:dyDescent="0.25">
      <c r="A20873"/>
      <c r="G20873" s="47"/>
      <c r="H20873" s="47"/>
      <c r="L20873" s="47"/>
      <c r="M20873" s="47"/>
      <c r="Q20873" s="55"/>
      <c r="R20873" s="48"/>
      <c r="S20873" s="69"/>
      <c r="T20873" s="49"/>
    </row>
    <row r="20874" spans="1:20" x14ac:dyDescent="0.25">
      <c r="A20874"/>
      <c r="G20874" s="47"/>
      <c r="H20874" s="47"/>
      <c r="L20874" s="47"/>
      <c r="M20874" s="47"/>
      <c r="Q20874" s="55"/>
      <c r="R20874" s="48"/>
      <c r="S20874" s="69"/>
      <c r="T20874" s="49"/>
    </row>
    <row r="20875" spans="1:20" x14ac:dyDescent="0.25">
      <c r="A20875"/>
      <c r="G20875" s="47"/>
      <c r="H20875" s="47"/>
      <c r="L20875" s="47"/>
      <c r="M20875" s="47"/>
      <c r="Q20875" s="55"/>
      <c r="R20875" s="48"/>
      <c r="S20875" s="69"/>
      <c r="T20875" s="49"/>
    </row>
    <row r="20876" spans="1:20" x14ac:dyDescent="0.25">
      <c r="A20876"/>
      <c r="G20876" s="47"/>
      <c r="H20876" s="47"/>
      <c r="L20876" s="47"/>
      <c r="M20876" s="47"/>
      <c r="Q20876" s="55"/>
      <c r="R20876" s="48"/>
      <c r="S20876" s="69"/>
      <c r="T20876" s="49"/>
    </row>
    <row r="20877" spans="1:20" x14ac:dyDescent="0.25">
      <c r="A20877"/>
      <c r="G20877" s="47"/>
      <c r="H20877" s="47"/>
      <c r="L20877" s="47"/>
      <c r="M20877" s="47"/>
      <c r="Q20877" s="55"/>
      <c r="R20877" s="48"/>
      <c r="S20877" s="69"/>
      <c r="T20877" s="49"/>
    </row>
    <row r="20878" spans="1:20" x14ac:dyDescent="0.25">
      <c r="A20878"/>
      <c r="G20878" s="47"/>
      <c r="H20878" s="47"/>
      <c r="L20878" s="47"/>
      <c r="M20878" s="47"/>
      <c r="Q20878" s="55"/>
      <c r="R20878" s="48"/>
      <c r="S20878" s="69"/>
      <c r="T20878" s="49"/>
    </row>
    <row r="20879" spans="1:20" x14ac:dyDescent="0.25">
      <c r="A20879"/>
      <c r="G20879" s="47"/>
      <c r="H20879" s="47"/>
      <c r="L20879" s="47"/>
      <c r="M20879" s="47"/>
      <c r="Q20879" s="55"/>
      <c r="R20879" s="48"/>
      <c r="S20879" s="69"/>
      <c r="T20879" s="49"/>
    </row>
    <row r="20880" spans="1:20" x14ac:dyDescent="0.25">
      <c r="A20880"/>
      <c r="G20880" s="47"/>
      <c r="H20880" s="47"/>
      <c r="L20880" s="47"/>
      <c r="M20880" s="47"/>
      <c r="Q20880" s="55"/>
      <c r="R20880" s="48"/>
      <c r="S20880" s="69"/>
      <c r="T20880" s="49"/>
    </row>
    <row r="20881" spans="1:20" x14ac:dyDescent="0.25">
      <c r="A20881"/>
      <c r="G20881" s="47"/>
      <c r="H20881" s="47"/>
      <c r="L20881" s="47"/>
      <c r="M20881" s="47"/>
      <c r="Q20881" s="55"/>
      <c r="R20881" s="48"/>
      <c r="S20881" s="69"/>
      <c r="T20881" s="49"/>
    </row>
    <row r="20882" spans="1:20" x14ac:dyDescent="0.25">
      <c r="A20882"/>
      <c r="G20882" s="47"/>
      <c r="H20882" s="47"/>
      <c r="L20882" s="47"/>
      <c r="M20882" s="47"/>
      <c r="Q20882" s="55"/>
      <c r="R20882" s="48"/>
      <c r="S20882" s="69"/>
      <c r="T20882" s="49"/>
    </row>
    <row r="20883" spans="1:20" x14ac:dyDescent="0.25">
      <c r="A20883"/>
      <c r="G20883" s="47"/>
      <c r="H20883" s="47"/>
      <c r="L20883" s="47"/>
      <c r="M20883" s="47"/>
      <c r="Q20883" s="55"/>
      <c r="R20883" s="48"/>
      <c r="S20883" s="69"/>
      <c r="T20883" s="49"/>
    </row>
    <row r="20884" spans="1:20" x14ac:dyDescent="0.25">
      <c r="A20884"/>
      <c r="G20884" s="47"/>
      <c r="H20884" s="47"/>
      <c r="L20884" s="47"/>
      <c r="M20884" s="47"/>
      <c r="Q20884" s="55"/>
      <c r="R20884" s="48"/>
      <c r="S20884" s="69"/>
      <c r="T20884" s="49"/>
    </row>
    <row r="20885" spans="1:20" x14ac:dyDescent="0.25">
      <c r="A20885"/>
      <c r="G20885" s="47"/>
      <c r="H20885" s="47"/>
      <c r="L20885" s="47"/>
      <c r="M20885" s="47"/>
      <c r="Q20885" s="55"/>
      <c r="R20885" s="48"/>
      <c r="S20885" s="69"/>
      <c r="T20885" s="49"/>
    </row>
    <row r="20886" spans="1:20" x14ac:dyDescent="0.25">
      <c r="A20886"/>
      <c r="G20886" s="47"/>
      <c r="H20886" s="47"/>
      <c r="L20886" s="47"/>
      <c r="M20886" s="47"/>
      <c r="Q20886" s="55"/>
      <c r="R20886" s="48"/>
      <c r="S20886" s="69"/>
      <c r="T20886" s="49"/>
    </row>
    <row r="20887" spans="1:20" x14ac:dyDescent="0.25">
      <c r="A20887"/>
      <c r="G20887" s="47"/>
      <c r="H20887" s="47"/>
      <c r="L20887" s="47"/>
      <c r="M20887" s="47"/>
      <c r="Q20887" s="55"/>
      <c r="R20887" s="48"/>
      <c r="S20887" s="69"/>
      <c r="T20887" s="49"/>
    </row>
    <row r="20888" spans="1:20" x14ac:dyDescent="0.25">
      <c r="A20888"/>
      <c r="G20888" s="47"/>
      <c r="H20888" s="47"/>
      <c r="L20888" s="47"/>
      <c r="M20888" s="47"/>
      <c r="Q20888" s="55"/>
      <c r="R20888" s="48"/>
      <c r="S20888" s="69"/>
      <c r="T20888" s="49"/>
    </row>
    <row r="20889" spans="1:20" x14ac:dyDescent="0.25">
      <c r="A20889"/>
      <c r="G20889" s="47"/>
      <c r="H20889" s="47"/>
      <c r="L20889" s="47"/>
      <c r="M20889" s="47"/>
      <c r="Q20889" s="55"/>
      <c r="R20889" s="48"/>
      <c r="S20889" s="69"/>
      <c r="T20889" s="49"/>
    </row>
    <row r="20890" spans="1:20" x14ac:dyDescent="0.25">
      <c r="A20890"/>
      <c r="G20890" s="47"/>
      <c r="H20890" s="47"/>
      <c r="L20890" s="47"/>
      <c r="M20890" s="47"/>
      <c r="Q20890" s="55"/>
      <c r="R20890" s="48"/>
      <c r="S20890" s="69"/>
      <c r="T20890" s="49"/>
    </row>
    <row r="20891" spans="1:20" x14ac:dyDescent="0.25">
      <c r="A20891"/>
      <c r="G20891" s="47"/>
      <c r="H20891" s="47"/>
      <c r="L20891" s="47"/>
      <c r="M20891" s="47"/>
      <c r="Q20891" s="55"/>
      <c r="R20891" s="48"/>
      <c r="S20891" s="69"/>
      <c r="T20891" s="49"/>
    </row>
    <row r="20892" spans="1:20" x14ac:dyDescent="0.25">
      <c r="A20892"/>
      <c r="G20892" s="47"/>
      <c r="H20892" s="47"/>
      <c r="L20892" s="47"/>
      <c r="M20892" s="47"/>
      <c r="Q20892" s="55"/>
      <c r="R20892" s="48"/>
      <c r="S20892" s="69"/>
      <c r="T20892" s="49"/>
    </row>
    <row r="20893" spans="1:20" x14ac:dyDescent="0.25">
      <c r="A20893"/>
      <c r="G20893" s="47"/>
      <c r="H20893" s="47"/>
      <c r="L20893" s="47"/>
      <c r="M20893" s="47"/>
      <c r="Q20893" s="55"/>
      <c r="R20893" s="48"/>
      <c r="S20893" s="69"/>
      <c r="T20893" s="49"/>
    </row>
    <row r="20894" spans="1:20" x14ac:dyDescent="0.25">
      <c r="A20894"/>
      <c r="G20894" s="47"/>
      <c r="H20894" s="47"/>
      <c r="L20894" s="47"/>
      <c r="M20894" s="47"/>
      <c r="Q20894" s="55"/>
      <c r="R20894" s="48"/>
      <c r="S20894" s="69"/>
      <c r="T20894" s="49"/>
    </row>
    <row r="20895" spans="1:20" x14ac:dyDescent="0.25">
      <c r="A20895"/>
      <c r="G20895" s="47"/>
      <c r="H20895" s="47"/>
      <c r="L20895" s="47"/>
      <c r="M20895" s="47"/>
      <c r="Q20895" s="55"/>
      <c r="R20895" s="48"/>
      <c r="S20895" s="69"/>
      <c r="T20895" s="49"/>
    </row>
    <row r="20896" spans="1:20" x14ac:dyDescent="0.25">
      <c r="A20896"/>
      <c r="G20896" s="47"/>
      <c r="H20896" s="47"/>
      <c r="L20896" s="47"/>
      <c r="M20896" s="47"/>
      <c r="Q20896" s="55"/>
      <c r="R20896" s="48"/>
      <c r="S20896" s="69"/>
      <c r="T20896" s="49"/>
    </row>
    <row r="20897" spans="1:20" x14ac:dyDescent="0.25">
      <c r="A20897"/>
      <c r="G20897" s="47"/>
      <c r="H20897" s="47"/>
      <c r="L20897" s="47"/>
      <c r="M20897" s="47"/>
      <c r="Q20897" s="55"/>
      <c r="R20897" s="48"/>
      <c r="S20897" s="69"/>
      <c r="T20897" s="49"/>
    </row>
    <row r="20898" spans="1:20" x14ac:dyDescent="0.25">
      <c r="A20898"/>
      <c r="G20898" s="47"/>
      <c r="H20898" s="47"/>
      <c r="L20898" s="47"/>
      <c r="M20898" s="47"/>
      <c r="Q20898" s="55"/>
      <c r="R20898" s="48"/>
      <c r="S20898" s="69"/>
      <c r="T20898" s="49"/>
    </row>
    <row r="20899" spans="1:20" x14ac:dyDescent="0.25">
      <c r="A20899"/>
      <c r="G20899" s="47"/>
      <c r="H20899" s="47"/>
      <c r="L20899" s="47"/>
      <c r="M20899" s="47"/>
      <c r="Q20899" s="55"/>
      <c r="R20899" s="48"/>
      <c r="S20899" s="69"/>
      <c r="T20899" s="49"/>
    </row>
    <row r="20900" spans="1:20" x14ac:dyDescent="0.25">
      <c r="A20900"/>
      <c r="G20900" s="47"/>
      <c r="H20900" s="47"/>
      <c r="L20900" s="47"/>
      <c r="M20900" s="47"/>
      <c r="Q20900" s="55"/>
      <c r="R20900" s="48"/>
      <c r="S20900" s="69"/>
      <c r="T20900" s="49"/>
    </row>
    <row r="20901" spans="1:20" x14ac:dyDescent="0.25">
      <c r="A20901"/>
      <c r="G20901" s="47"/>
      <c r="H20901" s="47"/>
      <c r="L20901" s="47"/>
      <c r="M20901" s="47"/>
      <c r="Q20901" s="55"/>
      <c r="R20901" s="48"/>
      <c r="S20901" s="69"/>
      <c r="T20901" s="49"/>
    </row>
    <row r="20902" spans="1:20" x14ac:dyDescent="0.25">
      <c r="A20902"/>
      <c r="G20902" s="47"/>
      <c r="H20902" s="47"/>
      <c r="L20902" s="47"/>
      <c r="M20902" s="47"/>
      <c r="Q20902" s="55"/>
      <c r="R20902" s="48"/>
      <c r="S20902" s="69"/>
      <c r="T20902" s="49"/>
    </row>
    <row r="20903" spans="1:20" x14ac:dyDescent="0.25">
      <c r="A20903"/>
      <c r="G20903" s="47"/>
      <c r="H20903" s="47"/>
      <c r="L20903" s="47"/>
      <c r="M20903" s="47"/>
      <c r="Q20903" s="55"/>
      <c r="R20903" s="48"/>
      <c r="S20903" s="69"/>
      <c r="T20903" s="49"/>
    </row>
    <row r="20904" spans="1:20" x14ac:dyDescent="0.25">
      <c r="A20904"/>
      <c r="G20904" s="47"/>
      <c r="H20904" s="47"/>
      <c r="L20904" s="47"/>
      <c r="M20904" s="47"/>
      <c r="Q20904" s="55"/>
      <c r="R20904" s="48"/>
      <c r="S20904" s="69"/>
      <c r="T20904" s="49"/>
    </row>
    <row r="20905" spans="1:20" x14ac:dyDescent="0.25">
      <c r="A20905"/>
      <c r="G20905" s="47"/>
      <c r="H20905" s="47"/>
      <c r="L20905" s="47"/>
      <c r="M20905" s="47"/>
      <c r="Q20905" s="55"/>
      <c r="R20905" s="48"/>
      <c r="S20905" s="69"/>
      <c r="T20905" s="49"/>
    </row>
    <row r="20906" spans="1:20" x14ac:dyDescent="0.25">
      <c r="A20906"/>
      <c r="G20906" s="47"/>
      <c r="H20906" s="47"/>
      <c r="L20906" s="47"/>
      <c r="M20906" s="47"/>
      <c r="Q20906" s="55"/>
      <c r="R20906" s="48"/>
      <c r="S20906" s="69"/>
      <c r="T20906" s="71"/>
    </row>
    <row r="20907" spans="1:20" x14ac:dyDescent="0.25">
      <c r="A20907"/>
      <c r="G20907" s="47"/>
      <c r="H20907" s="47"/>
      <c r="L20907" s="47"/>
      <c r="M20907" s="47"/>
      <c r="Q20907" s="55"/>
      <c r="R20907" s="48"/>
      <c r="S20907" s="69"/>
      <c r="T20907" s="71"/>
    </row>
    <row r="20908" spans="1:20" x14ac:dyDescent="0.25">
      <c r="A20908"/>
      <c r="G20908" s="47"/>
      <c r="H20908" s="47"/>
      <c r="L20908" s="47"/>
      <c r="M20908" s="47"/>
      <c r="Q20908" s="55"/>
      <c r="R20908" s="48"/>
      <c r="S20908" s="69"/>
      <c r="T20908" s="71"/>
    </row>
    <row r="20909" spans="1:20" x14ac:dyDescent="0.25">
      <c r="A20909"/>
      <c r="G20909" s="47"/>
      <c r="H20909" s="47"/>
      <c r="L20909" s="47"/>
      <c r="M20909" s="47"/>
      <c r="Q20909" s="55"/>
      <c r="R20909" s="48"/>
      <c r="S20909" s="69"/>
      <c r="T20909" s="71"/>
    </row>
    <row r="20910" spans="1:20" x14ac:dyDescent="0.25">
      <c r="A20910"/>
      <c r="G20910" s="47"/>
      <c r="H20910" s="47"/>
      <c r="L20910" s="47"/>
      <c r="M20910" s="47"/>
      <c r="Q20910" s="55"/>
      <c r="R20910" s="48"/>
      <c r="S20910" s="69"/>
      <c r="T20910" s="71"/>
    </row>
    <row r="20911" spans="1:20" x14ac:dyDescent="0.25">
      <c r="A20911"/>
      <c r="G20911" s="47"/>
      <c r="H20911" s="47"/>
      <c r="L20911" s="47"/>
      <c r="M20911" s="47"/>
      <c r="Q20911" s="55"/>
      <c r="R20911" s="48"/>
      <c r="S20911" s="69"/>
      <c r="T20911" s="71"/>
    </row>
    <row r="20912" spans="1:20" x14ac:dyDescent="0.25">
      <c r="A20912"/>
      <c r="G20912" s="47"/>
      <c r="H20912" s="47"/>
      <c r="L20912" s="47"/>
      <c r="M20912" s="47"/>
      <c r="Q20912" s="55"/>
      <c r="R20912" s="48"/>
      <c r="S20912" s="69"/>
      <c r="T20912" s="71"/>
    </row>
    <row r="20913" spans="1:20" x14ac:dyDescent="0.25">
      <c r="A20913"/>
      <c r="G20913" s="47"/>
      <c r="H20913" s="47"/>
      <c r="L20913" s="47"/>
      <c r="M20913" s="47"/>
      <c r="Q20913" s="55"/>
      <c r="R20913" s="48"/>
      <c r="S20913" s="69"/>
      <c r="T20913" s="71"/>
    </row>
    <row r="20914" spans="1:20" x14ac:dyDescent="0.25">
      <c r="A20914"/>
      <c r="G20914" s="47"/>
      <c r="H20914" s="47"/>
      <c r="L20914" s="47"/>
      <c r="M20914" s="47"/>
      <c r="Q20914" s="55"/>
      <c r="R20914" s="48"/>
      <c r="S20914" s="69"/>
      <c r="T20914" s="71"/>
    </row>
    <row r="20915" spans="1:20" x14ac:dyDescent="0.25">
      <c r="A20915"/>
      <c r="G20915" s="47"/>
      <c r="H20915" s="47"/>
      <c r="L20915" s="47"/>
      <c r="M20915" s="47"/>
      <c r="Q20915" s="55"/>
      <c r="R20915" s="48"/>
      <c r="S20915" s="69"/>
      <c r="T20915" s="71"/>
    </row>
    <row r="20916" spans="1:20" x14ac:dyDescent="0.25">
      <c r="A20916"/>
      <c r="G20916" s="47"/>
      <c r="H20916" s="47"/>
      <c r="L20916" s="47"/>
      <c r="M20916" s="47"/>
      <c r="Q20916" s="55"/>
      <c r="R20916" s="48"/>
      <c r="S20916" s="69"/>
      <c r="T20916" s="71"/>
    </row>
    <row r="20917" spans="1:20" x14ac:dyDescent="0.25">
      <c r="A20917"/>
      <c r="G20917" s="47"/>
      <c r="H20917" s="47"/>
      <c r="L20917" s="47"/>
      <c r="M20917" s="47"/>
      <c r="Q20917" s="55"/>
      <c r="R20917" s="48"/>
      <c r="S20917" s="69"/>
      <c r="T20917" s="71"/>
    </row>
    <row r="20918" spans="1:20" x14ac:dyDescent="0.25">
      <c r="A20918"/>
      <c r="G20918" s="47"/>
      <c r="H20918" s="47"/>
      <c r="L20918" s="47"/>
      <c r="M20918" s="47"/>
      <c r="Q20918" s="55"/>
      <c r="R20918" s="48"/>
      <c r="S20918" s="69"/>
      <c r="T20918" s="71"/>
    </row>
    <row r="20919" spans="1:20" x14ac:dyDescent="0.25">
      <c r="A20919"/>
      <c r="G20919" s="47"/>
      <c r="H20919" s="47"/>
      <c r="L20919" s="47"/>
      <c r="M20919" s="47"/>
      <c r="Q20919" s="55"/>
      <c r="R20919" s="48"/>
      <c r="S20919" s="69"/>
      <c r="T20919" s="71"/>
    </row>
    <row r="20920" spans="1:20" x14ac:dyDescent="0.25">
      <c r="A20920"/>
      <c r="G20920" s="47"/>
      <c r="H20920" s="47"/>
      <c r="L20920" s="47"/>
      <c r="M20920" s="47"/>
      <c r="Q20920" s="55"/>
      <c r="R20920" s="48"/>
      <c r="S20920" s="69"/>
      <c r="T20920" s="71"/>
    </row>
    <row r="20921" spans="1:20" x14ac:dyDescent="0.25">
      <c r="A20921"/>
      <c r="G20921" s="47"/>
      <c r="H20921" s="47"/>
      <c r="L20921" s="47"/>
      <c r="M20921" s="47"/>
      <c r="Q20921" s="55"/>
      <c r="R20921" s="48"/>
      <c r="S20921" s="69"/>
      <c r="T20921" s="71"/>
    </row>
    <row r="20922" spans="1:20" x14ac:dyDescent="0.25">
      <c r="A20922"/>
      <c r="G20922" s="47"/>
      <c r="H20922" s="47"/>
      <c r="L20922" s="47"/>
      <c r="M20922" s="47"/>
      <c r="Q20922" s="55"/>
      <c r="R20922" s="48"/>
      <c r="S20922" s="69"/>
      <c r="T20922" s="71"/>
    </row>
    <row r="20923" spans="1:20" x14ac:dyDescent="0.25">
      <c r="A20923"/>
      <c r="G20923" s="47"/>
      <c r="H20923" s="47"/>
      <c r="L20923" s="47"/>
      <c r="M20923" s="47"/>
      <c r="Q20923" s="55"/>
      <c r="R20923" s="48"/>
      <c r="S20923" s="69"/>
      <c r="T20923" s="71"/>
    </row>
    <row r="20924" spans="1:20" x14ac:dyDescent="0.25">
      <c r="A20924"/>
      <c r="G20924" s="47"/>
      <c r="H20924" s="47"/>
      <c r="L20924" s="47"/>
      <c r="M20924" s="47"/>
      <c r="Q20924" s="55"/>
      <c r="R20924" s="48"/>
      <c r="S20924" s="69"/>
      <c r="T20924" s="71"/>
    </row>
    <row r="20925" spans="1:20" x14ac:dyDescent="0.25">
      <c r="A20925"/>
      <c r="G20925" s="47"/>
      <c r="H20925" s="47"/>
      <c r="L20925" s="47"/>
      <c r="M20925" s="47"/>
      <c r="Q20925" s="55"/>
      <c r="R20925" s="48"/>
      <c r="S20925" s="69"/>
      <c r="T20925" s="71"/>
    </row>
    <row r="20926" spans="1:20" x14ac:dyDescent="0.25">
      <c r="A20926"/>
      <c r="G20926" s="47"/>
      <c r="H20926" s="47"/>
      <c r="L20926" s="47"/>
      <c r="M20926" s="47"/>
      <c r="Q20926" s="55"/>
      <c r="R20926" s="48"/>
      <c r="S20926" s="69"/>
      <c r="T20926" s="71"/>
    </row>
    <row r="20927" spans="1:20" x14ac:dyDescent="0.25">
      <c r="A20927"/>
      <c r="G20927" s="47"/>
      <c r="H20927" s="47"/>
      <c r="L20927" s="47"/>
      <c r="M20927" s="47"/>
      <c r="Q20927" s="55"/>
      <c r="R20927" s="48"/>
      <c r="S20927" s="69"/>
      <c r="T20927" s="71"/>
    </row>
    <row r="20928" spans="1:20" x14ac:dyDescent="0.25">
      <c r="A20928"/>
      <c r="G20928" s="47"/>
      <c r="H20928" s="47"/>
      <c r="L20928" s="47"/>
      <c r="M20928" s="47"/>
      <c r="Q20928" s="55"/>
      <c r="R20928" s="48"/>
      <c r="S20928" s="69"/>
      <c r="T20928" s="71"/>
    </row>
    <row r="20929" spans="1:20" x14ac:dyDescent="0.25">
      <c r="A20929"/>
      <c r="G20929" s="47"/>
      <c r="H20929" s="47"/>
      <c r="L20929" s="47"/>
      <c r="M20929" s="47"/>
      <c r="Q20929" s="55"/>
      <c r="R20929" s="48"/>
      <c r="S20929" s="69"/>
      <c r="T20929" s="71"/>
    </row>
    <row r="20930" spans="1:20" x14ac:dyDescent="0.25">
      <c r="A20930"/>
      <c r="G20930" s="47"/>
      <c r="H20930" s="47"/>
      <c r="L20930" s="47"/>
      <c r="M20930" s="47"/>
      <c r="Q20930" s="55"/>
      <c r="R20930" s="48"/>
      <c r="S20930" s="69"/>
      <c r="T20930" s="49"/>
    </row>
    <row r="20931" spans="1:20" x14ac:dyDescent="0.25">
      <c r="A20931"/>
      <c r="G20931" s="47"/>
      <c r="H20931" s="47"/>
      <c r="L20931" s="47"/>
      <c r="M20931" s="47"/>
      <c r="Q20931" s="55"/>
      <c r="R20931" s="48"/>
      <c r="S20931" s="69"/>
      <c r="T20931" s="49"/>
    </row>
    <row r="20932" spans="1:20" x14ac:dyDescent="0.25">
      <c r="A20932"/>
      <c r="G20932" s="47"/>
      <c r="H20932" s="47"/>
      <c r="L20932" s="47"/>
      <c r="M20932" s="47"/>
      <c r="Q20932" s="55"/>
      <c r="R20932" s="48"/>
      <c r="S20932" s="69"/>
      <c r="T20932" s="49"/>
    </row>
    <row r="20933" spans="1:20" x14ac:dyDescent="0.25">
      <c r="A20933"/>
      <c r="G20933" s="47"/>
      <c r="H20933" s="47"/>
      <c r="L20933" s="47"/>
      <c r="M20933" s="47"/>
      <c r="Q20933" s="55"/>
      <c r="R20933" s="48"/>
      <c r="S20933" s="69"/>
      <c r="T20933" s="49"/>
    </row>
    <row r="20934" spans="1:20" x14ac:dyDescent="0.25">
      <c r="A20934"/>
      <c r="G20934" s="47"/>
      <c r="H20934" s="47"/>
      <c r="L20934" s="47"/>
      <c r="M20934" s="47"/>
      <c r="Q20934" s="55"/>
      <c r="R20934" s="48"/>
      <c r="S20934" s="69"/>
      <c r="T20934" s="49"/>
    </row>
    <row r="20935" spans="1:20" x14ac:dyDescent="0.25">
      <c r="A20935"/>
      <c r="G20935" s="47"/>
      <c r="H20935" s="47"/>
      <c r="L20935" s="47"/>
      <c r="M20935" s="47"/>
      <c r="Q20935" s="55"/>
      <c r="R20935" s="48"/>
      <c r="S20935" s="69"/>
      <c r="T20935" s="49"/>
    </row>
    <row r="20936" spans="1:20" x14ac:dyDescent="0.25">
      <c r="A20936"/>
      <c r="G20936" s="47"/>
      <c r="H20936" s="47"/>
      <c r="L20936" s="47"/>
      <c r="M20936" s="47"/>
      <c r="Q20936" s="55"/>
      <c r="R20936" s="48"/>
      <c r="S20936" s="69"/>
      <c r="T20936" s="49"/>
    </row>
    <row r="20937" spans="1:20" x14ac:dyDescent="0.25">
      <c r="A20937"/>
      <c r="G20937" s="47"/>
      <c r="H20937" s="47"/>
      <c r="L20937" s="47"/>
      <c r="M20937" s="47"/>
      <c r="Q20937" s="55"/>
      <c r="R20937" s="48"/>
      <c r="S20937" s="69"/>
      <c r="T20937" s="49"/>
    </row>
    <row r="20938" spans="1:20" x14ac:dyDescent="0.25">
      <c r="A20938"/>
      <c r="G20938" s="47"/>
      <c r="H20938" s="47"/>
      <c r="L20938" s="47"/>
      <c r="M20938" s="47"/>
      <c r="Q20938" s="55"/>
      <c r="R20938" s="48"/>
      <c r="S20938" s="69"/>
      <c r="T20938" s="49"/>
    </row>
    <row r="20939" spans="1:20" x14ac:dyDescent="0.25">
      <c r="A20939"/>
      <c r="G20939" s="47"/>
      <c r="H20939" s="47"/>
      <c r="L20939" s="47"/>
      <c r="M20939" s="47"/>
      <c r="Q20939" s="55"/>
      <c r="R20939" s="48"/>
      <c r="S20939" s="69"/>
      <c r="T20939" s="49"/>
    </row>
    <row r="20940" spans="1:20" x14ac:dyDescent="0.25">
      <c r="A20940"/>
      <c r="G20940" s="47"/>
      <c r="H20940" s="47"/>
      <c r="L20940" s="47"/>
      <c r="M20940" s="47"/>
      <c r="Q20940" s="55"/>
      <c r="R20940" s="48"/>
      <c r="S20940" s="69"/>
      <c r="T20940" s="49"/>
    </row>
    <row r="20941" spans="1:20" x14ac:dyDescent="0.25">
      <c r="A20941"/>
      <c r="G20941" s="47"/>
      <c r="H20941" s="47"/>
      <c r="L20941" s="47"/>
      <c r="M20941" s="47"/>
      <c r="Q20941" s="55"/>
      <c r="R20941" s="48"/>
      <c r="S20941" s="69"/>
      <c r="T20941" s="49"/>
    </row>
    <row r="20942" spans="1:20" x14ac:dyDescent="0.25">
      <c r="A20942"/>
      <c r="G20942" s="47"/>
      <c r="H20942" s="47"/>
      <c r="L20942" s="47"/>
      <c r="M20942" s="47"/>
      <c r="Q20942" s="55"/>
      <c r="R20942" s="48"/>
      <c r="S20942" s="69"/>
      <c r="T20942" s="49"/>
    </row>
    <row r="20943" spans="1:20" x14ac:dyDescent="0.25">
      <c r="A20943"/>
      <c r="G20943" s="47"/>
      <c r="H20943" s="47"/>
      <c r="L20943" s="47"/>
      <c r="M20943" s="47"/>
      <c r="Q20943" s="55"/>
      <c r="R20943" s="48"/>
      <c r="S20943" s="69"/>
      <c r="T20943" s="49"/>
    </row>
    <row r="20944" spans="1:20" x14ac:dyDescent="0.25">
      <c r="A20944"/>
      <c r="G20944" s="47"/>
      <c r="H20944" s="47"/>
      <c r="L20944" s="47"/>
      <c r="M20944" s="47"/>
      <c r="Q20944" s="55"/>
      <c r="R20944" s="48"/>
      <c r="S20944" s="69"/>
      <c r="T20944" s="49"/>
    </row>
    <row r="20945" spans="1:20" x14ac:dyDescent="0.25">
      <c r="A20945"/>
      <c r="G20945" s="47"/>
      <c r="H20945" s="47"/>
      <c r="L20945" s="47"/>
      <c r="M20945" s="47"/>
      <c r="Q20945" s="55"/>
      <c r="R20945" s="48"/>
      <c r="S20945" s="69"/>
      <c r="T20945" s="49"/>
    </row>
    <row r="20946" spans="1:20" x14ac:dyDescent="0.25">
      <c r="A20946"/>
      <c r="G20946" s="47"/>
      <c r="H20946" s="47"/>
      <c r="L20946" s="47"/>
      <c r="M20946" s="47"/>
      <c r="Q20946" s="55"/>
      <c r="R20946" s="48"/>
      <c r="S20946" s="69"/>
      <c r="T20946" s="49"/>
    </row>
    <row r="20947" spans="1:20" x14ac:dyDescent="0.25">
      <c r="A20947"/>
      <c r="G20947" s="47"/>
      <c r="H20947" s="47"/>
      <c r="L20947" s="47"/>
      <c r="M20947" s="47"/>
      <c r="Q20947" s="55"/>
      <c r="R20947" s="48"/>
      <c r="S20947" s="69"/>
      <c r="T20947" s="49"/>
    </row>
    <row r="20948" spans="1:20" x14ac:dyDescent="0.25">
      <c r="A20948"/>
      <c r="G20948" s="47"/>
      <c r="H20948" s="47"/>
      <c r="L20948" s="47"/>
      <c r="M20948" s="47"/>
      <c r="Q20948" s="55"/>
      <c r="R20948" s="48"/>
      <c r="S20948" s="69"/>
      <c r="T20948" s="49"/>
    </row>
    <row r="20949" spans="1:20" x14ac:dyDescent="0.25">
      <c r="A20949"/>
      <c r="G20949" s="47"/>
      <c r="H20949" s="47"/>
      <c r="L20949" s="47"/>
      <c r="M20949" s="47"/>
      <c r="Q20949" s="55"/>
      <c r="R20949" s="48"/>
      <c r="S20949" s="69"/>
      <c r="T20949" s="49"/>
    </row>
    <row r="20950" spans="1:20" x14ac:dyDescent="0.25">
      <c r="A20950"/>
      <c r="G20950" s="47"/>
      <c r="H20950" s="47"/>
      <c r="L20950" s="47"/>
      <c r="M20950" s="47"/>
      <c r="Q20950" s="55"/>
      <c r="R20950" s="48"/>
      <c r="S20950" s="69"/>
      <c r="T20950" s="49"/>
    </row>
    <row r="20951" spans="1:20" x14ac:dyDescent="0.25">
      <c r="A20951"/>
      <c r="G20951" s="47"/>
      <c r="H20951" s="47"/>
      <c r="L20951" s="47"/>
      <c r="M20951" s="47"/>
      <c r="Q20951" s="55"/>
      <c r="R20951" s="48"/>
      <c r="S20951" s="69"/>
      <c r="T20951" s="49"/>
    </row>
    <row r="20952" spans="1:20" x14ac:dyDescent="0.25">
      <c r="A20952"/>
      <c r="G20952" s="47"/>
      <c r="H20952" s="47"/>
      <c r="L20952" s="47"/>
      <c r="M20952" s="47"/>
      <c r="Q20952" s="55"/>
      <c r="R20952" s="48"/>
      <c r="S20952" s="69"/>
      <c r="T20952" s="49"/>
    </row>
    <row r="20953" spans="1:20" x14ac:dyDescent="0.25">
      <c r="A20953"/>
      <c r="G20953" s="47"/>
      <c r="H20953" s="47"/>
      <c r="L20953" s="47"/>
      <c r="M20953" s="47"/>
      <c r="Q20953" s="55"/>
      <c r="R20953" s="48"/>
      <c r="S20953" s="69"/>
      <c r="T20953" s="49"/>
    </row>
    <row r="20954" spans="1:20" x14ac:dyDescent="0.25">
      <c r="A20954"/>
      <c r="G20954" s="47"/>
      <c r="H20954" s="47"/>
      <c r="L20954" s="47"/>
      <c r="M20954" s="47"/>
      <c r="Q20954" s="55"/>
      <c r="R20954" s="48"/>
      <c r="S20954" s="69"/>
      <c r="T20954" s="49"/>
    </row>
    <row r="20955" spans="1:20" x14ac:dyDescent="0.25">
      <c r="A20955"/>
      <c r="G20955" s="47"/>
      <c r="H20955" s="47"/>
      <c r="L20955" s="47"/>
      <c r="M20955" s="47"/>
      <c r="Q20955" s="55"/>
      <c r="R20955" s="48"/>
      <c r="S20955" s="69"/>
      <c r="T20955" s="49"/>
    </row>
    <row r="20956" spans="1:20" x14ac:dyDescent="0.25">
      <c r="A20956"/>
      <c r="G20956" s="47"/>
      <c r="H20956" s="47"/>
      <c r="L20956" s="47"/>
      <c r="M20956" s="47"/>
      <c r="Q20956" s="55"/>
      <c r="R20956" s="48"/>
      <c r="S20956" s="69"/>
      <c r="T20956" s="49"/>
    </row>
    <row r="20957" spans="1:20" x14ac:dyDescent="0.25">
      <c r="A20957"/>
      <c r="G20957" s="47"/>
      <c r="H20957" s="47"/>
      <c r="L20957" s="47"/>
      <c r="M20957" s="47"/>
      <c r="Q20957" s="55"/>
      <c r="R20957" s="48"/>
      <c r="S20957" s="69"/>
      <c r="T20957" s="49"/>
    </row>
    <row r="20958" spans="1:20" x14ac:dyDescent="0.25">
      <c r="A20958"/>
      <c r="G20958" s="47"/>
      <c r="H20958" s="47"/>
      <c r="L20958" s="47"/>
      <c r="M20958" s="47"/>
      <c r="Q20958" s="55"/>
      <c r="R20958" s="48"/>
      <c r="S20958" s="69"/>
      <c r="T20958" s="49"/>
    </row>
    <row r="20959" spans="1:20" x14ac:dyDescent="0.25">
      <c r="A20959"/>
      <c r="G20959" s="47"/>
      <c r="H20959" s="47"/>
      <c r="L20959" s="47"/>
      <c r="M20959" s="47"/>
      <c r="Q20959" s="55"/>
      <c r="R20959" s="48"/>
      <c r="S20959" s="69"/>
      <c r="T20959" s="49"/>
    </row>
    <row r="20960" spans="1:20" x14ac:dyDescent="0.25">
      <c r="A20960"/>
      <c r="G20960" s="47"/>
      <c r="H20960" s="47"/>
      <c r="L20960" s="47"/>
      <c r="M20960" s="47"/>
      <c r="Q20960" s="55"/>
      <c r="R20960" s="48"/>
      <c r="S20960" s="69"/>
      <c r="T20960" s="49"/>
    </row>
    <row r="20961" spans="1:20" x14ac:dyDescent="0.25">
      <c r="A20961"/>
      <c r="G20961" s="47"/>
      <c r="H20961" s="47"/>
      <c r="L20961" s="47"/>
      <c r="M20961" s="47"/>
      <c r="Q20961" s="55"/>
      <c r="R20961" s="48"/>
      <c r="S20961" s="69"/>
      <c r="T20961" s="49"/>
    </row>
    <row r="20962" spans="1:20" x14ac:dyDescent="0.25">
      <c r="A20962"/>
      <c r="G20962" s="47"/>
      <c r="H20962" s="47"/>
      <c r="L20962" s="47"/>
      <c r="M20962" s="47"/>
      <c r="Q20962" s="55"/>
      <c r="R20962" s="48"/>
      <c r="S20962" s="69"/>
      <c r="T20962" s="49"/>
    </row>
    <row r="20963" spans="1:20" x14ac:dyDescent="0.25">
      <c r="A20963"/>
      <c r="G20963" s="47"/>
      <c r="H20963" s="47"/>
      <c r="L20963" s="47"/>
      <c r="M20963" s="47"/>
      <c r="Q20963" s="55"/>
      <c r="R20963" s="48"/>
      <c r="S20963" s="69"/>
      <c r="T20963" s="49"/>
    </row>
    <row r="20964" spans="1:20" x14ac:dyDescent="0.25">
      <c r="A20964"/>
      <c r="G20964" s="47"/>
      <c r="H20964" s="47"/>
      <c r="L20964" s="47"/>
      <c r="M20964" s="47"/>
      <c r="Q20964" s="55"/>
      <c r="R20964" s="48"/>
      <c r="S20964" s="69"/>
      <c r="T20964" s="49"/>
    </row>
    <row r="20965" spans="1:20" x14ac:dyDescent="0.25">
      <c r="A20965"/>
      <c r="G20965" s="47"/>
      <c r="H20965" s="47"/>
      <c r="L20965" s="47"/>
      <c r="M20965" s="47"/>
      <c r="Q20965" s="55"/>
      <c r="R20965" s="48"/>
      <c r="S20965" s="69"/>
      <c r="T20965" s="49"/>
    </row>
    <row r="20966" spans="1:20" x14ac:dyDescent="0.25">
      <c r="A20966"/>
      <c r="G20966" s="47"/>
      <c r="H20966" s="47"/>
      <c r="L20966" s="47"/>
      <c r="M20966" s="47"/>
      <c r="Q20966" s="55"/>
      <c r="R20966" s="48"/>
      <c r="S20966" s="69"/>
      <c r="T20966" s="49"/>
    </row>
    <row r="20967" spans="1:20" x14ac:dyDescent="0.25">
      <c r="A20967"/>
      <c r="G20967" s="47"/>
      <c r="H20967" s="47"/>
      <c r="L20967" s="47"/>
      <c r="M20967" s="47"/>
      <c r="Q20967" s="55"/>
      <c r="R20967" s="48"/>
      <c r="S20967" s="69"/>
      <c r="T20967" s="49"/>
    </row>
    <row r="20968" spans="1:20" x14ac:dyDescent="0.25">
      <c r="A20968"/>
      <c r="G20968" s="47"/>
      <c r="H20968" s="47"/>
      <c r="L20968" s="47"/>
      <c r="M20968" s="47"/>
      <c r="Q20968" s="55"/>
      <c r="R20968" s="48"/>
      <c r="S20968" s="69"/>
      <c r="T20968" s="49"/>
    </row>
    <row r="20969" spans="1:20" x14ac:dyDescent="0.25">
      <c r="A20969"/>
      <c r="G20969" s="47"/>
      <c r="H20969" s="47"/>
      <c r="L20969" s="47"/>
      <c r="M20969" s="47"/>
      <c r="Q20969" s="55"/>
      <c r="R20969" s="48"/>
      <c r="S20969" s="69"/>
      <c r="T20969" s="49"/>
    </row>
    <row r="20970" spans="1:20" x14ac:dyDescent="0.25">
      <c r="A20970"/>
      <c r="G20970" s="47"/>
      <c r="H20970" s="47"/>
      <c r="L20970" s="47"/>
      <c r="M20970" s="47"/>
      <c r="Q20970" s="55"/>
      <c r="R20970" s="48"/>
      <c r="S20970" s="69"/>
      <c r="T20970" s="49"/>
    </row>
    <row r="20971" spans="1:20" x14ac:dyDescent="0.25">
      <c r="A20971"/>
      <c r="G20971" s="47"/>
      <c r="H20971" s="47"/>
      <c r="L20971" s="47"/>
      <c r="M20971" s="47"/>
      <c r="Q20971" s="55"/>
      <c r="R20971" s="48"/>
      <c r="S20971" s="69"/>
      <c r="T20971" s="49"/>
    </row>
    <row r="20972" spans="1:20" x14ac:dyDescent="0.25">
      <c r="A20972"/>
      <c r="G20972" s="47"/>
      <c r="H20972" s="47"/>
      <c r="L20972" s="47"/>
      <c r="M20972" s="47"/>
      <c r="Q20972" s="55"/>
      <c r="R20972" s="48"/>
      <c r="S20972" s="69"/>
      <c r="T20972" s="49"/>
    </row>
    <row r="20973" spans="1:20" x14ac:dyDescent="0.25">
      <c r="A20973"/>
      <c r="G20973" s="47"/>
      <c r="H20973" s="47"/>
      <c r="L20973" s="47"/>
      <c r="M20973" s="47"/>
      <c r="Q20973" s="55"/>
      <c r="R20973" s="48"/>
      <c r="S20973" s="69"/>
      <c r="T20973" s="49"/>
    </row>
    <row r="20974" spans="1:20" x14ac:dyDescent="0.25">
      <c r="A20974"/>
      <c r="G20974" s="47"/>
      <c r="H20974" s="47"/>
      <c r="L20974" s="47"/>
      <c r="M20974" s="47"/>
      <c r="Q20974" s="55"/>
      <c r="R20974" s="48"/>
      <c r="S20974" s="69"/>
      <c r="T20974" s="49"/>
    </row>
    <row r="20975" spans="1:20" x14ac:dyDescent="0.25">
      <c r="A20975"/>
      <c r="G20975" s="47"/>
      <c r="H20975" s="47"/>
      <c r="L20975" s="47"/>
      <c r="M20975" s="47"/>
      <c r="Q20975" s="55"/>
      <c r="R20975" s="48"/>
      <c r="S20975" s="69"/>
      <c r="T20975" s="49"/>
    </row>
    <row r="20976" spans="1:20" x14ac:dyDescent="0.25">
      <c r="A20976"/>
      <c r="G20976" s="47"/>
      <c r="H20976" s="47"/>
      <c r="L20976" s="47"/>
      <c r="M20976" s="47"/>
      <c r="Q20976" s="55"/>
      <c r="R20976" s="48"/>
      <c r="S20976" s="69"/>
      <c r="T20976" s="49"/>
    </row>
    <row r="20977" spans="1:20" x14ac:dyDescent="0.25">
      <c r="A20977"/>
      <c r="G20977" s="47"/>
      <c r="H20977" s="47"/>
      <c r="L20977" s="47"/>
      <c r="M20977" s="47"/>
      <c r="Q20977" s="55"/>
      <c r="R20977" s="48"/>
      <c r="S20977" s="69"/>
      <c r="T20977" s="49"/>
    </row>
    <row r="20978" spans="1:20" x14ac:dyDescent="0.25">
      <c r="A20978"/>
      <c r="G20978" s="47"/>
      <c r="H20978" s="47"/>
      <c r="L20978" s="47"/>
      <c r="M20978" s="47"/>
      <c r="Q20978" s="55"/>
      <c r="R20978" s="48"/>
      <c r="S20978" s="69"/>
      <c r="T20978" s="49"/>
    </row>
    <row r="20979" spans="1:20" x14ac:dyDescent="0.25">
      <c r="A20979"/>
      <c r="G20979" s="47"/>
      <c r="H20979" s="47"/>
      <c r="L20979" s="47"/>
      <c r="M20979" s="47"/>
      <c r="Q20979" s="55"/>
      <c r="R20979" s="48"/>
      <c r="S20979" s="69"/>
      <c r="T20979" s="49"/>
    </row>
    <row r="20980" spans="1:20" x14ac:dyDescent="0.25">
      <c r="A20980"/>
      <c r="G20980" s="47"/>
      <c r="H20980" s="47"/>
      <c r="L20980" s="47"/>
      <c r="M20980" s="47"/>
      <c r="Q20980" s="55"/>
      <c r="R20980" s="48"/>
      <c r="S20980" s="69"/>
      <c r="T20980" s="49"/>
    </row>
    <row r="20981" spans="1:20" x14ac:dyDescent="0.25">
      <c r="A20981"/>
      <c r="G20981" s="47"/>
      <c r="H20981" s="47"/>
      <c r="L20981" s="47"/>
      <c r="M20981" s="47"/>
      <c r="Q20981" s="55"/>
      <c r="R20981" s="48"/>
      <c r="S20981" s="69"/>
      <c r="T20981" s="49"/>
    </row>
    <row r="20982" spans="1:20" x14ac:dyDescent="0.25">
      <c r="A20982"/>
      <c r="G20982" s="47"/>
      <c r="H20982" s="47"/>
      <c r="L20982" s="47"/>
      <c r="M20982" s="47"/>
      <c r="Q20982" s="55"/>
      <c r="R20982" s="48"/>
      <c r="S20982" s="69"/>
      <c r="T20982" s="49"/>
    </row>
    <row r="20983" spans="1:20" x14ac:dyDescent="0.25">
      <c r="A20983"/>
      <c r="G20983" s="47"/>
      <c r="H20983" s="47"/>
      <c r="L20983" s="47"/>
      <c r="M20983" s="47"/>
      <c r="Q20983" s="55"/>
      <c r="R20983" s="48"/>
      <c r="S20983" s="69"/>
      <c r="T20983" s="49"/>
    </row>
    <row r="20984" spans="1:20" x14ac:dyDescent="0.25">
      <c r="A20984"/>
      <c r="G20984" s="47"/>
      <c r="H20984" s="47"/>
      <c r="L20984" s="47"/>
      <c r="M20984" s="47"/>
      <c r="Q20984" s="55"/>
      <c r="R20984" s="48"/>
      <c r="S20984" s="69"/>
      <c r="T20984" s="49"/>
    </row>
    <row r="20985" spans="1:20" x14ac:dyDescent="0.25">
      <c r="A20985"/>
      <c r="G20985" s="47"/>
      <c r="H20985" s="47"/>
      <c r="L20985" s="47"/>
      <c r="M20985" s="47"/>
      <c r="Q20985" s="55"/>
      <c r="R20985" s="48"/>
      <c r="S20985" s="69"/>
      <c r="T20985" s="49"/>
    </row>
    <row r="20986" spans="1:20" x14ac:dyDescent="0.25">
      <c r="A20986"/>
      <c r="G20986" s="47"/>
      <c r="H20986" s="47"/>
      <c r="L20986" s="47"/>
      <c r="M20986" s="47"/>
      <c r="Q20986" s="55"/>
      <c r="R20986" s="48"/>
      <c r="S20986" s="69"/>
      <c r="T20986" s="49"/>
    </row>
    <row r="20987" spans="1:20" x14ac:dyDescent="0.25">
      <c r="A20987"/>
      <c r="G20987" s="47"/>
      <c r="H20987" s="47"/>
      <c r="L20987" s="47"/>
      <c r="M20987" s="47"/>
      <c r="Q20987" s="55"/>
      <c r="R20987" s="48"/>
      <c r="S20987" s="69"/>
      <c r="T20987" s="49"/>
    </row>
    <row r="20988" spans="1:20" x14ac:dyDescent="0.25">
      <c r="A20988"/>
      <c r="G20988" s="47"/>
      <c r="H20988" s="47"/>
      <c r="L20988" s="47"/>
      <c r="M20988" s="47"/>
      <c r="Q20988" s="55"/>
      <c r="R20988" s="48"/>
      <c r="S20988" s="69"/>
      <c r="T20988" s="49"/>
    </row>
    <row r="20989" spans="1:20" x14ac:dyDescent="0.25">
      <c r="A20989"/>
      <c r="G20989" s="47"/>
      <c r="H20989" s="47"/>
      <c r="L20989" s="47"/>
      <c r="M20989" s="47"/>
      <c r="Q20989" s="55"/>
      <c r="R20989" s="48"/>
      <c r="S20989" s="69"/>
      <c r="T20989" s="49"/>
    </row>
    <row r="20990" spans="1:20" x14ac:dyDescent="0.25">
      <c r="A20990"/>
      <c r="G20990" s="47"/>
      <c r="H20990" s="47"/>
      <c r="L20990" s="47"/>
      <c r="M20990" s="47"/>
      <c r="Q20990" s="55"/>
      <c r="R20990" s="48"/>
      <c r="S20990" s="69"/>
      <c r="T20990" s="49"/>
    </row>
    <row r="20991" spans="1:20" x14ac:dyDescent="0.25">
      <c r="A20991"/>
      <c r="G20991" s="47"/>
      <c r="H20991" s="47"/>
      <c r="L20991" s="47"/>
      <c r="M20991" s="47"/>
      <c r="Q20991" s="55"/>
      <c r="R20991" s="48"/>
      <c r="S20991" s="69"/>
      <c r="T20991" s="49"/>
    </row>
    <row r="20992" spans="1:20" x14ac:dyDescent="0.25">
      <c r="A20992"/>
      <c r="G20992" s="47"/>
      <c r="H20992" s="47"/>
      <c r="L20992" s="47"/>
      <c r="M20992" s="47"/>
      <c r="Q20992" s="55"/>
      <c r="R20992" s="48"/>
      <c r="S20992" s="69"/>
      <c r="T20992" s="49"/>
    </row>
    <row r="20993" spans="1:20" x14ac:dyDescent="0.25">
      <c r="A20993"/>
      <c r="G20993" s="47"/>
      <c r="H20993" s="47"/>
      <c r="L20993" s="47"/>
      <c r="M20993" s="47"/>
      <c r="Q20993" s="55"/>
      <c r="R20993" s="48"/>
      <c r="S20993" s="69"/>
      <c r="T20993" s="49"/>
    </row>
    <row r="20994" spans="1:20" x14ac:dyDescent="0.25">
      <c r="A20994"/>
      <c r="G20994" s="47"/>
      <c r="H20994" s="47"/>
      <c r="L20994" s="47"/>
      <c r="M20994" s="47"/>
      <c r="Q20994" s="55"/>
      <c r="R20994" s="48"/>
      <c r="S20994" s="69"/>
      <c r="T20994" s="49"/>
    </row>
    <row r="20995" spans="1:20" x14ac:dyDescent="0.25">
      <c r="A20995"/>
      <c r="G20995" s="47"/>
      <c r="H20995" s="47"/>
      <c r="L20995" s="47"/>
      <c r="M20995" s="47"/>
      <c r="Q20995" s="55"/>
      <c r="R20995" s="48"/>
      <c r="S20995" s="69"/>
      <c r="T20995" s="49"/>
    </row>
    <row r="20996" spans="1:20" x14ac:dyDescent="0.25">
      <c r="A20996"/>
      <c r="G20996" s="47"/>
      <c r="H20996" s="47"/>
      <c r="L20996" s="47"/>
      <c r="M20996" s="47"/>
      <c r="Q20996" s="55"/>
      <c r="R20996" s="48"/>
      <c r="S20996" s="69"/>
      <c r="T20996" s="49"/>
    </row>
    <row r="20997" spans="1:20" x14ac:dyDescent="0.25">
      <c r="A20997"/>
      <c r="G20997" s="47"/>
      <c r="H20997" s="47"/>
      <c r="L20997" s="47"/>
      <c r="M20997" s="47"/>
      <c r="Q20997" s="55"/>
      <c r="R20997" s="48"/>
      <c r="S20997" s="69"/>
      <c r="T20997" s="49"/>
    </row>
    <row r="20998" spans="1:20" x14ac:dyDescent="0.25">
      <c r="A20998"/>
      <c r="G20998" s="47"/>
      <c r="H20998" s="47"/>
      <c r="L20998" s="47"/>
      <c r="M20998" s="47"/>
      <c r="Q20998" s="55"/>
      <c r="R20998" s="48"/>
      <c r="S20998" s="69"/>
      <c r="T20998" s="49"/>
    </row>
    <row r="20999" spans="1:20" x14ac:dyDescent="0.25">
      <c r="A20999"/>
      <c r="G20999" s="47"/>
      <c r="H20999" s="47"/>
      <c r="L20999" s="47"/>
      <c r="M20999" s="47"/>
      <c r="Q20999" s="55"/>
      <c r="R20999" s="48"/>
      <c r="S20999" s="69"/>
      <c r="T20999" s="49"/>
    </row>
    <row r="21000" spans="1:20" x14ac:dyDescent="0.25">
      <c r="A21000"/>
      <c r="G21000" s="47"/>
      <c r="H21000" s="47"/>
      <c r="L21000" s="47"/>
      <c r="M21000" s="47"/>
      <c r="Q21000" s="55"/>
      <c r="R21000" s="48"/>
      <c r="S21000" s="69"/>
      <c r="T21000" s="49"/>
    </row>
    <row r="21001" spans="1:20" x14ac:dyDescent="0.25">
      <c r="A21001"/>
      <c r="G21001" s="47"/>
      <c r="H21001" s="47"/>
      <c r="L21001" s="47"/>
      <c r="M21001" s="47"/>
      <c r="Q21001" s="55"/>
      <c r="R21001" s="48"/>
      <c r="S21001" s="69"/>
      <c r="T21001" s="49"/>
    </row>
    <row r="21002" spans="1:20" x14ac:dyDescent="0.25">
      <c r="A21002"/>
      <c r="G21002" s="47"/>
      <c r="H21002" s="47"/>
      <c r="L21002" s="47"/>
      <c r="M21002" s="47"/>
      <c r="Q21002" s="55"/>
      <c r="R21002" s="48"/>
      <c r="S21002" s="69"/>
      <c r="T21002" s="49"/>
    </row>
    <row r="21003" spans="1:20" x14ac:dyDescent="0.25">
      <c r="A21003"/>
      <c r="G21003" s="47"/>
      <c r="H21003" s="47"/>
      <c r="L21003" s="47"/>
      <c r="M21003" s="47"/>
      <c r="Q21003" s="55"/>
      <c r="R21003" s="48"/>
      <c r="S21003" s="69"/>
      <c r="T21003" s="49"/>
    </row>
    <row r="21004" spans="1:20" x14ac:dyDescent="0.25">
      <c r="A21004"/>
      <c r="G21004" s="47"/>
      <c r="H21004" s="47"/>
      <c r="L21004" s="47"/>
      <c r="M21004" s="47"/>
      <c r="Q21004" s="55"/>
      <c r="R21004" s="48"/>
      <c r="S21004" s="69"/>
      <c r="T21004" s="49"/>
    </row>
    <row r="21005" spans="1:20" x14ac:dyDescent="0.25">
      <c r="A21005"/>
      <c r="G21005" s="47"/>
      <c r="H21005" s="47"/>
      <c r="L21005" s="47"/>
      <c r="M21005" s="47"/>
      <c r="Q21005" s="55"/>
      <c r="R21005" s="48"/>
      <c r="S21005" s="69"/>
      <c r="T21005" s="49"/>
    </row>
    <row r="21006" spans="1:20" x14ac:dyDescent="0.25">
      <c r="A21006"/>
      <c r="G21006" s="47"/>
      <c r="H21006" s="47"/>
      <c r="L21006" s="47"/>
      <c r="M21006" s="47"/>
      <c r="Q21006" s="55"/>
      <c r="R21006" s="48"/>
      <c r="S21006" s="69"/>
      <c r="T21006" s="49"/>
    </row>
    <row r="21007" spans="1:20" x14ac:dyDescent="0.25">
      <c r="A21007"/>
      <c r="G21007" s="47"/>
      <c r="H21007" s="47"/>
      <c r="L21007" s="47"/>
      <c r="M21007" s="47"/>
      <c r="Q21007" s="55"/>
      <c r="R21007" s="48"/>
      <c r="S21007" s="69"/>
      <c r="T21007" s="49"/>
    </row>
    <row r="21008" spans="1:20" x14ac:dyDescent="0.25">
      <c r="A21008"/>
      <c r="G21008" s="47"/>
      <c r="H21008" s="47"/>
      <c r="L21008" s="47"/>
      <c r="M21008" s="47"/>
      <c r="Q21008" s="55"/>
      <c r="R21008" s="48"/>
      <c r="S21008" s="69"/>
      <c r="T21008" s="49"/>
    </row>
    <row r="21009" spans="1:20" x14ac:dyDescent="0.25">
      <c r="A21009"/>
      <c r="G21009" s="47"/>
      <c r="H21009" s="47"/>
      <c r="L21009" s="47"/>
      <c r="M21009" s="47"/>
      <c r="Q21009" s="55"/>
      <c r="R21009" s="48"/>
      <c r="S21009" s="69"/>
      <c r="T21009" s="49"/>
    </row>
    <row r="21010" spans="1:20" x14ac:dyDescent="0.25">
      <c r="A21010"/>
      <c r="G21010" s="47"/>
      <c r="H21010" s="47"/>
      <c r="L21010" s="47"/>
      <c r="M21010" s="47"/>
      <c r="Q21010" s="55"/>
      <c r="R21010" s="48"/>
      <c r="S21010" s="69"/>
      <c r="T21010" s="49"/>
    </row>
    <row r="21011" spans="1:20" x14ac:dyDescent="0.25">
      <c r="A21011"/>
      <c r="G21011" s="47"/>
      <c r="H21011" s="47"/>
      <c r="L21011" s="47"/>
      <c r="M21011" s="47"/>
      <c r="Q21011" s="55"/>
      <c r="R21011" s="48"/>
      <c r="S21011" s="69"/>
      <c r="T21011" s="49"/>
    </row>
    <row r="21012" spans="1:20" x14ac:dyDescent="0.25">
      <c r="A21012"/>
      <c r="G21012" s="47"/>
      <c r="H21012" s="47"/>
      <c r="L21012" s="47"/>
      <c r="M21012" s="47"/>
      <c r="Q21012" s="55"/>
      <c r="R21012" s="48"/>
      <c r="S21012" s="69"/>
      <c r="T21012" s="49"/>
    </row>
    <row r="21013" spans="1:20" x14ac:dyDescent="0.25">
      <c r="A21013"/>
      <c r="G21013" s="47"/>
      <c r="H21013" s="47"/>
      <c r="L21013" s="47"/>
      <c r="M21013" s="47"/>
      <c r="Q21013" s="55"/>
      <c r="R21013" s="48"/>
      <c r="S21013" s="69"/>
      <c r="T21013" s="49"/>
    </row>
    <row r="21014" spans="1:20" x14ac:dyDescent="0.25">
      <c r="A21014"/>
      <c r="G21014" s="47"/>
      <c r="H21014" s="47"/>
      <c r="L21014" s="47"/>
      <c r="M21014" s="47"/>
      <c r="Q21014" s="55"/>
      <c r="R21014" s="48"/>
      <c r="S21014" s="69"/>
      <c r="T21014" s="49"/>
    </row>
    <row r="21015" spans="1:20" x14ac:dyDescent="0.25">
      <c r="A21015"/>
      <c r="G21015" s="47"/>
      <c r="H21015" s="47"/>
      <c r="L21015" s="47"/>
      <c r="M21015" s="47"/>
      <c r="Q21015" s="55"/>
      <c r="R21015" s="48"/>
      <c r="S21015" s="69"/>
      <c r="T21015" s="49"/>
    </row>
    <row r="21016" spans="1:20" x14ac:dyDescent="0.25">
      <c r="A21016"/>
      <c r="G21016" s="47"/>
      <c r="H21016" s="47"/>
      <c r="L21016" s="47"/>
      <c r="M21016" s="47"/>
      <c r="Q21016" s="55"/>
      <c r="R21016" s="48"/>
      <c r="S21016" s="69"/>
      <c r="T21016" s="49"/>
    </row>
    <row r="21017" spans="1:20" x14ac:dyDescent="0.25">
      <c r="A21017"/>
      <c r="G21017" s="47"/>
      <c r="H21017" s="47"/>
      <c r="L21017" s="47"/>
      <c r="M21017" s="47"/>
      <c r="Q21017" s="55"/>
      <c r="R21017" s="48"/>
      <c r="S21017" s="69"/>
      <c r="T21017" s="49"/>
    </row>
    <row r="21018" spans="1:20" x14ac:dyDescent="0.25">
      <c r="A21018"/>
      <c r="G21018" s="47"/>
      <c r="H21018" s="47"/>
      <c r="L21018" s="47"/>
      <c r="M21018" s="47"/>
      <c r="Q21018" s="55"/>
      <c r="R21018" s="48"/>
      <c r="S21018" s="69"/>
      <c r="T21018" s="49"/>
    </row>
    <row r="21019" spans="1:20" x14ac:dyDescent="0.25">
      <c r="A21019"/>
      <c r="G21019" s="47"/>
      <c r="H21019" s="47"/>
      <c r="L21019" s="47"/>
      <c r="M21019" s="47"/>
      <c r="Q21019" s="55"/>
      <c r="R21019" s="48"/>
      <c r="S21019" s="69"/>
      <c r="T21019" s="49"/>
    </row>
    <row r="21020" spans="1:20" x14ac:dyDescent="0.25">
      <c r="A21020"/>
      <c r="G21020" s="47"/>
      <c r="H21020" s="47"/>
      <c r="L21020" s="47"/>
      <c r="M21020" s="47"/>
      <c r="Q21020" s="55"/>
      <c r="R21020" s="48"/>
      <c r="S21020" s="69"/>
      <c r="T21020" s="49"/>
    </row>
    <row r="21021" spans="1:20" x14ac:dyDescent="0.25">
      <c r="A21021"/>
      <c r="G21021" s="47"/>
      <c r="H21021" s="47"/>
      <c r="L21021" s="47"/>
      <c r="M21021" s="47"/>
      <c r="Q21021" s="55"/>
      <c r="R21021" s="48"/>
      <c r="S21021" s="69"/>
      <c r="T21021" s="49"/>
    </row>
    <row r="21022" spans="1:20" x14ac:dyDescent="0.25">
      <c r="A21022"/>
      <c r="G21022" s="47"/>
      <c r="H21022" s="47"/>
      <c r="L21022" s="47"/>
      <c r="M21022" s="47"/>
      <c r="Q21022" s="55"/>
      <c r="R21022" s="48"/>
      <c r="S21022" s="69"/>
      <c r="T21022" s="49"/>
    </row>
    <row r="21023" spans="1:20" x14ac:dyDescent="0.25">
      <c r="A21023"/>
      <c r="G21023" s="47"/>
      <c r="H21023" s="47"/>
      <c r="L21023" s="47"/>
      <c r="M21023" s="47"/>
      <c r="Q21023" s="55"/>
      <c r="R21023" s="48"/>
      <c r="S21023" s="69"/>
      <c r="T21023" s="49"/>
    </row>
    <row r="21024" spans="1:20" x14ac:dyDescent="0.25">
      <c r="A21024"/>
      <c r="G21024" s="47"/>
      <c r="H21024" s="47"/>
      <c r="L21024" s="47"/>
      <c r="M21024" s="47"/>
      <c r="Q21024" s="55"/>
      <c r="R21024" s="48"/>
      <c r="S21024" s="69"/>
      <c r="T21024" s="49"/>
    </row>
    <row r="21025" spans="1:20" x14ac:dyDescent="0.25">
      <c r="A21025"/>
      <c r="G21025" s="47"/>
      <c r="H21025" s="47"/>
      <c r="L21025" s="47"/>
      <c r="M21025" s="47"/>
      <c r="Q21025" s="55"/>
      <c r="R21025" s="48"/>
      <c r="S21025" s="69"/>
      <c r="T21025" s="49"/>
    </row>
    <row r="21026" spans="1:20" x14ac:dyDescent="0.25">
      <c r="A21026"/>
      <c r="G21026" s="47"/>
      <c r="H21026" s="47"/>
      <c r="L21026" s="47"/>
      <c r="M21026" s="47"/>
      <c r="Q21026" s="55"/>
      <c r="R21026" s="48"/>
      <c r="S21026" s="69"/>
      <c r="T21026" s="49"/>
    </row>
    <row r="21027" spans="1:20" x14ac:dyDescent="0.25">
      <c r="A21027"/>
      <c r="G21027" s="47"/>
      <c r="H21027" s="47"/>
      <c r="L21027" s="47"/>
      <c r="M21027" s="47"/>
      <c r="Q21027" s="55"/>
      <c r="R21027" s="48"/>
      <c r="S21027" s="69"/>
      <c r="T21027" s="49"/>
    </row>
    <row r="21028" spans="1:20" x14ac:dyDescent="0.25">
      <c r="A21028"/>
      <c r="G21028" s="47"/>
      <c r="H21028" s="47"/>
      <c r="L21028" s="47"/>
      <c r="M21028" s="47"/>
      <c r="Q21028" s="55"/>
      <c r="R21028" s="48"/>
      <c r="S21028" s="69"/>
      <c r="T21028" s="49"/>
    </row>
    <row r="21029" spans="1:20" x14ac:dyDescent="0.25">
      <c r="A21029"/>
      <c r="G21029" s="47"/>
      <c r="H21029" s="47"/>
      <c r="L21029" s="47"/>
      <c r="M21029" s="47"/>
      <c r="Q21029" s="55"/>
      <c r="R21029" s="48"/>
      <c r="S21029" s="69"/>
      <c r="T21029" s="49"/>
    </row>
    <row r="21030" spans="1:20" x14ac:dyDescent="0.25">
      <c r="A21030"/>
      <c r="G21030" s="47"/>
      <c r="H21030" s="47"/>
      <c r="L21030" s="47"/>
      <c r="M21030" s="47"/>
      <c r="Q21030" s="55"/>
      <c r="R21030" s="48"/>
      <c r="S21030" s="69"/>
      <c r="T21030" s="49"/>
    </row>
    <row r="21031" spans="1:20" x14ac:dyDescent="0.25">
      <c r="A21031"/>
      <c r="G21031" s="47"/>
      <c r="H21031" s="47"/>
      <c r="L21031" s="47"/>
      <c r="M21031" s="47"/>
      <c r="Q21031" s="55"/>
      <c r="R21031" s="48"/>
      <c r="S21031" s="69"/>
      <c r="T21031" s="49"/>
    </row>
    <row r="21032" spans="1:20" x14ac:dyDescent="0.25">
      <c r="A21032"/>
      <c r="G21032" s="47"/>
      <c r="H21032" s="47"/>
      <c r="L21032" s="47"/>
      <c r="M21032" s="47"/>
      <c r="Q21032" s="55"/>
      <c r="R21032" s="48"/>
      <c r="S21032" s="69"/>
      <c r="T21032" s="49"/>
    </row>
    <row r="21033" spans="1:20" x14ac:dyDescent="0.25">
      <c r="A21033"/>
      <c r="G21033" s="47"/>
      <c r="H21033" s="47"/>
      <c r="L21033" s="47"/>
      <c r="M21033" s="47"/>
      <c r="Q21033" s="55"/>
      <c r="R21033" s="48"/>
      <c r="S21033" s="69"/>
      <c r="T21033" s="49"/>
    </row>
    <row r="21034" spans="1:20" x14ac:dyDescent="0.25">
      <c r="A21034"/>
      <c r="G21034" s="47"/>
      <c r="H21034" s="47"/>
      <c r="L21034" s="47"/>
      <c r="M21034" s="47"/>
      <c r="Q21034" s="55"/>
      <c r="R21034" s="48"/>
      <c r="S21034" s="69"/>
      <c r="T21034" s="49"/>
    </row>
    <row r="21035" spans="1:20" x14ac:dyDescent="0.25">
      <c r="A21035"/>
      <c r="G21035" s="47"/>
      <c r="H21035" s="47"/>
      <c r="L21035" s="47"/>
      <c r="M21035" s="47"/>
      <c r="Q21035" s="55"/>
      <c r="R21035" s="48"/>
      <c r="S21035" s="69"/>
      <c r="T21035" s="49"/>
    </row>
    <row r="21036" spans="1:20" x14ac:dyDescent="0.25">
      <c r="A21036"/>
      <c r="G21036" s="47"/>
      <c r="H21036" s="47"/>
      <c r="L21036" s="47"/>
      <c r="M21036" s="47"/>
      <c r="Q21036" s="55"/>
      <c r="R21036" s="48"/>
      <c r="S21036" s="69"/>
      <c r="T21036" s="49"/>
    </row>
    <row r="21037" spans="1:20" x14ac:dyDescent="0.25">
      <c r="A21037"/>
      <c r="G21037" s="47"/>
      <c r="H21037" s="47"/>
      <c r="L21037" s="47"/>
      <c r="M21037" s="47"/>
      <c r="Q21037" s="55"/>
      <c r="R21037" s="48"/>
      <c r="S21037" s="69"/>
      <c r="T21037" s="49"/>
    </row>
    <row r="21038" spans="1:20" x14ac:dyDescent="0.25">
      <c r="A21038"/>
      <c r="G21038" s="47"/>
      <c r="H21038" s="47"/>
      <c r="L21038" s="47"/>
      <c r="M21038" s="47"/>
      <c r="Q21038" s="55"/>
      <c r="R21038" s="48"/>
      <c r="S21038" s="69"/>
      <c r="T21038" s="49"/>
    </row>
    <row r="21039" spans="1:20" x14ac:dyDescent="0.25">
      <c r="A21039"/>
      <c r="G21039" s="47"/>
      <c r="H21039" s="47"/>
      <c r="L21039" s="47"/>
      <c r="M21039" s="47"/>
      <c r="Q21039" s="55"/>
      <c r="R21039" s="48"/>
      <c r="S21039" s="69"/>
      <c r="T21039" s="49"/>
    </row>
    <row r="21040" spans="1:20" x14ac:dyDescent="0.25">
      <c r="A21040"/>
      <c r="G21040" s="47"/>
      <c r="H21040" s="47"/>
      <c r="L21040" s="47"/>
      <c r="M21040" s="47"/>
      <c r="Q21040" s="55"/>
      <c r="R21040" s="48"/>
      <c r="S21040" s="69"/>
      <c r="T21040" s="49"/>
    </row>
    <row r="21041" spans="1:20" x14ac:dyDescent="0.25">
      <c r="A21041"/>
      <c r="G21041" s="47"/>
      <c r="H21041" s="47"/>
      <c r="L21041" s="47"/>
      <c r="M21041" s="47"/>
      <c r="Q21041" s="55"/>
      <c r="R21041" s="48"/>
      <c r="S21041" s="69"/>
      <c r="T21041" s="49"/>
    </row>
    <row r="21042" spans="1:20" x14ac:dyDescent="0.25">
      <c r="A21042"/>
      <c r="G21042" s="47"/>
      <c r="H21042" s="47"/>
      <c r="L21042" s="47"/>
      <c r="M21042" s="47"/>
      <c r="Q21042" s="55"/>
      <c r="R21042" s="48"/>
      <c r="S21042" s="69"/>
      <c r="T21042" s="49"/>
    </row>
    <row r="21043" spans="1:20" x14ac:dyDescent="0.25">
      <c r="A21043"/>
      <c r="G21043" s="47"/>
      <c r="H21043" s="47"/>
      <c r="L21043" s="47"/>
      <c r="M21043" s="47"/>
      <c r="Q21043" s="55"/>
      <c r="R21043" s="48"/>
      <c r="S21043" s="69"/>
      <c r="T21043" s="49"/>
    </row>
    <row r="21044" spans="1:20" x14ac:dyDescent="0.25">
      <c r="A21044"/>
      <c r="G21044" s="47"/>
      <c r="H21044" s="47"/>
      <c r="L21044" s="47"/>
      <c r="M21044" s="47"/>
      <c r="Q21044" s="55"/>
      <c r="R21044" s="48"/>
      <c r="S21044" s="69"/>
      <c r="T21044" s="49"/>
    </row>
    <row r="21045" spans="1:20" x14ac:dyDescent="0.25">
      <c r="A21045"/>
      <c r="G21045" s="47"/>
      <c r="H21045" s="47"/>
      <c r="L21045" s="47"/>
      <c r="M21045" s="47"/>
      <c r="Q21045" s="55"/>
      <c r="R21045" s="48"/>
      <c r="S21045" s="69"/>
      <c r="T21045" s="49"/>
    </row>
    <row r="21046" spans="1:20" x14ac:dyDescent="0.25">
      <c r="A21046"/>
      <c r="G21046" s="47"/>
      <c r="H21046" s="47"/>
      <c r="L21046" s="47"/>
      <c r="M21046" s="47"/>
      <c r="Q21046" s="55"/>
      <c r="R21046" s="48"/>
      <c r="S21046" s="69"/>
      <c r="T21046" s="49"/>
    </row>
    <row r="21047" spans="1:20" x14ac:dyDescent="0.25">
      <c r="A21047"/>
      <c r="G21047" s="47"/>
      <c r="H21047" s="47"/>
      <c r="L21047" s="47"/>
      <c r="M21047" s="47"/>
      <c r="Q21047" s="55"/>
      <c r="R21047" s="48"/>
      <c r="S21047" s="69"/>
      <c r="T21047" s="49"/>
    </row>
    <row r="21048" spans="1:20" x14ac:dyDescent="0.25">
      <c r="A21048"/>
      <c r="G21048" s="47"/>
      <c r="H21048" s="47"/>
      <c r="L21048" s="47"/>
      <c r="M21048" s="47"/>
      <c r="Q21048" s="55"/>
      <c r="R21048" s="48"/>
      <c r="S21048" s="69"/>
      <c r="T21048" s="49"/>
    </row>
    <row r="21049" spans="1:20" x14ac:dyDescent="0.25">
      <c r="A21049"/>
      <c r="G21049" s="47"/>
      <c r="H21049" s="47"/>
      <c r="L21049" s="47"/>
      <c r="M21049" s="47"/>
      <c r="Q21049" s="55"/>
      <c r="R21049" s="48"/>
      <c r="S21049" s="69"/>
      <c r="T21049" s="49"/>
    </row>
    <row r="21050" spans="1:20" x14ac:dyDescent="0.25">
      <c r="A21050"/>
      <c r="G21050" s="47"/>
      <c r="H21050" s="47"/>
      <c r="L21050" s="47"/>
      <c r="M21050" s="47"/>
      <c r="Q21050" s="55"/>
      <c r="R21050" s="48"/>
      <c r="S21050" s="69"/>
      <c r="T21050" s="49"/>
    </row>
    <row r="21051" spans="1:20" x14ac:dyDescent="0.25">
      <c r="A21051"/>
      <c r="G21051" s="47"/>
      <c r="H21051" s="47"/>
      <c r="L21051" s="47"/>
      <c r="M21051" s="47"/>
      <c r="Q21051" s="55"/>
      <c r="R21051" s="48"/>
      <c r="S21051" s="69"/>
      <c r="T21051" s="49"/>
    </row>
    <row r="21052" spans="1:20" x14ac:dyDescent="0.25">
      <c r="A21052"/>
      <c r="G21052" s="47"/>
      <c r="H21052" s="47"/>
      <c r="L21052" s="47"/>
      <c r="M21052" s="47"/>
      <c r="Q21052" s="55"/>
      <c r="R21052" s="48"/>
      <c r="S21052" s="69"/>
      <c r="T21052" s="49"/>
    </row>
    <row r="21053" spans="1:20" x14ac:dyDescent="0.25">
      <c r="A21053"/>
      <c r="G21053" s="47"/>
      <c r="H21053" s="47"/>
      <c r="L21053" s="47"/>
      <c r="M21053" s="47"/>
      <c r="Q21053" s="55"/>
      <c r="R21053" s="48"/>
      <c r="S21053" s="69"/>
      <c r="T21053" s="49"/>
    </row>
    <row r="21054" spans="1:20" x14ac:dyDescent="0.25">
      <c r="A21054"/>
      <c r="G21054" s="47"/>
      <c r="H21054" s="47"/>
      <c r="L21054" s="47"/>
      <c r="M21054" s="47"/>
      <c r="Q21054" s="55"/>
      <c r="R21054" s="48"/>
      <c r="S21054" s="69"/>
      <c r="T21054" s="49"/>
    </row>
    <row r="21055" spans="1:20" x14ac:dyDescent="0.25">
      <c r="A21055"/>
      <c r="G21055" s="47"/>
      <c r="H21055" s="47"/>
      <c r="L21055" s="47"/>
      <c r="M21055" s="47"/>
      <c r="Q21055" s="55"/>
      <c r="R21055" s="48"/>
      <c r="S21055" s="69"/>
      <c r="T21055" s="49"/>
    </row>
    <row r="21056" spans="1:20" x14ac:dyDescent="0.25">
      <c r="A21056"/>
      <c r="G21056" s="47"/>
      <c r="H21056" s="47"/>
      <c r="L21056" s="47"/>
      <c r="M21056" s="47"/>
      <c r="Q21056" s="55"/>
      <c r="R21056" s="48"/>
      <c r="S21056" s="69"/>
      <c r="T21056" s="49"/>
    </row>
    <row r="21057" spans="1:20" x14ac:dyDescent="0.25">
      <c r="A21057"/>
      <c r="G21057" s="47"/>
      <c r="H21057" s="47"/>
      <c r="L21057" s="47"/>
      <c r="M21057" s="47"/>
      <c r="Q21057" s="55"/>
      <c r="R21057" s="48"/>
      <c r="S21057" s="69"/>
      <c r="T21057" s="49"/>
    </row>
    <row r="21058" spans="1:20" x14ac:dyDescent="0.25">
      <c r="A21058"/>
      <c r="G21058" s="47"/>
      <c r="H21058" s="47"/>
      <c r="L21058" s="47"/>
      <c r="M21058" s="47"/>
      <c r="Q21058" s="55"/>
      <c r="R21058" s="48"/>
      <c r="S21058" s="69"/>
      <c r="T21058" s="49"/>
    </row>
    <row r="21059" spans="1:20" x14ac:dyDescent="0.25">
      <c r="A21059"/>
      <c r="G21059" s="47"/>
      <c r="H21059" s="47"/>
      <c r="L21059" s="47"/>
      <c r="M21059" s="47"/>
      <c r="Q21059" s="55"/>
      <c r="R21059" s="48"/>
      <c r="S21059" s="69"/>
      <c r="T21059" s="49"/>
    </row>
    <row r="21060" spans="1:20" x14ac:dyDescent="0.25">
      <c r="A21060"/>
      <c r="G21060" s="47"/>
      <c r="H21060" s="47"/>
      <c r="L21060" s="47"/>
      <c r="M21060" s="47"/>
      <c r="Q21060" s="55"/>
      <c r="R21060" s="48"/>
      <c r="S21060" s="69"/>
      <c r="T21060" s="49"/>
    </row>
    <row r="21061" spans="1:20" x14ac:dyDescent="0.25">
      <c r="A21061"/>
      <c r="G21061" s="47"/>
      <c r="H21061" s="47"/>
      <c r="L21061" s="47"/>
      <c r="M21061" s="47"/>
      <c r="Q21061" s="55"/>
      <c r="R21061" s="48"/>
      <c r="S21061" s="69"/>
      <c r="T21061" s="49"/>
    </row>
    <row r="21062" spans="1:20" x14ac:dyDescent="0.25">
      <c r="A21062"/>
      <c r="G21062" s="47"/>
      <c r="H21062" s="47"/>
      <c r="L21062" s="47"/>
      <c r="M21062" s="47"/>
      <c r="Q21062" s="55"/>
      <c r="R21062" s="48"/>
      <c r="S21062" s="69"/>
      <c r="T21062" s="49"/>
    </row>
    <row r="21063" spans="1:20" x14ac:dyDescent="0.25">
      <c r="A21063"/>
      <c r="G21063" s="47"/>
      <c r="H21063" s="47"/>
      <c r="L21063" s="47"/>
      <c r="M21063" s="47"/>
      <c r="Q21063" s="55"/>
      <c r="R21063" s="48"/>
      <c r="S21063" s="69"/>
      <c r="T21063" s="49"/>
    </row>
    <row r="21064" spans="1:20" x14ac:dyDescent="0.25">
      <c r="A21064"/>
      <c r="G21064" s="47"/>
      <c r="H21064" s="47"/>
      <c r="L21064" s="47"/>
      <c r="M21064" s="47"/>
      <c r="Q21064" s="55"/>
      <c r="R21064" s="48"/>
      <c r="S21064" s="69"/>
      <c r="T21064" s="49"/>
    </row>
    <row r="21065" spans="1:20" x14ac:dyDescent="0.25">
      <c r="A21065"/>
      <c r="G21065" s="47"/>
      <c r="H21065" s="47"/>
      <c r="L21065" s="47"/>
      <c r="M21065" s="47"/>
      <c r="Q21065" s="55"/>
      <c r="R21065" s="48"/>
      <c r="S21065" s="69"/>
      <c r="T21065" s="49"/>
    </row>
    <row r="21066" spans="1:20" x14ac:dyDescent="0.25">
      <c r="A21066"/>
      <c r="G21066" s="47"/>
      <c r="H21066" s="47"/>
      <c r="L21066" s="47"/>
      <c r="M21066" s="47"/>
      <c r="Q21066" s="55"/>
      <c r="R21066" s="48"/>
      <c r="S21066" s="69"/>
      <c r="T21066" s="49"/>
    </row>
    <row r="21067" spans="1:20" x14ac:dyDescent="0.25">
      <c r="A21067"/>
      <c r="G21067" s="47"/>
      <c r="H21067" s="47"/>
      <c r="L21067" s="47"/>
      <c r="M21067" s="47"/>
      <c r="Q21067" s="55"/>
      <c r="R21067" s="48"/>
      <c r="S21067" s="69"/>
      <c r="T21067" s="49"/>
    </row>
    <row r="21068" spans="1:20" x14ac:dyDescent="0.25">
      <c r="A21068"/>
      <c r="G21068" s="47"/>
      <c r="H21068" s="47"/>
      <c r="L21068" s="47"/>
      <c r="M21068" s="47"/>
      <c r="Q21068" s="55"/>
      <c r="R21068" s="48"/>
      <c r="S21068" s="69"/>
      <c r="T21068" s="49"/>
    </row>
    <row r="21069" spans="1:20" x14ac:dyDescent="0.25">
      <c r="A21069"/>
      <c r="G21069" s="47"/>
      <c r="H21069" s="47"/>
      <c r="L21069" s="47"/>
      <c r="M21069" s="47"/>
      <c r="Q21069" s="55"/>
      <c r="R21069" s="48"/>
      <c r="S21069" s="69"/>
      <c r="T21069" s="49"/>
    </row>
    <row r="21070" spans="1:20" x14ac:dyDescent="0.25">
      <c r="A21070"/>
      <c r="G21070" s="47"/>
      <c r="H21070" s="47"/>
      <c r="L21070" s="47"/>
      <c r="M21070" s="47"/>
      <c r="Q21070" s="55"/>
      <c r="R21070" s="48"/>
      <c r="S21070" s="69"/>
      <c r="T21070" s="49"/>
    </row>
    <row r="21071" spans="1:20" x14ac:dyDescent="0.25">
      <c r="A21071"/>
      <c r="G21071" s="47"/>
      <c r="H21071" s="47"/>
      <c r="L21071" s="47"/>
      <c r="M21071" s="47"/>
      <c r="Q21071" s="55"/>
      <c r="R21071" s="48"/>
      <c r="S21071" s="69"/>
      <c r="T21071" s="49"/>
    </row>
    <row r="21072" spans="1:20" x14ac:dyDescent="0.25">
      <c r="A21072"/>
      <c r="G21072" s="47"/>
      <c r="H21072" s="47"/>
      <c r="L21072" s="47"/>
      <c r="M21072" s="47"/>
      <c r="Q21072" s="55"/>
      <c r="R21072" s="48"/>
      <c r="S21072" s="69"/>
      <c r="T21072" s="49"/>
    </row>
    <row r="21073" spans="1:20" x14ac:dyDescent="0.25">
      <c r="A21073"/>
      <c r="G21073" s="47"/>
      <c r="H21073" s="47"/>
      <c r="L21073" s="47"/>
      <c r="M21073" s="47"/>
      <c r="Q21073" s="55"/>
      <c r="R21073" s="48"/>
      <c r="S21073" s="69"/>
      <c r="T21073" s="49"/>
    </row>
    <row r="21074" spans="1:20" x14ac:dyDescent="0.25">
      <c r="A21074"/>
      <c r="G21074" s="47"/>
      <c r="H21074" s="47"/>
      <c r="L21074" s="47"/>
      <c r="M21074" s="47"/>
      <c r="Q21074" s="55"/>
      <c r="R21074" s="48"/>
      <c r="S21074" s="69"/>
      <c r="T21074" s="71"/>
    </row>
    <row r="21075" spans="1:20" x14ac:dyDescent="0.25">
      <c r="A21075"/>
      <c r="G21075" s="47"/>
      <c r="H21075" s="47"/>
      <c r="L21075" s="47"/>
      <c r="M21075" s="47"/>
      <c r="Q21075" s="55"/>
      <c r="R21075" s="48"/>
      <c r="S21075" s="69"/>
      <c r="T21075" s="71"/>
    </row>
    <row r="21076" spans="1:20" x14ac:dyDescent="0.25">
      <c r="A21076"/>
      <c r="G21076" s="47"/>
      <c r="H21076" s="47"/>
      <c r="L21076" s="47"/>
      <c r="M21076" s="47"/>
      <c r="Q21076" s="55"/>
      <c r="R21076" s="48"/>
      <c r="S21076" s="69"/>
      <c r="T21076" s="71"/>
    </row>
    <row r="21077" spans="1:20" x14ac:dyDescent="0.25">
      <c r="A21077"/>
      <c r="G21077" s="47"/>
      <c r="H21077" s="47"/>
      <c r="L21077" s="47"/>
      <c r="M21077" s="47"/>
      <c r="Q21077" s="55"/>
      <c r="R21077" s="48"/>
      <c r="S21077" s="69"/>
      <c r="T21077" s="71"/>
    </row>
    <row r="21078" spans="1:20" x14ac:dyDescent="0.25">
      <c r="A21078"/>
      <c r="G21078" s="47"/>
      <c r="H21078" s="47"/>
      <c r="L21078" s="47"/>
      <c r="M21078" s="47"/>
      <c r="Q21078" s="55"/>
      <c r="R21078" s="48"/>
      <c r="S21078" s="69"/>
      <c r="T21078" s="71"/>
    </row>
    <row r="21079" spans="1:20" x14ac:dyDescent="0.25">
      <c r="A21079"/>
      <c r="G21079" s="47"/>
      <c r="H21079" s="47"/>
      <c r="L21079" s="47"/>
      <c r="M21079" s="47"/>
      <c r="Q21079" s="55"/>
      <c r="R21079" s="48"/>
      <c r="S21079" s="69"/>
      <c r="T21079" s="71"/>
    </row>
    <row r="21080" spans="1:20" x14ac:dyDescent="0.25">
      <c r="A21080"/>
      <c r="G21080" s="47"/>
      <c r="H21080" s="47"/>
      <c r="L21080" s="47"/>
      <c r="M21080" s="47"/>
      <c r="Q21080" s="55"/>
      <c r="R21080" s="48"/>
      <c r="S21080" s="69"/>
      <c r="T21080" s="71"/>
    </row>
    <row r="21081" spans="1:20" x14ac:dyDescent="0.25">
      <c r="A21081"/>
      <c r="G21081" s="47"/>
      <c r="H21081" s="47"/>
      <c r="L21081" s="47"/>
      <c r="M21081" s="47"/>
      <c r="Q21081" s="55"/>
      <c r="R21081" s="48"/>
      <c r="S21081" s="69"/>
      <c r="T21081" s="71"/>
    </row>
    <row r="21082" spans="1:20" x14ac:dyDescent="0.25">
      <c r="A21082"/>
      <c r="G21082" s="47"/>
      <c r="H21082" s="47"/>
      <c r="L21082" s="47"/>
      <c r="M21082" s="47"/>
      <c r="Q21082" s="55"/>
      <c r="R21082" s="48"/>
      <c r="S21082" s="69"/>
      <c r="T21082" s="71"/>
    </row>
    <row r="21083" spans="1:20" x14ac:dyDescent="0.25">
      <c r="A21083"/>
      <c r="G21083" s="47"/>
      <c r="H21083" s="47"/>
      <c r="L21083" s="47"/>
      <c r="M21083" s="47"/>
      <c r="Q21083" s="55"/>
      <c r="R21083" s="48"/>
      <c r="S21083" s="69"/>
      <c r="T21083" s="71"/>
    </row>
    <row r="21084" spans="1:20" x14ac:dyDescent="0.25">
      <c r="A21084"/>
      <c r="G21084" s="47"/>
      <c r="H21084" s="47"/>
      <c r="L21084" s="47"/>
      <c r="M21084" s="47"/>
      <c r="Q21084" s="55"/>
      <c r="R21084" s="48"/>
      <c r="S21084" s="69"/>
      <c r="T21084" s="71"/>
    </row>
    <row r="21085" spans="1:20" x14ac:dyDescent="0.25">
      <c r="A21085"/>
      <c r="G21085" s="47"/>
      <c r="H21085" s="47"/>
      <c r="L21085" s="47"/>
      <c r="M21085" s="47"/>
      <c r="Q21085" s="55"/>
      <c r="R21085" s="48"/>
      <c r="S21085" s="69"/>
      <c r="T21085" s="71"/>
    </row>
    <row r="21086" spans="1:20" x14ac:dyDescent="0.25">
      <c r="A21086"/>
      <c r="G21086" s="47"/>
      <c r="H21086" s="47"/>
      <c r="L21086" s="47"/>
      <c r="M21086" s="47"/>
      <c r="Q21086" s="55"/>
      <c r="R21086" s="48"/>
      <c r="S21086" s="69"/>
      <c r="T21086" s="71"/>
    </row>
    <row r="21087" spans="1:20" x14ac:dyDescent="0.25">
      <c r="A21087"/>
      <c r="G21087" s="47"/>
      <c r="H21087" s="47"/>
      <c r="L21087" s="47"/>
      <c r="M21087" s="47"/>
      <c r="Q21087" s="55"/>
      <c r="R21087" s="48"/>
      <c r="S21087" s="69"/>
      <c r="T21087" s="71"/>
    </row>
    <row r="21088" spans="1:20" x14ac:dyDescent="0.25">
      <c r="A21088"/>
      <c r="G21088" s="47"/>
      <c r="H21088" s="47"/>
      <c r="L21088" s="47"/>
      <c r="M21088" s="47"/>
      <c r="Q21088" s="55"/>
      <c r="R21088" s="48"/>
      <c r="S21088" s="69"/>
      <c r="T21088" s="71"/>
    </row>
    <row r="21089" spans="1:20" x14ac:dyDescent="0.25">
      <c r="A21089"/>
      <c r="G21089" s="47"/>
      <c r="H21089" s="47"/>
      <c r="L21089" s="47"/>
      <c r="M21089" s="47"/>
      <c r="Q21089" s="55"/>
      <c r="R21089" s="48"/>
      <c r="S21089" s="69"/>
      <c r="T21089" s="71"/>
    </row>
    <row r="21090" spans="1:20" x14ac:dyDescent="0.25">
      <c r="A21090"/>
      <c r="G21090" s="47"/>
      <c r="H21090" s="47"/>
      <c r="L21090" s="47"/>
      <c r="M21090" s="47"/>
      <c r="Q21090" s="55"/>
      <c r="R21090" s="48"/>
      <c r="S21090" s="69"/>
      <c r="T21090" s="71"/>
    </row>
    <row r="21091" spans="1:20" x14ac:dyDescent="0.25">
      <c r="A21091"/>
      <c r="G21091" s="47"/>
      <c r="H21091" s="47"/>
      <c r="L21091" s="47"/>
      <c r="M21091" s="47"/>
      <c r="Q21091" s="55"/>
      <c r="R21091" s="48"/>
      <c r="S21091" s="69"/>
      <c r="T21091" s="71"/>
    </row>
    <row r="21092" spans="1:20" x14ac:dyDescent="0.25">
      <c r="A21092"/>
      <c r="G21092" s="47"/>
      <c r="H21092" s="47"/>
      <c r="L21092" s="47"/>
      <c r="M21092" s="47"/>
      <c r="Q21092" s="55"/>
      <c r="R21092" s="48"/>
      <c r="S21092" s="69"/>
      <c r="T21092" s="71"/>
    </row>
    <row r="21093" spans="1:20" x14ac:dyDescent="0.25">
      <c r="A21093"/>
      <c r="G21093" s="47"/>
      <c r="H21093" s="47"/>
      <c r="L21093" s="47"/>
      <c r="M21093" s="47"/>
      <c r="Q21093" s="55"/>
      <c r="R21093" s="48"/>
      <c r="S21093" s="69"/>
      <c r="T21093" s="71"/>
    </row>
    <row r="21094" spans="1:20" x14ac:dyDescent="0.25">
      <c r="A21094"/>
      <c r="G21094" s="47"/>
      <c r="H21094" s="47"/>
      <c r="L21094" s="47"/>
      <c r="M21094" s="47"/>
      <c r="Q21094" s="55"/>
      <c r="R21094" s="48"/>
      <c r="S21094" s="69"/>
      <c r="T21094" s="71"/>
    </row>
    <row r="21095" spans="1:20" x14ac:dyDescent="0.25">
      <c r="A21095"/>
      <c r="G21095" s="47"/>
      <c r="H21095" s="47"/>
      <c r="L21095" s="47"/>
      <c r="M21095" s="47"/>
      <c r="Q21095" s="55"/>
      <c r="R21095" s="48"/>
      <c r="S21095" s="69"/>
      <c r="T21095" s="71"/>
    </row>
    <row r="21096" spans="1:20" x14ac:dyDescent="0.25">
      <c r="A21096"/>
      <c r="G21096" s="47"/>
      <c r="H21096" s="47"/>
      <c r="L21096" s="47"/>
      <c r="M21096" s="47"/>
      <c r="Q21096" s="55"/>
      <c r="R21096" s="48"/>
      <c r="S21096" s="69"/>
      <c r="T21096" s="71"/>
    </row>
    <row r="21097" spans="1:20" x14ac:dyDescent="0.25">
      <c r="A21097"/>
      <c r="G21097" s="47"/>
      <c r="H21097" s="47"/>
      <c r="L21097" s="47"/>
      <c r="M21097" s="47"/>
      <c r="Q21097" s="55"/>
      <c r="R21097" s="48"/>
      <c r="S21097" s="69"/>
      <c r="T21097" s="71"/>
    </row>
    <row r="21098" spans="1:20" x14ac:dyDescent="0.25">
      <c r="A21098"/>
      <c r="G21098" s="47"/>
      <c r="H21098" s="47"/>
      <c r="L21098" s="47"/>
      <c r="M21098" s="47"/>
      <c r="Q21098" s="55"/>
      <c r="R21098" s="48"/>
      <c r="S21098" s="69"/>
      <c r="T21098" s="49"/>
    </row>
    <row r="21099" spans="1:20" x14ac:dyDescent="0.25">
      <c r="A21099"/>
      <c r="G21099" s="47"/>
      <c r="H21099" s="47"/>
      <c r="L21099" s="47"/>
      <c r="M21099" s="47"/>
      <c r="Q21099" s="55"/>
      <c r="R21099" s="48"/>
      <c r="S21099" s="69"/>
      <c r="T21099" s="49"/>
    </row>
    <row r="21100" spans="1:20" x14ac:dyDescent="0.25">
      <c r="A21100"/>
      <c r="G21100" s="47"/>
      <c r="H21100" s="47"/>
      <c r="L21100" s="47"/>
      <c r="M21100" s="47"/>
      <c r="Q21100" s="55"/>
      <c r="R21100" s="48"/>
      <c r="S21100" s="69"/>
      <c r="T21100" s="49"/>
    </row>
    <row r="21101" spans="1:20" x14ac:dyDescent="0.25">
      <c r="A21101"/>
      <c r="G21101" s="47"/>
      <c r="H21101" s="47"/>
      <c r="L21101" s="47"/>
      <c r="M21101" s="47"/>
      <c r="Q21101" s="55"/>
      <c r="R21101" s="48"/>
      <c r="S21101" s="69"/>
      <c r="T21101" s="49"/>
    </row>
    <row r="21102" spans="1:20" x14ac:dyDescent="0.25">
      <c r="A21102"/>
      <c r="G21102" s="47"/>
      <c r="H21102" s="47"/>
      <c r="L21102" s="47"/>
      <c r="M21102" s="47"/>
      <c r="Q21102" s="55"/>
      <c r="R21102" s="48"/>
      <c r="S21102" s="69"/>
      <c r="T21102" s="49"/>
    </row>
    <row r="21103" spans="1:20" x14ac:dyDescent="0.25">
      <c r="A21103"/>
      <c r="G21103" s="47"/>
      <c r="H21103" s="47"/>
      <c r="L21103" s="47"/>
      <c r="M21103" s="47"/>
      <c r="Q21103" s="55"/>
      <c r="R21103" s="48"/>
      <c r="S21103" s="69"/>
      <c r="T21103" s="49"/>
    </row>
    <row r="21104" spans="1:20" x14ac:dyDescent="0.25">
      <c r="A21104"/>
      <c r="G21104" s="47"/>
      <c r="H21104" s="47"/>
      <c r="L21104" s="47"/>
      <c r="M21104" s="47"/>
      <c r="Q21104" s="55"/>
      <c r="R21104" s="48"/>
      <c r="S21104" s="69"/>
      <c r="T21104" s="49"/>
    </row>
    <row r="21105" spans="1:20" x14ac:dyDescent="0.25">
      <c r="A21105"/>
      <c r="G21105" s="47"/>
      <c r="H21105" s="47"/>
      <c r="L21105" s="47"/>
      <c r="M21105" s="47"/>
      <c r="Q21105" s="55"/>
      <c r="R21105" s="48"/>
      <c r="S21105" s="69"/>
      <c r="T21105" s="49"/>
    </row>
    <row r="21106" spans="1:20" x14ac:dyDescent="0.25">
      <c r="A21106"/>
      <c r="G21106" s="47"/>
      <c r="H21106" s="47"/>
      <c r="L21106" s="47"/>
      <c r="M21106" s="47"/>
      <c r="Q21106" s="55"/>
      <c r="R21106" s="48"/>
      <c r="S21106" s="69"/>
      <c r="T21106" s="49"/>
    </row>
    <row r="21107" spans="1:20" x14ac:dyDescent="0.25">
      <c r="A21107"/>
      <c r="G21107" s="47"/>
      <c r="H21107" s="47"/>
      <c r="L21107" s="47"/>
      <c r="M21107" s="47"/>
      <c r="Q21107" s="55"/>
      <c r="R21107" s="48"/>
      <c r="S21107" s="69"/>
      <c r="T21107" s="49"/>
    </row>
    <row r="21108" spans="1:20" x14ac:dyDescent="0.25">
      <c r="A21108"/>
      <c r="G21108" s="47"/>
      <c r="H21108" s="47"/>
      <c r="L21108" s="47"/>
      <c r="M21108" s="47"/>
      <c r="Q21108" s="55"/>
      <c r="R21108" s="48"/>
      <c r="S21108" s="69"/>
      <c r="T21108" s="49"/>
    </row>
    <row r="21109" spans="1:20" x14ac:dyDescent="0.25">
      <c r="A21109"/>
      <c r="G21109" s="47"/>
      <c r="H21109" s="47"/>
      <c r="L21109" s="47"/>
      <c r="M21109" s="47"/>
      <c r="Q21109" s="55"/>
      <c r="R21109" s="48"/>
      <c r="S21109" s="69"/>
      <c r="T21109" s="49"/>
    </row>
    <row r="21110" spans="1:20" x14ac:dyDescent="0.25">
      <c r="A21110"/>
      <c r="G21110" s="47"/>
      <c r="H21110" s="47"/>
      <c r="L21110" s="47"/>
      <c r="M21110" s="47"/>
      <c r="Q21110" s="55"/>
      <c r="R21110" s="48"/>
      <c r="S21110" s="69"/>
      <c r="T21110" s="49"/>
    </row>
    <row r="21111" spans="1:20" x14ac:dyDescent="0.25">
      <c r="A21111"/>
      <c r="G21111" s="47"/>
      <c r="H21111" s="47"/>
      <c r="L21111" s="47"/>
      <c r="M21111" s="47"/>
      <c r="Q21111" s="55"/>
      <c r="R21111" s="48"/>
      <c r="S21111" s="69"/>
      <c r="T21111" s="49"/>
    </row>
    <row r="21112" spans="1:20" x14ac:dyDescent="0.25">
      <c r="A21112"/>
      <c r="G21112" s="47"/>
      <c r="H21112" s="47"/>
      <c r="L21112" s="47"/>
      <c r="M21112" s="47"/>
      <c r="Q21112" s="55"/>
      <c r="R21112" s="48"/>
      <c r="S21112" s="69"/>
      <c r="T21112" s="49"/>
    </row>
    <row r="21113" spans="1:20" x14ac:dyDescent="0.25">
      <c r="A21113"/>
      <c r="G21113" s="47"/>
      <c r="H21113" s="47"/>
      <c r="L21113" s="47"/>
      <c r="M21113" s="47"/>
      <c r="Q21113" s="55"/>
      <c r="R21113" s="48"/>
      <c r="S21113" s="69"/>
      <c r="T21113" s="49"/>
    </row>
    <row r="21114" spans="1:20" x14ac:dyDescent="0.25">
      <c r="A21114"/>
      <c r="G21114" s="47"/>
      <c r="H21114" s="47"/>
      <c r="L21114" s="47"/>
      <c r="M21114" s="47"/>
      <c r="Q21114" s="55"/>
      <c r="R21114" s="48"/>
      <c r="S21114" s="69"/>
      <c r="T21114" s="49"/>
    </row>
    <row r="21115" spans="1:20" x14ac:dyDescent="0.25">
      <c r="A21115"/>
      <c r="G21115" s="47"/>
      <c r="H21115" s="47"/>
      <c r="L21115" s="47"/>
      <c r="M21115" s="47"/>
      <c r="Q21115" s="55"/>
      <c r="R21115" s="48"/>
      <c r="S21115" s="69"/>
      <c r="T21115" s="49"/>
    </row>
    <row r="21116" spans="1:20" x14ac:dyDescent="0.25">
      <c r="A21116"/>
      <c r="G21116" s="47"/>
      <c r="H21116" s="47"/>
      <c r="L21116" s="47"/>
      <c r="M21116" s="47"/>
      <c r="Q21116" s="55"/>
      <c r="R21116" s="48"/>
      <c r="S21116" s="69"/>
      <c r="T21116" s="49"/>
    </row>
    <row r="21117" spans="1:20" x14ac:dyDescent="0.25">
      <c r="A21117"/>
      <c r="G21117" s="47"/>
      <c r="H21117" s="47"/>
      <c r="L21117" s="47"/>
      <c r="M21117" s="47"/>
      <c r="Q21117" s="55"/>
      <c r="R21117" s="48"/>
      <c r="S21117" s="69"/>
      <c r="T21117" s="49"/>
    </row>
    <row r="21118" spans="1:20" x14ac:dyDescent="0.25">
      <c r="A21118"/>
      <c r="G21118" s="47"/>
      <c r="H21118" s="47"/>
      <c r="L21118" s="47"/>
      <c r="M21118" s="47"/>
      <c r="Q21118" s="55"/>
      <c r="R21118" s="48"/>
      <c r="S21118" s="69"/>
      <c r="T21118" s="49"/>
    </row>
    <row r="21119" spans="1:20" x14ac:dyDescent="0.25">
      <c r="A21119"/>
      <c r="G21119" s="47"/>
      <c r="H21119" s="47"/>
      <c r="L21119" s="47"/>
      <c r="M21119" s="47"/>
      <c r="Q21119" s="55"/>
      <c r="R21119" s="48"/>
      <c r="S21119" s="69"/>
      <c r="T21119" s="49"/>
    </row>
    <row r="21120" spans="1:20" x14ac:dyDescent="0.25">
      <c r="A21120"/>
      <c r="G21120" s="47"/>
      <c r="H21120" s="47"/>
      <c r="L21120" s="47"/>
      <c r="M21120" s="47"/>
      <c r="Q21120" s="55"/>
      <c r="R21120" s="48"/>
      <c r="S21120" s="69"/>
      <c r="T21120" s="49"/>
    </row>
    <row r="21121" spans="1:20" x14ac:dyDescent="0.25">
      <c r="A21121"/>
      <c r="G21121" s="47"/>
      <c r="H21121" s="47"/>
      <c r="L21121" s="47"/>
      <c r="M21121" s="47"/>
      <c r="Q21121" s="55"/>
      <c r="R21121" s="48"/>
      <c r="S21121" s="69"/>
      <c r="T21121" s="49"/>
    </row>
    <row r="21122" spans="1:20" x14ac:dyDescent="0.25">
      <c r="A21122"/>
      <c r="G21122" s="47"/>
      <c r="H21122" s="47"/>
      <c r="L21122" s="47"/>
      <c r="M21122" s="47"/>
      <c r="Q21122" s="55"/>
      <c r="R21122" s="48"/>
      <c r="S21122" s="69"/>
      <c r="T21122" s="49"/>
    </row>
    <row r="21123" spans="1:20" x14ac:dyDescent="0.25">
      <c r="A21123"/>
      <c r="G21123" s="47"/>
      <c r="H21123" s="47"/>
      <c r="L21123" s="47"/>
      <c r="M21123" s="47"/>
      <c r="Q21123" s="55"/>
      <c r="R21123" s="48"/>
      <c r="S21123" s="69"/>
      <c r="T21123" s="49"/>
    </row>
    <row r="21124" spans="1:20" x14ac:dyDescent="0.25">
      <c r="A21124"/>
      <c r="G21124" s="47"/>
      <c r="H21124" s="47"/>
      <c r="L21124" s="47"/>
      <c r="M21124" s="47"/>
      <c r="Q21124" s="55"/>
      <c r="R21124" s="48"/>
      <c r="S21124" s="69"/>
      <c r="T21124" s="49"/>
    </row>
    <row r="21125" spans="1:20" x14ac:dyDescent="0.25">
      <c r="A21125"/>
      <c r="G21125" s="47"/>
      <c r="H21125" s="47"/>
      <c r="L21125" s="47"/>
      <c r="M21125" s="47"/>
      <c r="Q21125" s="55"/>
      <c r="R21125" s="48"/>
      <c r="S21125" s="69"/>
      <c r="T21125" s="49"/>
    </row>
    <row r="21126" spans="1:20" x14ac:dyDescent="0.25">
      <c r="A21126"/>
      <c r="G21126" s="47"/>
      <c r="H21126" s="47"/>
      <c r="L21126" s="47"/>
      <c r="M21126" s="47"/>
      <c r="Q21126" s="55"/>
      <c r="R21126" s="48"/>
      <c r="S21126" s="69"/>
      <c r="T21126" s="49"/>
    </row>
    <row r="21127" spans="1:20" x14ac:dyDescent="0.25">
      <c r="A21127"/>
      <c r="G21127" s="47"/>
      <c r="H21127" s="47"/>
      <c r="L21127" s="47"/>
      <c r="M21127" s="47"/>
      <c r="Q21127" s="55"/>
      <c r="R21127" s="48"/>
      <c r="S21127" s="69"/>
      <c r="T21127" s="49"/>
    </row>
    <row r="21128" spans="1:20" x14ac:dyDescent="0.25">
      <c r="A21128"/>
      <c r="G21128" s="47"/>
      <c r="H21128" s="47"/>
      <c r="L21128" s="47"/>
      <c r="M21128" s="47"/>
      <c r="Q21128" s="55"/>
      <c r="R21128" s="48"/>
      <c r="S21128" s="69"/>
      <c r="T21128" s="49"/>
    </row>
    <row r="21129" spans="1:20" x14ac:dyDescent="0.25">
      <c r="A21129"/>
      <c r="G21129" s="47"/>
      <c r="H21129" s="47"/>
      <c r="L21129" s="47"/>
      <c r="M21129" s="47"/>
      <c r="Q21129" s="55"/>
      <c r="R21129" s="48"/>
      <c r="S21129" s="69"/>
      <c r="T21129" s="49"/>
    </row>
    <row r="21130" spans="1:20" x14ac:dyDescent="0.25">
      <c r="A21130"/>
      <c r="G21130" s="47"/>
      <c r="H21130" s="47"/>
      <c r="L21130" s="47"/>
      <c r="M21130" s="47"/>
      <c r="Q21130" s="55"/>
      <c r="R21130" s="48"/>
      <c r="S21130" s="69"/>
      <c r="T21130" s="49"/>
    </row>
    <row r="21131" spans="1:20" x14ac:dyDescent="0.25">
      <c r="A21131"/>
      <c r="G21131" s="47"/>
      <c r="H21131" s="47"/>
      <c r="L21131" s="47"/>
      <c r="M21131" s="47"/>
      <c r="Q21131" s="55"/>
      <c r="R21131" s="48"/>
      <c r="S21131" s="69"/>
      <c r="T21131" s="49"/>
    </row>
    <row r="21132" spans="1:20" x14ac:dyDescent="0.25">
      <c r="A21132"/>
      <c r="G21132" s="47"/>
      <c r="H21132" s="47"/>
      <c r="L21132" s="47"/>
      <c r="M21132" s="47"/>
      <c r="Q21132" s="55"/>
      <c r="R21132" s="48"/>
      <c r="S21132" s="69"/>
      <c r="T21132" s="49"/>
    </row>
    <row r="21133" spans="1:20" x14ac:dyDescent="0.25">
      <c r="A21133"/>
      <c r="G21133" s="47"/>
      <c r="H21133" s="47"/>
      <c r="L21133" s="47"/>
      <c r="M21133" s="47"/>
      <c r="Q21133" s="55"/>
      <c r="R21133" s="48"/>
      <c r="S21133" s="69"/>
      <c r="T21133" s="49"/>
    </row>
    <row r="21134" spans="1:20" x14ac:dyDescent="0.25">
      <c r="A21134"/>
      <c r="G21134" s="47"/>
      <c r="H21134" s="47"/>
      <c r="L21134" s="47"/>
      <c r="M21134" s="47"/>
      <c r="Q21134" s="55"/>
      <c r="R21134" s="48"/>
      <c r="S21134" s="69"/>
      <c r="T21134" s="49"/>
    </row>
    <row r="21135" spans="1:20" x14ac:dyDescent="0.25">
      <c r="A21135"/>
      <c r="G21135" s="47"/>
      <c r="H21135" s="47"/>
      <c r="L21135" s="47"/>
      <c r="M21135" s="47"/>
      <c r="Q21135" s="55"/>
      <c r="R21135" s="48"/>
      <c r="S21135" s="69"/>
      <c r="T21135" s="49"/>
    </row>
    <row r="21136" spans="1:20" x14ac:dyDescent="0.25">
      <c r="A21136"/>
      <c r="G21136" s="47"/>
      <c r="H21136" s="47"/>
      <c r="L21136" s="47"/>
      <c r="M21136" s="47"/>
      <c r="Q21136" s="55"/>
      <c r="R21136" s="48"/>
      <c r="S21136" s="69"/>
      <c r="T21136" s="49"/>
    </row>
    <row r="21137" spans="1:20" x14ac:dyDescent="0.25">
      <c r="A21137"/>
      <c r="G21137" s="47"/>
      <c r="H21137" s="47"/>
      <c r="L21137" s="47"/>
      <c r="M21137" s="47"/>
      <c r="Q21137" s="55"/>
      <c r="R21137" s="48"/>
      <c r="S21137" s="69"/>
      <c r="T21137" s="49"/>
    </row>
    <row r="21138" spans="1:20" x14ac:dyDescent="0.25">
      <c r="A21138"/>
      <c r="G21138" s="47"/>
      <c r="H21138" s="47"/>
      <c r="L21138" s="47"/>
      <c r="M21138" s="47"/>
      <c r="Q21138" s="55"/>
      <c r="R21138" s="48"/>
      <c r="S21138" s="69"/>
      <c r="T21138" s="49"/>
    </row>
    <row r="21139" spans="1:20" x14ac:dyDescent="0.25">
      <c r="A21139"/>
      <c r="G21139" s="47"/>
      <c r="H21139" s="47"/>
      <c r="L21139" s="47"/>
      <c r="M21139" s="47"/>
      <c r="Q21139" s="55"/>
      <c r="R21139" s="48"/>
      <c r="S21139" s="69"/>
      <c r="T21139" s="49"/>
    </row>
    <row r="21140" spans="1:20" x14ac:dyDescent="0.25">
      <c r="A21140"/>
      <c r="G21140" s="47"/>
      <c r="H21140" s="47"/>
      <c r="L21140" s="47"/>
      <c r="M21140" s="47"/>
      <c r="Q21140" s="55"/>
      <c r="R21140" s="48"/>
      <c r="S21140" s="69"/>
      <c r="T21140" s="49"/>
    </row>
    <row r="21141" spans="1:20" x14ac:dyDescent="0.25">
      <c r="A21141"/>
      <c r="G21141" s="47"/>
      <c r="H21141" s="47"/>
      <c r="L21141" s="47"/>
      <c r="M21141" s="47"/>
      <c r="Q21141" s="55"/>
      <c r="R21141" s="48"/>
      <c r="S21141" s="69"/>
      <c r="T21141" s="49"/>
    </row>
    <row r="21142" spans="1:20" x14ac:dyDescent="0.25">
      <c r="A21142"/>
      <c r="G21142" s="47"/>
      <c r="H21142" s="47"/>
      <c r="L21142" s="47"/>
      <c r="M21142" s="47"/>
      <c r="Q21142" s="55"/>
      <c r="R21142" s="48"/>
      <c r="S21142" s="69"/>
      <c r="T21142" s="49"/>
    </row>
    <row r="21143" spans="1:20" x14ac:dyDescent="0.25">
      <c r="A21143"/>
      <c r="G21143" s="47"/>
      <c r="H21143" s="47"/>
      <c r="L21143" s="47"/>
      <c r="M21143" s="47"/>
      <c r="Q21143" s="55"/>
      <c r="R21143" s="48"/>
      <c r="S21143" s="69"/>
      <c r="T21143" s="49"/>
    </row>
    <row r="21144" spans="1:20" x14ac:dyDescent="0.25">
      <c r="A21144"/>
      <c r="G21144" s="47"/>
      <c r="H21144" s="47"/>
      <c r="L21144" s="47"/>
      <c r="M21144" s="47"/>
      <c r="Q21144" s="55"/>
      <c r="R21144" s="48"/>
      <c r="S21144" s="69"/>
      <c r="T21144" s="49"/>
    </row>
    <row r="21145" spans="1:20" x14ac:dyDescent="0.25">
      <c r="A21145"/>
      <c r="G21145" s="47"/>
      <c r="H21145" s="47"/>
      <c r="L21145" s="47"/>
      <c r="M21145" s="47"/>
      <c r="Q21145" s="55"/>
      <c r="R21145" s="48"/>
      <c r="S21145" s="69"/>
      <c r="T21145" s="49"/>
    </row>
    <row r="21146" spans="1:20" x14ac:dyDescent="0.25">
      <c r="A21146"/>
      <c r="G21146" s="47"/>
      <c r="H21146" s="47"/>
      <c r="L21146" s="47"/>
      <c r="M21146" s="47"/>
      <c r="Q21146" s="55"/>
      <c r="R21146" s="48"/>
      <c r="S21146" s="69"/>
      <c r="T21146" s="49"/>
    </row>
    <row r="21147" spans="1:20" x14ac:dyDescent="0.25">
      <c r="A21147"/>
      <c r="G21147" s="47"/>
      <c r="H21147" s="47"/>
      <c r="L21147" s="47"/>
      <c r="M21147" s="47"/>
      <c r="Q21147" s="55"/>
      <c r="R21147" s="48"/>
      <c r="S21147" s="69"/>
      <c r="T21147" s="49"/>
    </row>
    <row r="21148" spans="1:20" x14ac:dyDescent="0.25">
      <c r="A21148"/>
      <c r="G21148" s="47"/>
      <c r="H21148" s="47"/>
      <c r="L21148" s="47"/>
      <c r="M21148" s="47"/>
      <c r="Q21148" s="55"/>
      <c r="R21148" s="48"/>
      <c r="S21148" s="69"/>
      <c r="T21148" s="49"/>
    </row>
    <row r="21149" spans="1:20" x14ac:dyDescent="0.25">
      <c r="A21149"/>
      <c r="G21149" s="47"/>
      <c r="H21149" s="47"/>
      <c r="L21149" s="47"/>
      <c r="M21149" s="47"/>
      <c r="Q21149" s="55"/>
      <c r="R21149" s="48"/>
      <c r="S21149" s="69"/>
      <c r="T21149" s="49"/>
    </row>
    <row r="21150" spans="1:20" x14ac:dyDescent="0.25">
      <c r="A21150"/>
      <c r="G21150" s="47"/>
      <c r="H21150" s="47"/>
      <c r="L21150" s="47"/>
      <c r="M21150" s="47"/>
      <c r="Q21150" s="55"/>
      <c r="R21150" s="48"/>
      <c r="S21150" s="69"/>
      <c r="T21150" s="49"/>
    </row>
    <row r="21151" spans="1:20" x14ac:dyDescent="0.25">
      <c r="A21151"/>
      <c r="G21151" s="47"/>
      <c r="H21151" s="47"/>
      <c r="L21151" s="47"/>
      <c r="M21151" s="47"/>
      <c r="Q21151" s="55"/>
      <c r="R21151" s="48"/>
      <c r="S21151" s="69"/>
      <c r="T21151" s="49"/>
    </row>
    <row r="21152" spans="1:20" x14ac:dyDescent="0.25">
      <c r="A21152"/>
      <c r="G21152" s="47"/>
      <c r="H21152" s="47"/>
      <c r="L21152" s="47"/>
      <c r="M21152" s="47"/>
      <c r="Q21152" s="55"/>
      <c r="R21152" s="48"/>
      <c r="S21152" s="69"/>
      <c r="T21152" s="49"/>
    </row>
    <row r="21153" spans="1:20" x14ac:dyDescent="0.25">
      <c r="A21153"/>
      <c r="G21153" s="47"/>
      <c r="H21153" s="47"/>
      <c r="L21153" s="47"/>
      <c r="M21153" s="47"/>
      <c r="Q21153" s="55"/>
      <c r="R21153" s="48"/>
      <c r="S21153" s="69"/>
      <c r="T21153" s="49"/>
    </row>
    <row r="21154" spans="1:20" x14ac:dyDescent="0.25">
      <c r="A21154"/>
      <c r="G21154" s="47"/>
      <c r="H21154" s="47"/>
      <c r="L21154" s="47"/>
      <c r="M21154" s="47"/>
      <c r="Q21154" s="55"/>
      <c r="R21154" s="48"/>
      <c r="S21154" s="69"/>
      <c r="T21154" s="49"/>
    </row>
    <row r="21155" spans="1:20" x14ac:dyDescent="0.25">
      <c r="A21155"/>
      <c r="G21155" s="47"/>
      <c r="H21155" s="47"/>
      <c r="L21155" s="47"/>
      <c r="M21155" s="47"/>
      <c r="Q21155" s="55"/>
      <c r="R21155" s="48"/>
      <c r="S21155" s="69"/>
      <c r="T21155" s="49"/>
    </row>
    <row r="21156" spans="1:20" x14ac:dyDescent="0.25">
      <c r="A21156"/>
      <c r="G21156" s="47"/>
      <c r="H21156" s="47"/>
      <c r="L21156" s="47"/>
      <c r="M21156" s="47"/>
      <c r="Q21156" s="55"/>
      <c r="R21156" s="48"/>
      <c r="S21156" s="69"/>
      <c r="T21156" s="49"/>
    </row>
    <row r="21157" spans="1:20" x14ac:dyDescent="0.25">
      <c r="A21157"/>
      <c r="G21157" s="47"/>
      <c r="H21157" s="47"/>
      <c r="L21157" s="47"/>
      <c r="M21157" s="47"/>
      <c r="Q21157" s="55"/>
      <c r="R21157" s="48"/>
      <c r="S21157" s="69"/>
      <c r="T21157" s="49"/>
    </row>
    <row r="21158" spans="1:20" x14ac:dyDescent="0.25">
      <c r="A21158"/>
      <c r="G21158" s="47"/>
      <c r="H21158" s="47"/>
      <c r="L21158" s="47"/>
      <c r="M21158" s="47"/>
      <c r="Q21158" s="55"/>
      <c r="R21158" s="48"/>
      <c r="S21158" s="69"/>
      <c r="T21158" s="49"/>
    </row>
    <row r="21159" spans="1:20" x14ac:dyDescent="0.25">
      <c r="A21159"/>
      <c r="G21159" s="47"/>
      <c r="H21159" s="47"/>
      <c r="L21159" s="47"/>
      <c r="M21159" s="47"/>
      <c r="Q21159" s="55"/>
      <c r="R21159" s="48"/>
      <c r="S21159" s="69"/>
      <c r="T21159" s="49"/>
    </row>
    <row r="21160" spans="1:20" x14ac:dyDescent="0.25">
      <c r="A21160"/>
      <c r="G21160" s="47"/>
      <c r="H21160" s="47"/>
      <c r="L21160" s="47"/>
      <c r="M21160" s="47"/>
      <c r="Q21160" s="55"/>
      <c r="R21160" s="48"/>
      <c r="S21160" s="69"/>
      <c r="T21160" s="49"/>
    </row>
    <row r="21161" spans="1:20" x14ac:dyDescent="0.25">
      <c r="A21161"/>
      <c r="G21161" s="47"/>
      <c r="H21161" s="47"/>
      <c r="L21161" s="47"/>
      <c r="M21161" s="47"/>
      <c r="Q21161" s="55"/>
      <c r="R21161" s="48"/>
      <c r="S21161" s="69"/>
      <c r="T21161" s="49"/>
    </row>
    <row r="21162" spans="1:20" x14ac:dyDescent="0.25">
      <c r="A21162"/>
      <c r="G21162" s="47"/>
      <c r="H21162" s="47"/>
      <c r="L21162" s="47"/>
      <c r="M21162" s="47"/>
      <c r="Q21162" s="55"/>
      <c r="R21162" s="48"/>
      <c r="S21162" s="69"/>
      <c r="T21162" s="49"/>
    </row>
    <row r="21163" spans="1:20" x14ac:dyDescent="0.25">
      <c r="A21163"/>
      <c r="G21163" s="47"/>
      <c r="H21163" s="47"/>
      <c r="L21163" s="47"/>
      <c r="M21163" s="47"/>
      <c r="Q21163" s="55"/>
      <c r="R21163" s="48"/>
      <c r="S21163" s="69"/>
      <c r="T21163" s="49"/>
    </row>
    <row r="21164" spans="1:20" x14ac:dyDescent="0.25">
      <c r="A21164"/>
      <c r="G21164" s="47"/>
      <c r="H21164" s="47"/>
      <c r="L21164" s="47"/>
      <c r="M21164" s="47"/>
      <c r="Q21164" s="55"/>
      <c r="R21164" s="48"/>
      <c r="S21164" s="69"/>
      <c r="T21164" s="49"/>
    </row>
    <row r="21165" spans="1:20" x14ac:dyDescent="0.25">
      <c r="A21165"/>
      <c r="G21165" s="47"/>
      <c r="H21165" s="47"/>
      <c r="L21165" s="47"/>
      <c r="M21165" s="47"/>
      <c r="Q21165" s="55"/>
      <c r="R21165" s="48"/>
      <c r="S21165" s="69"/>
      <c r="T21165" s="49"/>
    </row>
    <row r="21166" spans="1:20" x14ac:dyDescent="0.25">
      <c r="A21166"/>
      <c r="G21166" s="47"/>
      <c r="H21166" s="47"/>
      <c r="L21166" s="47"/>
      <c r="M21166" s="47"/>
      <c r="Q21166" s="55"/>
      <c r="R21166" s="48"/>
      <c r="S21166" s="69"/>
      <c r="T21166" s="49"/>
    </row>
    <row r="21167" spans="1:20" x14ac:dyDescent="0.25">
      <c r="A21167"/>
      <c r="G21167" s="47"/>
      <c r="H21167" s="47"/>
      <c r="L21167" s="47"/>
      <c r="M21167" s="47"/>
      <c r="Q21167" s="55"/>
      <c r="R21167" s="48"/>
      <c r="S21167" s="69"/>
      <c r="T21167" s="49"/>
    </row>
    <row r="21168" spans="1:20" x14ac:dyDescent="0.25">
      <c r="A21168"/>
      <c r="G21168" s="47"/>
      <c r="H21168" s="47"/>
      <c r="L21168" s="47"/>
      <c r="M21168" s="47"/>
      <c r="Q21168" s="55"/>
      <c r="R21168" s="48"/>
      <c r="S21168" s="69"/>
      <c r="T21168" s="49"/>
    </row>
    <row r="21169" spans="1:20" x14ac:dyDescent="0.25">
      <c r="A21169"/>
      <c r="G21169" s="47"/>
      <c r="H21169" s="47"/>
      <c r="L21169" s="47"/>
      <c r="M21169" s="47"/>
      <c r="Q21169" s="55"/>
      <c r="R21169" s="48"/>
      <c r="S21169" s="69"/>
      <c r="T21169" s="49"/>
    </row>
    <row r="21170" spans="1:20" x14ac:dyDescent="0.25">
      <c r="A21170"/>
      <c r="G21170" s="47"/>
      <c r="H21170" s="47"/>
      <c r="L21170" s="47"/>
      <c r="M21170" s="47"/>
      <c r="Q21170" s="55"/>
      <c r="R21170" s="48"/>
      <c r="S21170" s="69"/>
      <c r="T21170" s="49"/>
    </row>
    <row r="21171" spans="1:20" x14ac:dyDescent="0.25">
      <c r="A21171"/>
      <c r="G21171" s="47"/>
      <c r="H21171" s="47"/>
      <c r="L21171" s="47"/>
      <c r="M21171" s="47"/>
      <c r="Q21171" s="55"/>
      <c r="R21171" s="48"/>
      <c r="S21171" s="69"/>
      <c r="T21171" s="49"/>
    </row>
    <row r="21172" spans="1:20" x14ac:dyDescent="0.25">
      <c r="A21172"/>
      <c r="G21172" s="47"/>
      <c r="H21172" s="47"/>
      <c r="L21172" s="47"/>
      <c r="M21172" s="47"/>
      <c r="Q21172" s="55"/>
      <c r="R21172" s="48"/>
      <c r="S21172" s="69"/>
      <c r="T21172" s="49"/>
    </row>
    <row r="21173" spans="1:20" x14ac:dyDescent="0.25">
      <c r="A21173"/>
      <c r="G21173" s="47"/>
      <c r="H21173" s="47"/>
      <c r="L21173" s="47"/>
      <c r="M21173" s="47"/>
      <c r="Q21173" s="55"/>
      <c r="R21173" s="48"/>
      <c r="S21173" s="69"/>
      <c r="T21173" s="49"/>
    </row>
    <row r="21174" spans="1:20" x14ac:dyDescent="0.25">
      <c r="A21174"/>
      <c r="G21174" s="47"/>
      <c r="H21174" s="47"/>
      <c r="L21174" s="47"/>
      <c r="M21174" s="47"/>
      <c r="Q21174" s="55"/>
      <c r="R21174" s="48"/>
      <c r="S21174" s="69"/>
      <c r="T21174" s="49"/>
    </row>
    <row r="21175" spans="1:20" x14ac:dyDescent="0.25">
      <c r="A21175"/>
      <c r="G21175" s="47"/>
      <c r="H21175" s="47"/>
      <c r="L21175" s="47"/>
      <c r="M21175" s="47"/>
      <c r="Q21175" s="55"/>
      <c r="R21175" s="48"/>
      <c r="S21175" s="69"/>
      <c r="T21175" s="49"/>
    </row>
    <row r="21176" spans="1:20" x14ac:dyDescent="0.25">
      <c r="A21176"/>
      <c r="G21176" s="47"/>
      <c r="H21176" s="47"/>
      <c r="L21176" s="47"/>
      <c r="M21176" s="47"/>
      <c r="Q21176" s="55"/>
      <c r="R21176" s="48"/>
      <c r="S21176" s="69"/>
      <c r="T21176" s="49"/>
    </row>
    <row r="21177" spans="1:20" x14ac:dyDescent="0.25">
      <c r="A21177"/>
      <c r="G21177" s="47"/>
      <c r="H21177" s="47"/>
      <c r="L21177" s="47"/>
      <c r="M21177" s="47"/>
      <c r="Q21177" s="55"/>
      <c r="R21177" s="48"/>
      <c r="S21177" s="69"/>
      <c r="T21177" s="49"/>
    </row>
    <row r="21178" spans="1:20" x14ac:dyDescent="0.25">
      <c r="A21178"/>
      <c r="G21178" s="47"/>
      <c r="H21178" s="47"/>
      <c r="L21178" s="47"/>
      <c r="M21178" s="47"/>
      <c r="Q21178" s="55"/>
      <c r="R21178" s="48"/>
      <c r="S21178" s="69"/>
      <c r="T21178" s="49"/>
    </row>
    <row r="21179" spans="1:20" x14ac:dyDescent="0.25">
      <c r="A21179"/>
      <c r="G21179" s="47"/>
      <c r="H21179" s="47"/>
      <c r="L21179" s="47"/>
      <c r="M21179" s="47"/>
      <c r="Q21179" s="55"/>
      <c r="R21179" s="48"/>
      <c r="S21179" s="69"/>
      <c r="T21179" s="49"/>
    </row>
    <row r="21180" spans="1:20" x14ac:dyDescent="0.25">
      <c r="A21180"/>
      <c r="G21180" s="47"/>
      <c r="H21180" s="47"/>
      <c r="L21180" s="47"/>
      <c r="M21180" s="47"/>
      <c r="Q21180" s="55"/>
      <c r="R21180" s="48"/>
      <c r="S21180" s="69"/>
      <c r="T21180" s="49"/>
    </row>
    <row r="21181" spans="1:20" x14ac:dyDescent="0.25">
      <c r="A21181"/>
      <c r="G21181" s="47"/>
      <c r="H21181" s="47"/>
      <c r="L21181" s="47"/>
      <c r="M21181" s="47"/>
      <c r="Q21181" s="55"/>
      <c r="R21181" s="48"/>
      <c r="S21181" s="69"/>
      <c r="T21181" s="49"/>
    </row>
    <row r="21182" spans="1:20" x14ac:dyDescent="0.25">
      <c r="A21182"/>
      <c r="G21182" s="47"/>
      <c r="H21182" s="47"/>
      <c r="L21182" s="47"/>
      <c r="M21182" s="47"/>
      <c r="Q21182" s="55"/>
      <c r="R21182" s="48"/>
      <c r="S21182" s="69"/>
      <c r="T21182" s="49"/>
    </row>
    <row r="21183" spans="1:20" x14ac:dyDescent="0.25">
      <c r="A21183"/>
      <c r="G21183" s="47"/>
      <c r="H21183" s="47"/>
      <c r="L21183" s="47"/>
      <c r="M21183" s="47"/>
      <c r="Q21183" s="55"/>
      <c r="R21183" s="48"/>
      <c r="S21183" s="69"/>
      <c r="T21183" s="49"/>
    </row>
    <row r="21184" spans="1:20" x14ac:dyDescent="0.25">
      <c r="A21184"/>
      <c r="G21184" s="47"/>
      <c r="H21184" s="47"/>
      <c r="L21184" s="47"/>
      <c r="M21184" s="47"/>
      <c r="Q21184" s="55"/>
      <c r="R21184" s="48"/>
      <c r="S21184" s="69"/>
      <c r="T21184" s="49"/>
    </row>
    <row r="21185" spans="1:20" x14ac:dyDescent="0.25">
      <c r="A21185"/>
      <c r="G21185" s="47"/>
      <c r="H21185" s="47"/>
      <c r="L21185" s="47"/>
      <c r="M21185" s="47"/>
      <c r="Q21185" s="55"/>
      <c r="R21185" s="48"/>
      <c r="S21185" s="69"/>
      <c r="T21185" s="49"/>
    </row>
    <row r="21186" spans="1:20" x14ac:dyDescent="0.25">
      <c r="A21186"/>
      <c r="G21186" s="47"/>
      <c r="H21186" s="47"/>
      <c r="L21186" s="47"/>
      <c r="M21186" s="47"/>
      <c r="Q21186" s="55"/>
      <c r="R21186" s="48"/>
      <c r="S21186" s="69"/>
      <c r="T21186" s="49"/>
    </row>
    <row r="21187" spans="1:20" x14ac:dyDescent="0.25">
      <c r="A21187"/>
      <c r="G21187" s="47"/>
      <c r="H21187" s="47"/>
      <c r="L21187" s="47"/>
      <c r="M21187" s="47"/>
      <c r="Q21187" s="55"/>
      <c r="R21187" s="48"/>
      <c r="S21187" s="69"/>
      <c r="T21187" s="49"/>
    </row>
    <row r="21188" spans="1:20" x14ac:dyDescent="0.25">
      <c r="A21188"/>
      <c r="G21188" s="47"/>
      <c r="H21188" s="47"/>
      <c r="L21188" s="47"/>
      <c r="M21188" s="47"/>
      <c r="Q21188" s="55"/>
      <c r="R21188" s="48"/>
      <c r="S21188" s="69"/>
      <c r="T21188" s="49"/>
    </row>
    <row r="21189" spans="1:20" x14ac:dyDescent="0.25">
      <c r="A21189"/>
      <c r="G21189" s="47"/>
      <c r="H21189" s="47"/>
      <c r="L21189" s="47"/>
      <c r="M21189" s="47"/>
      <c r="Q21189" s="55"/>
      <c r="R21189" s="48"/>
      <c r="S21189" s="69"/>
      <c r="T21189" s="49"/>
    </row>
    <row r="21190" spans="1:20" x14ac:dyDescent="0.25">
      <c r="A21190"/>
      <c r="G21190" s="47"/>
      <c r="H21190" s="47"/>
      <c r="L21190" s="47"/>
      <c r="M21190" s="47"/>
      <c r="Q21190" s="55"/>
      <c r="R21190" s="48"/>
      <c r="S21190" s="69"/>
      <c r="T21190" s="49"/>
    </row>
    <row r="21191" spans="1:20" x14ac:dyDescent="0.25">
      <c r="A21191"/>
      <c r="G21191" s="47"/>
      <c r="H21191" s="47"/>
      <c r="L21191" s="47"/>
      <c r="M21191" s="47"/>
      <c r="Q21191" s="55"/>
      <c r="R21191" s="48"/>
      <c r="S21191" s="69"/>
      <c r="T21191" s="49"/>
    </row>
    <row r="21192" spans="1:20" x14ac:dyDescent="0.25">
      <c r="A21192"/>
      <c r="G21192" s="47"/>
      <c r="H21192" s="47"/>
      <c r="L21192" s="47"/>
      <c r="M21192" s="47"/>
      <c r="Q21192" s="55"/>
      <c r="R21192" s="48"/>
      <c r="S21192" s="69"/>
      <c r="T21192" s="49"/>
    </row>
    <row r="21193" spans="1:20" x14ac:dyDescent="0.25">
      <c r="A21193"/>
      <c r="G21193" s="47"/>
      <c r="H21193" s="47"/>
      <c r="L21193" s="47"/>
      <c r="M21193" s="47"/>
      <c r="Q21193" s="55"/>
      <c r="R21193" s="48"/>
      <c r="S21193" s="69"/>
      <c r="T21193" s="49"/>
    </row>
    <row r="21194" spans="1:20" x14ac:dyDescent="0.25">
      <c r="A21194"/>
      <c r="G21194" s="47"/>
      <c r="H21194" s="47"/>
      <c r="L21194" s="47"/>
      <c r="M21194" s="47"/>
      <c r="Q21194" s="55"/>
      <c r="R21194" s="48"/>
      <c r="S21194" s="69"/>
      <c r="T21194" s="49"/>
    </row>
    <row r="21195" spans="1:20" x14ac:dyDescent="0.25">
      <c r="A21195"/>
      <c r="G21195" s="47"/>
      <c r="H21195" s="47"/>
      <c r="L21195" s="47"/>
      <c r="M21195" s="47"/>
      <c r="Q21195" s="55"/>
      <c r="R21195" s="48"/>
      <c r="S21195" s="69"/>
      <c r="T21195" s="49"/>
    </row>
    <row r="21196" spans="1:20" x14ac:dyDescent="0.25">
      <c r="A21196"/>
      <c r="G21196" s="47"/>
      <c r="H21196" s="47"/>
      <c r="L21196" s="47"/>
      <c r="M21196" s="47"/>
      <c r="Q21196" s="55"/>
      <c r="R21196" s="48"/>
      <c r="S21196" s="69"/>
      <c r="T21196" s="49"/>
    </row>
    <row r="21197" spans="1:20" x14ac:dyDescent="0.25">
      <c r="A21197"/>
      <c r="G21197" s="47"/>
      <c r="H21197" s="47"/>
      <c r="L21197" s="47"/>
      <c r="M21197" s="47"/>
      <c r="Q21197" s="55"/>
      <c r="R21197" s="48"/>
      <c r="S21197" s="69"/>
      <c r="T21197" s="49"/>
    </row>
    <row r="21198" spans="1:20" x14ac:dyDescent="0.25">
      <c r="A21198"/>
      <c r="G21198" s="47"/>
      <c r="H21198" s="47"/>
      <c r="L21198" s="47"/>
      <c r="M21198" s="47"/>
      <c r="Q21198" s="55"/>
      <c r="R21198" s="48"/>
      <c r="S21198" s="69"/>
      <c r="T21198" s="49"/>
    </row>
    <row r="21199" spans="1:20" x14ac:dyDescent="0.25">
      <c r="A21199"/>
      <c r="G21199" s="47"/>
      <c r="H21199" s="47"/>
      <c r="L21199" s="47"/>
      <c r="M21199" s="47"/>
      <c r="Q21199" s="55"/>
      <c r="R21199" s="48"/>
      <c r="S21199" s="69"/>
      <c r="T21199" s="49"/>
    </row>
    <row r="21200" spans="1:20" x14ac:dyDescent="0.25">
      <c r="A21200"/>
      <c r="G21200" s="47"/>
      <c r="H21200" s="47"/>
      <c r="L21200" s="47"/>
      <c r="M21200" s="47"/>
      <c r="Q21200" s="55"/>
      <c r="R21200" s="48"/>
      <c r="S21200" s="69"/>
      <c r="T21200" s="49"/>
    </row>
    <row r="21201" spans="1:20" x14ac:dyDescent="0.25">
      <c r="A21201"/>
      <c r="G21201" s="47"/>
      <c r="H21201" s="47"/>
      <c r="L21201" s="47"/>
      <c r="M21201" s="47"/>
      <c r="Q21201" s="55"/>
      <c r="R21201" s="48"/>
      <c r="S21201" s="69"/>
      <c r="T21201" s="49"/>
    </row>
    <row r="21202" spans="1:20" x14ac:dyDescent="0.25">
      <c r="A21202"/>
      <c r="G21202" s="47"/>
      <c r="H21202" s="47"/>
      <c r="L21202" s="47"/>
      <c r="M21202" s="47"/>
      <c r="Q21202" s="55"/>
      <c r="R21202" s="48"/>
      <c r="S21202" s="69"/>
      <c r="T21202" s="49"/>
    </row>
    <row r="21203" spans="1:20" x14ac:dyDescent="0.25">
      <c r="A21203"/>
      <c r="G21203" s="47"/>
      <c r="H21203" s="47"/>
      <c r="L21203" s="47"/>
      <c r="M21203" s="47"/>
      <c r="Q21203" s="55"/>
      <c r="R21203" s="48"/>
      <c r="S21203" s="69"/>
      <c r="T21203" s="49"/>
    </row>
    <row r="21204" spans="1:20" x14ac:dyDescent="0.25">
      <c r="A21204"/>
      <c r="G21204" s="47"/>
      <c r="H21204" s="47"/>
      <c r="L21204" s="47"/>
      <c r="M21204" s="47"/>
      <c r="Q21204" s="55"/>
      <c r="R21204" s="48"/>
      <c r="S21204" s="69"/>
      <c r="T21204" s="49"/>
    </row>
    <row r="21205" spans="1:20" x14ac:dyDescent="0.25">
      <c r="A21205"/>
      <c r="G21205" s="47"/>
      <c r="H21205" s="47"/>
      <c r="L21205" s="47"/>
      <c r="M21205" s="47"/>
      <c r="Q21205" s="55"/>
      <c r="R21205" s="48"/>
      <c r="S21205" s="69"/>
      <c r="T21205" s="49"/>
    </row>
    <row r="21206" spans="1:20" x14ac:dyDescent="0.25">
      <c r="A21206"/>
      <c r="G21206" s="47"/>
      <c r="H21206" s="47"/>
      <c r="L21206" s="47"/>
      <c r="M21206" s="47"/>
      <c r="Q21206" s="55"/>
      <c r="R21206" s="48"/>
      <c r="S21206" s="69"/>
      <c r="T21206" s="49"/>
    </row>
    <row r="21207" spans="1:20" x14ac:dyDescent="0.25">
      <c r="A21207"/>
      <c r="G21207" s="47"/>
      <c r="H21207" s="47"/>
      <c r="L21207" s="47"/>
      <c r="M21207" s="47"/>
      <c r="Q21207" s="55"/>
      <c r="R21207" s="48"/>
      <c r="S21207" s="69"/>
      <c r="T21207" s="49"/>
    </row>
    <row r="21208" spans="1:20" x14ac:dyDescent="0.25">
      <c r="A21208"/>
      <c r="G21208" s="47"/>
      <c r="H21208" s="47"/>
      <c r="L21208" s="47"/>
      <c r="M21208" s="47"/>
      <c r="Q21208" s="55"/>
      <c r="R21208" s="48"/>
      <c r="S21208" s="69"/>
      <c r="T21208" s="49"/>
    </row>
    <row r="21209" spans="1:20" x14ac:dyDescent="0.25">
      <c r="A21209"/>
      <c r="G21209" s="47"/>
      <c r="H21209" s="47"/>
      <c r="L21209" s="47"/>
      <c r="M21209" s="47"/>
      <c r="Q21209" s="55"/>
      <c r="R21209" s="48"/>
      <c r="S21209" s="69"/>
      <c r="T21209" s="49"/>
    </row>
    <row r="21210" spans="1:20" x14ac:dyDescent="0.25">
      <c r="A21210"/>
      <c r="G21210" s="47"/>
      <c r="H21210" s="47"/>
      <c r="L21210" s="47"/>
      <c r="M21210" s="47"/>
      <c r="Q21210" s="55"/>
      <c r="R21210" s="48"/>
      <c r="S21210" s="69"/>
      <c r="T21210" s="49"/>
    </row>
    <row r="21211" spans="1:20" x14ac:dyDescent="0.25">
      <c r="A21211"/>
      <c r="G21211" s="47"/>
      <c r="H21211" s="47"/>
      <c r="L21211" s="47"/>
      <c r="M21211" s="47"/>
      <c r="Q21211" s="55"/>
      <c r="R21211" s="48"/>
      <c r="S21211" s="69"/>
      <c r="T21211" s="49"/>
    </row>
    <row r="21212" spans="1:20" x14ac:dyDescent="0.25">
      <c r="A21212"/>
      <c r="G21212" s="47"/>
      <c r="H21212" s="47"/>
      <c r="L21212" s="47"/>
      <c r="M21212" s="47"/>
      <c r="Q21212" s="55"/>
      <c r="R21212" s="48"/>
      <c r="S21212" s="69"/>
      <c r="T21212" s="49"/>
    </row>
    <row r="21213" spans="1:20" x14ac:dyDescent="0.25">
      <c r="A21213"/>
      <c r="G21213" s="47"/>
      <c r="H21213" s="47"/>
      <c r="L21213" s="47"/>
      <c r="M21213" s="47"/>
      <c r="Q21213" s="55"/>
      <c r="R21213" s="48"/>
      <c r="S21213" s="69"/>
      <c r="T21213" s="49"/>
    </row>
    <row r="21214" spans="1:20" x14ac:dyDescent="0.25">
      <c r="A21214"/>
      <c r="G21214" s="47"/>
      <c r="H21214" s="47"/>
      <c r="L21214" s="47"/>
      <c r="M21214" s="47"/>
      <c r="Q21214" s="55"/>
      <c r="R21214" s="48"/>
      <c r="S21214" s="69"/>
      <c r="T21214" s="49"/>
    </row>
    <row r="21215" spans="1:20" x14ac:dyDescent="0.25">
      <c r="A21215"/>
      <c r="G21215" s="47"/>
      <c r="H21215" s="47"/>
      <c r="L21215" s="47"/>
      <c r="M21215" s="47"/>
      <c r="Q21215" s="55"/>
      <c r="R21215" s="48"/>
      <c r="S21215" s="69"/>
      <c r="T21215" s="49"/>
    </row>
    <row r="21216" spans="1:20" x14ac:dyDescent="0.25">
      <c r="A21216"/>
      <c r="G21216" s="47"/>
      <c r="H21216" s="47"/>
      <c r="L21216" s="47"/>
      <c r="M21216" s="47"/>
      <c r="Q21216" s="55"/>
      <c r="R21216" s="48"/>
      <c r="S21216" s="69"/>
      <c r="T21216" s="49"/>
    </row>
    <row r="21217" spans="1:20" x14ac:dyDescent="0.25">
      <c r="A21217"/>
      <c r="G21217" s="47"/>
      <c r="H21217" s="47"/>
      <c r="L21217" s="47"/>
      <c r="M21217" s="47"/>
      <c r="Q21217" s="55"/>
      <c r="R21217" s="48"/>
      <c r="S21217" s="69"/>
      <c r="T21217" s="49"/>
    </row>
    <row r="21218" spans="1:20" x14ac:dyDescent="0.25">
      <c r="A21218"/>
      <c r="G21218" s="47"/>
      <c r="H21218" s="47"/>
      <c r="L21218" s="47"/>
      <c r="M21218" s="47"/>
      <c r="Q21218" s="55"/>
      <c r="R21218" s="48"/>
      <c r="S21218" s="69"/>
      <c r="T21218" s="71"/>
    </row>
    <row r="21219" spans="1:20" x14ac:dyDescent="0.25">
      <c r="A21219"/>
      <c r="G21219" s="47"/>
      <c r="H21219" s="47"/>
      <c r="L21219" s="47"/>
      <c r="M21219" s="47"/>
      <c r="Q21219" s="55"/>
      <c r="R21219" s="48"/>
      <c r="S21219" s="69"/>
      <c r="T21219" s="71"/>
    </row>
    <row r="21220" spans="1:20" x14ac:dyDescent="0.25">
      <c r="A21220"/>
      <c r="G21220" s="47"/>
      <c r="H21220" s="47"/>
      <c r="L21220" s="47"/>
      <c r="M21220" s="47"/>
      <c r="Q21220" s="55"/>
      <c r="R21220" s="48"/>
      <c r="S21220" s="69"/>
      <c r="T21220" s="71"/>
    </row>
    <row r="21221" spans="1:20" x14ac:dyDescent="0.25">
      <c r="A21221"/>
      <c r="G21221" s="47"/>
      <c r="H21221" s="47"/>
      <c r="L21221" s="47"/>
      <c r="M21221" s="47"/>
      <c r="Q21221" s="55"/>
      <c r="R21221" s="48"/>
      <c r="S21221" s="69"/>
      <c r="T21221" s="71"/>
    </row>
    <row r="21222" spans="1:20" x14ac:dyDescent="0.25">
      <c r="A21222"/>
      <c r="G21222" s="47"/>
      <c r="H21222" s="47"/>
      <c r="L21222" s="47"/>
      <c r="M21222" s="47"/>
      <c r="Q21222" s="55"/>
      <c r="R21222" s="48"/>
      <c r="S21222" s="69"/>
      <c r="T21222" s="71"/>
    </row>
    <row r="21223" spans="1:20" x14ac:dyDescent="0.25">
      <c r="A21223"/>
      <c r="G21223" s="47"/>
      <c r="H21223" s="47"/>
      <c r="L21223" s="47"/>
      <c r="M21223" s="47"/>
      <c r="Q21223" s="55"/>
      <c r="R21223" s="48"/>
      <c r="S21223" s="69"/>
      <c r="T21223" s="71"/>
    </row>
    <row r="21224" spans="1:20" x14ac:dyDescent="0.25">
      <c r="A21224"/>
      <c r="G21224" s="47"/>
      <c r="H21224" s="47"/>
      <c r="L21224" s="47"/>
      <c r="M21224" s="47"/>
      <c r="Q21224" s="55"/>
      <c r="R21224" s="48"/>
      <c r="S21224" s="69"/>
      <c r="T21224" s="71"/>
    </row>
    <row r="21225" spans="1:20" x14ac:dyDescent="0.25">
      <c r="A21225"/>
      <c r="G21225" s="47"/>
      <c r="H21225" s="47"/>
      <c r="L21225" s="47"/>
      <c r="M21225" s="47"/>
      <c r="Q21225" s="55"/>
      <c r="R21225" s="48"/>
      <c r="S21225" s="69"/>
      <c r="T21225" s="71"/>
    </row>
    <row r="21226" spans="1:20" x14ac:dyDescent="0.25">
      <c r="A21226"/>
      <c r="G21226" s="47"/>
      <c r="H21226" s="47"/>
      <c r="L21226" s="47"/>
      <c r="M21226" s="47"/>
      <c r="Q21226" s="55"/>
      <c r="R21226" s="48"/>
      <c r="S21226" s="69"/>
      <c r="T21226" s="71"/>
    </row>
    <row r="21227" spans="1:20" x14ac:dyDescent="0.25">
      <c r="A21227"/>
      <c r="G21227" s="47"/>
      <c r="H21227" s="47"/>
      <c r="L21227" s="47"/>
      <c r="M21227" s="47"/>
      <c r="Q21227" s="55"/>
      <c r="R21227" s="48"/>
      <c r="S21227" s="69"/>
      <c r="T21227" s="71"/>
    </row>
    <row r="21228" spans="1:20" x14ac:dyDescent="0.25">
      <c r="A21228"/>
      <c r="G21228" s="47"/>
      <c r="H21228" s="47"/>
      <c r="L21228" s="47"/>
      <c r="M21228" s="47"/>
      <c r="Q21228" s="55"/>
      <c r="R21228" s="48"/>
      <c r="S21228" s="69"/>
      <c r="T21228" s="71"/>
    </row>
    <row r="21229" spans="1:20" x14ac:dyDescent="0.25">
      <c r="A21229"/>
      <c r="G21229" s="47"/>
      <c r="H21229" s="47"/>
      <c r="L21229" s="47"/>
      <c r="M21229" s="47"/>
      <c r="Q21229" s="55"/>
      <c r="R21229" s="48"/>
      <c r="S21229" s="69"/>
      <c r="T21229" s="71"/>
    </row>
    <row r="21230" spans="1:20" x14ac:dyDescent="0.25">
      <c r="A21230"/>
      <c r="G21230" s="47"/>
      <c r="H21230" s="47"/>
      <c r="L21230" s="47"/>
      <c r="M21230" s="47"/>
      <c r="Q21230" s="55"/>
      <c r="R21230" s="48"/>
      <c r="S21230" s="69"/>
      <c r="T21230" s="71"/>
    </row>
    <row r="21231" spans="1:20" x14ac:dyDescent="0.25">
      <c r="A21231"/>
      <c r="G21231" s="47"/>
      <c r="H21231" s="47"/>
      <c r="L21231" s="47"/>
      <c r="M21231" s="47"/>
      <c r="Q21231" s="55"/>
      <c r="R21231" s="48"/>
      <c r="S21231" s="69"/>
      <c r="T21231" s="71"/>
    </row>
    <row r="21232" spans="1:20" x14ac:dyDescent="0.25">
      <c r="A21232"/>
      <c r="G21232" s="47"/>
      <c r="H21232" s="47"/>
      <c r="L21232" s="47"/>
      <c r="M21232" s="47"/>
      <c r="Q21232" s="55"/>
      <c r="R21232" s="48"/>
      <c r="S21232" s="69"/>
      <c r="T21232" s="71"/>
    </row>
    <row r="21233" spans="1:20" x14ac:dyDescent="0.25">
      <c r="A21233"/>
      <c r="G21233" s="47"/>
      <c r="H21233" s="47"/>
      <c r="L21233" s="47"/>
      <c r="M21233" s="47"/>
      <c r="Q21233" s="55"/>
      <c r="R21233" s="48"/>
      <c r="S21233" s="69"/>
      <c r="T21233" s="71"/>
    </row>
    <row r="21234" spans="1:20" x14ac:dyDescent="0.25">
      <c r="A21234"/>
      <c r="G21234" s="47"/>
      <c r="H21234" s="47"/>
      <c r="L21234" s="47"/>
      <c r="M21234" s="47"/>
      <c r="Q21234" s="55"/>
      <c r="R21234" s="48"/>
      <c r="S21234" s="69"/>
      <c r="T21234" s="71"/>
    </row>
    <row r="21235" spans="1:20" x14ac:dyDescent="0.25">
      <c r="A21235"/>
      <c r="G21235" s="47"/>
      <c r="H21235" s="47"/>
      <c r="L21235" s="47"/>
      <c r="M21235" s="47"/>
      <c r="Q21235" s="55"/>
      <c r="R21235" s="48"/>
      <c r="S21235" s="69"/>
      <c r="T21235" s="71"/>
    </row>
    <row r="21236" spans="1:20" x14ac:dyDescent="0.25">
      <c r="A21236"/>
      <c r="G21236" s="47"/>
      <c r="H21236" s="47"/>
      <c r="L21236" s="47"/>
      <c r="M21236" s="47"/>
      <c r="Q21236" s="55"/>
      <c r="R21236" s="48"/>
      <c r="S21236" s="69"/>
      <c r="T21236" s="71"/>
    </row>
    <row r="21237" spans="1:20" x14ac:dyDescent="0.25">
      <c r="A21237"/>
      <c r="G21237" s="47"/>
      <c r="H21237" s="47"/>
      <c r="L21237" s="47"/>
      <c r="M21237" s="47"/>
      <c r="Q21237" s="55"/>
      <c r="R21237" s="48"/>
      <c r="S21237" s="69"/>
      <c r="T21237" s="71"/>
    </row>
    <row r="21238" spans="1:20" x14ac:dyDescent="0.25">
      <c r="A21238"/>
      <c r="G21238" s="47"/>
      <c r="H21238" s="47"/>
      <c r="L21238" s="47"/>
      <c r="M21238" s="47"/>
      <c r="Q21238" s="55"/>
      <c r="R21238" s="48"/>
      <c r="S21238" s="69"/>
      <c r="T21238" s="71"/>
    </row>
    <row r="21239" spans="1:20" x14ac:dyDescent="0.25">
      <c r="A21239"/>
      <c r="G21239" s="47"/>
      <c r="H21239" s="47"/>
      <c r="L21239" s="47"/>
      <c r="M21239" s="47"/>
      <c r="Q21239" s="55"/>
      <c r="R21239" s="48"/>
      <c r="S21239" s="69"/>
      <c r="T21239" s="71"/>
    </row>
    <row r="21240" spans="1:20" x14ac:dyDescent="0.25">
      <c r="A21240"/>
      <c r="G21240" s="47"/>
      <c r="H21240" s="47"/>
      <c r="L21240" s="47"/>
      <c r="M21240" s="47"/>
      <c r="Q21240" s="55"/>
      <c r="R21240" s="48"/>
      <c r="S21240" s="69"/>
      <c r="T21240" s="71"/>
    </row>
    <row r="21241" spans="1:20" x14ac:dyDescent="0.25">
      <c r="A21241"/>
      <c r="G21241" s="47"/>
      <c r="H21241" s="47"/>
      <c r="L21241" s="47"/>
      <c r="M21241" s="47"/>
      <c r="Q21241" s="55"/>
      <c r="R21241" s="48"/>
      <c r="S21241" s="69"/>
      <c r="T21241" s="71"/>
    </row>
    <row r="21242" spans="1:20" x14ac:dyDescent="0.25">
      <c r="A21242"/>
      <c r="G21242" s="47"/>
      <c r="H21242" s="47"/>
      <c r="L21242" s="47"/>
      <c r="M21242" s="47"/>
      <c r="Q21242" s="55"/>
      <c r="R21242" s="48"/>
      <c r="S21242" s="69"/>
      <c r="T21242" s="71"/>
    </row>
    <row r="21243" spans="1:20" x14ac:dyDescent="0.25">
      <c r="A21243"/>
      <c r="G21243" s="47"/>
      <c r="H21243" s="47"/>
      <c r="L21243" s="47"/>
      <c r="M21243" s="47"/>
      <c r="Q21243" s="55"/>
      <c r="R21243" s="48"/>
      <c r="S21243" s="69"/>
      <c r="T21243" s="71"/>
    </row>
    <row r="21244" spans="1:20" x14ac:dyDescent="0.25">
      <c r="A21244"/>
      <c r="G21244" s="47"/>
      <c r="H21244" s="47"/>
      <c r="L21244" s="47"/>
      <c r="M21244" s="47"/>
      <c r="Q21244" s="55"/>
      <c r="R21244" s="48"/>
      <c r="S21244" s="69"/>
      <c r="T21244" s="71"/>
    </row>
    <row r="21245" spans="1:20" x14ac:dyDescent="0.25">
      <c r="A21245"/>
      <c r="G21245" s="47"/>
      <c r="H21245" s="47"/>
      <c r="L21245" s="47"/>
      <c r="M21245" s="47"/>
      <c r="Q21245" s="55"/>
      <c r="R21245" s="48"/>
      <c r="S21245" s="69"/>
      <c r="T21245" s="71"/>
    </row>
    <row r="21246" spans="1:20" x14ac:dyDescent="0.25">
      <c r="A21246"/>
      <c r="G21246" s="47"/>
      <c r="H21246" s="47"/>
      <c r="L21246" s="47"/>
      <c r="M21246" s="47"/>
      <c r="Q21246" s="55"/>
      <c r="R21246" s="48"/>
      <c r="S21246" s="69"/>
      <c r="T21246" s="71"/>
    </row>
    <row r="21247" spans="1:20" x14ac:dyDescent="0.25">
      <c r="A21247"/>
      <c r="G21247" s="47"/>
      <c r="H21247" s="47"/>
      <c r="L21247" s="47"/>
      <c r="M21247" s="47"/>
      <c r="Q21247" s="55"/>
      <c r="R21247" s="48"/>
      <c r="S21247" s="69"/>
      <c r="T21247" s="71"/>
    </row>
    <row r="21248" spans="1:20" x14ac:dyDescent="0.25">
      <c r="A21248"/>
      <c r="G21248" s="47"/>
      <c r="H21248" s="47"/>
      <c r="L21248" s="47"/>
      <c r="M21248" s="47"/>
      <c r="Q21248" s="55"/>
      <c r="R21248" s="48"/>
      <c r="S21248" s="69"/>
      <c r="T21248" s="71"/>
    </row>
    <row r="21249" spans="1:20" x14ac:dyDescent="0.25">
      <c r="A21249"/>
      <c r="G21249" s="47"/>
      <c r="H21249" s="47"/>
      <c r="L21249" s="47"/>
      <c r="M21249" s="47"/>
      <c r="Q21249" s="55"/>
      <c r="R21249" s="48"/>
      <c r="S21249" s="69"/>
      <c r="T21249" s="71"/>
    </row>
    <row r="21250" spans="1:20" x14ac:dyDescent="0.25">
      <c r="A21250"/>
      <c r="G21250" s="47"/>
      <c r="H21250" s="47"/>
      <c r="L21250" s="47"/>
      <c r="M21250" s="47"/>
      <c r="Q21250" s="55"/>
      <c r="R21250" s="48"/>
      <c r="S21250" s="69"/>
      <c r="T21250" s="71"/>
    </row>
    <row r="21251" spans="1:20" x14ac:dyDescent="0.25">
      <c r="A21251"/>
      <c r="G21251" s="47"/>
      <c r="H21251" s="47"/>
      <c r="L21251" s="47"/>
      <c r="M21251" s="47"/>
      <c r="Q21251" s="55"/>
      <c r="R21251" s="48"/>
      <c r="S21251" s="69"/>
      <c r="T21251" s="71"/>
    </row>
    <row r="21252" spans="1:20" x14ac:dyDescent="0.25">
      <c r="A21252"/>
      <c r="G21252" s="47"/>
      <c r="H21252" s="47"/>
      <c r="L21252" s="47"/>
      <c r="M21252" s="47"/>
      <c r="Q21252" s="55"/>
      <c r="R21252" s="48"/>
      <c r="S21252" s="69"/>
      <c r="T21252" s="71"/>
    </row>
    <row r="21253" spans="1:20" x14ac:dyDescent="0.25">
      <c r="A21253"/>
      <c r="G21253" s="47"/>
      <c r="H21253" s="47"/>
      <c r="L21253" s="47"/>
      <c r="M21253" s="47"/>
      <c r="Q21253" s="55"/>
      <c r="R21253" s="48"/>
      <c r="S21253" s="69"/>
      <c r="T21253" s="71"/>
    </row>
    <row r="21254" spans="1:20" x14ac:dyDescent="0.25">
      <c r="A21254"/>
      <c r="G21254" s="47"/>
      <c r="H21254" s="47"/>
      <c r="L21254" s="47"/>
      <c r="M21254" s="47"/>
      <c r="Q21254" s="55"/>
      <c r="R21254" s="48"/>
      <c r="S21254" s="69"/>
      <c r="T21254" s="71"/>
    </row>
    <row r="21255" spans="1:20" x14ac:dyDescent="0.25">
      <c r="A21255"/>
      <c r="G21255" s="47"/>
      <c r="H21255" s="47"/>
      <c r="L21255" s="47"/>
      <c r="M21255" s="47"/>
      <c r="Q21255" s="55"/>
      <c r="R21255" s="48"/>
      <c r="S21255" s="69"/>
      <c r="T21255" s="71"/>
    </row>
    <row r="21256" spans="1:20" x14ac:dyDescent="0.25">
      <c r="A21256"/>
      <c r="G21256" s="47"/>
      <c r="H21256" s="47"/>
      <c r="L21256" s="47"/>
      <c r="M21256" s="47"/>
      <c r="Q21256" s="55"/>
      <c r="R21256" s="48"/>
      <c r="S21256" s="69"/>
      <c r="T21256" s="71"/>
    </row>
    <row r="21257" spans="1:20" x14ac:dyDescent="0.25">
      <c r="A21257"/>
      <c r="G21257" s="47"/>
      <c r="H21257" s="47"/>
      <c r="L21257" s="47"/>
      <c r="M21257" s="47"/>
      <c r="Q21257" s="55"/>
      <c r="R21257" s="48"/>
      <c r="S21257" s="69"/>
      <c r="T21257" s="71"/>
    </row>
    <row r="21258" spans="1:20" x14ac:dyDescent="0.25">
      <c r="A21258"/>
      <c r="G21258" s="47"/>
      <c r="H21258" s="47"/>
      <c r="L21258" s="47"/>
      <c r="M21258" s="47"/>
      <c r="Q21258" s="55"/>
      <c r="R21258" s="48"/>
      <c r="S21258" s="69"/>
      <c r="T21258" s="71"/>
    </row>
    <row r="21259" spans="1:20" x14ac:dyDescent="0.25">
      <c r="A21259"/>
      <c r="G21259" s="47"/>
      <c r="H21259" s="47"/>
      <c r="L21259" s="47"/>
      <c r="M21259" s="47"/>
      <c r="Q21259" s="55"/>
      <c r="R21259" s="48"/>
      <c r="S21259" s="69"/>
      <c r="T21259" s="71"/>
    </row>
    <row r="21260" spans="1:20" x14ac:dyDescent="0.25">
      <c r="A21260"/>
      <c r="G21260" s="47"/>
      <c r="H21260" s="47"/>
      <c r="L21260" s="47"/>
      <c r="M21260" s="47"/>
      <c r="Q21260" s="55"/>
      <c r="R21260" s="48"/>
      <c r="S21260" s="69"/>
      <c r="T21260" s="71"/>
    </row>
    <row r="21261" spans="1:20" x14ac:dyDescent="0.25">
      <c r="A21261"/>
      <c r="G21261" s="47"/>
      <c r="H21261" s="47"/>
      <c r="L21261" s="47"/>
      <c r="M21261" s="47"/>
      <c r="Q21261" s="55"/>
      <c r="R21261" s="48"/>
      <c r="S21261" s="69"/>
      <c r="T21261" s="71"/>
    </row>
    <row r="21262" spans="1:20" x14ac:dyDescent="0.25">
      <c r="A21262"/>
      <c r="G21262" s="47"/>
      <c r="H21262" s="47"/>
      <c r="L21262" s="47"/>
      <c r="M21262" s="47"/>
      <c r="Q21262" s="55"/>
      <c r="R21262" s="48"/>
      <c r="S21262" s="69"/>
      <c r="T21262" s="71"/>
    </row>
    <row r="21263" spans="1:20" x14ac:dyDescent="0.25">
      <c r="A21263"/>
      <c r="G21263" s="47"/>
      <c r="H21263" s="47"/>
      <c r="L21263" s="47"/>
      <c r="M21263" s="47"/>
      <c r="Q21263" s="55"/>
      <c r="R21263" s="48"/>
      <c r="S21263" s="69"/>
      <c r="T21263" s="71"/>
    </row>
    <row r="21264" spans="1:20" x14ac:dyDescent="0.25">
      <c r="A21264"/>
      <c r="G21264" s="47"/>
      <c r="H21264" s="47"/>
      <c r="L21264" s="47"/>
      <c r="M21264" s="47"/>
      <c r="Q21264" s="55"/>
      <c r="R21264" s="48"/>
      <c r="S21264" s="69"/>
      <c r="T21264" s="71"/>
    </row>
    <row r="21265" spans="1:20" x14ac:dyDescent="0.25">
      <c r="A21265"/>
      <c r="G21265" s="47"/>
      <c r="H21265" s="47"/>
      <c r="L21265" s="47"/>
      <c r="M21265" s="47"/>
      <c r="Q21265" s="55"/>
      <c r="R21265" s="48"/>
      <c r="S21265" s="69"/>
      <c r="T21265" s="71"/>
    </row>
    <row r="21266" spans="1:20" x14ac:dyDescent="0.25">
      <c r="A21266"/>
      <c r="G21266" s="47"/>
      <c r="H21266" s="47"/>
      <c r="L21266" s="47"/>
      <c r="M21266" s="47"/>
      <c r="Q21266" s="55"/>
      <c r="R21266" s="48"/>
      <c r="S21266" s="69"/>
      <c r="T21266" s="71"/>
    </row>
    <row r="21267" spans="1:20" x14ac:dyDescent="0.25">
      <c r="A21267"/>
      <c r="G21267" s="47"/>
      <c r="H21267" s="47"/>
      <c r="L21267" s="47"/>
      <c r="M21267" s="47"/>
      <c r="Q21267" s="55"/>
      <c r="R21267" s="48"/>
      <c r="S21267" s="69"/>
      <c r="T21267" s="71"/>
    </row>
    <row r="21268" spans="1:20" x14ac:dyDescent="0.25">
      <c r="A21268"/>
      <c r="G21268" s="47"/>
      <c r="H21268" s="47"/>
      <c r="L21268" s="47"/>
      <c r="M21268" s="47"/>
      <c r="Q21268" s="55"/>
      <c r="R21268" s="48"/>
      <c r="S21268" s="69"/>
      <c r="T21268" s="71"/>
    </row>
    <row r="21269" spans="1:20" x14ac:dyDescent="0.25">
      <c r="A21269"/>
      <c r="G21269" s="47"/>
      <c r="H21269" s="47"/>
      <c r="L21269" s="47"/>
      <c r="M21269" s="47"/>
      <c r="Q21269" s="55"/>
      <c r="R21269" s="48"/>
      <c r="S21269" s="69"/>
      <c r="T21269" s="71"/>
    </row>
    <row r="21270" spans="1:20" x14ac:dyDescent="0.25">
      <c r="A21270"/>
      <c r="G21270" s="47"/>
      <c r="H21270" s="47"/>
      <c r="L21270" s="47"/>
      <c r="M21270" s="47"/>
      <c r="Q21270" s="55"/>
      <c r="R21270" s="48"/>
      <c r="S21270" s="69"/>
      <c r="T21270" s="71"/>
    </row>
    <row r="21271" spans="1:20" x14ac:dyDescent="0.25">
      <c r="A21271"/>
      <c r="G21271" s="47"/>
      <c r="H21271" s="47"/>
      <c r="L21271" s="47"/>
      <c r="M21271" s="47"/>
      <c r="Q21271" s="55"/>
      <c r="R21271" s="48"/>
      <c r="S21271" s="69"/>
      <c r="T21271" s="71"/>
    </row>
    <row r="21272" spans="1:20" x14ac:dyDescent="0.25">
      <c r="A21272"/>
      <c r="G21272" s="47"/>
      <c r="H21272" s="47"/>
      <c r="L21272" s="47"/>
      <c r="M21272" s="47"/>
      <c r="Q21272" s="55"/>
      <c r="R21272" s="48"/>
      <c r="S21272" s="69"/>
      <c r="T21272" s="71"/>
    </row>
    <row r="21273" spans="1:20" x14ac:dyDescent="0.25">
      <c r="A21273"/>
      <c r="G21273" s="47"/>
      <c r="H21273" s="47"/>
      <c r="L21273" s="47"/>
      <c r="M21273" s="47"/>
      <c r="Q21273" s="55"/>
      <c r="R21273" s="48"/>
      <c r="S21273" s="69"/>
      <c r="T21273" s="71"/>
    </row>
    <row r="21274" spans="1:20" x14ac:dyDescent="0.25">
      <c r="A21274"/>
      <c r="G21274" s="47"/>
      <c r="H21274" s="47"/>
      <c r="L21274" s="47"/>
      <c r="M21274" s="47"/>
      <c r="Q21274" s="55"/>
      <c r="R21274" s="48"/>
      <c r="S21274" s="69"/>
      <c r="T21274" s="71"/>
    </row>
    <row r="21275" spans="1:20" x14ac:dyDescent="0.25">
      <c r="A21275"/>
      <c r="G21275" s="47"/>
      <c r="H21275" s="47"/>
      <c r="L21275" s="47"/>
      <c r="M21275" s="47"/>
      <c r="Q21275" s="55"/>
      <c r="R21275" s="48"/>
      <c r="S21275" s="69"/>
      <c r="T21275" s="71"/>
    </row>
    <row r="21276" spans="1:20" x14ac:dyDescent="0.25">
      <c r="A21276"/>
      <c r="G21276" s="47"/>
      <c r="H21276" s="47"/>
      <c r="L21276" s="47"/>
      <c r="M21276" s="47"/>
      <c r="Q21276" s="55"/>
      <c r="R21276" s="48"/>
      <c r="S21276" s="69"/>
      <c r="T21276" s="71"/>
    </row>
    <row r="21277" spans="1:20" x14ac:dyDescent="0.25">
      <c r="A21277"/>
      <c r="G21277" s="47"/>
      <c r="H21277" s="47"/>
      <c r="L21277" s="47"/>
      <c r="M21277" s="47"/>
      <c r="Q21277" s="55"/>
      <c r="R21277" s="48"/>
      <c r="S21277" s="69"/>
      <c r="T21277" s="71"/>
    </row>
    <row r="21278" spans="1:20" x14ac:dyDescent="0.25">
      <c r="A21278"/>
      <c r="G21278" s="47"/>
      <c r="H21278" s="47"/>
      <c r="L21278" s="47"/>
      <c r="M21278" s="47"/>
      <c r="Q21278" s="55"/>
      <c r="R21278" s="48"/>
      <c r="S21278" s="69"/>
      <c r="T21278" s="71"/>
    </row>
    <row r="21279" spans="1:20" x14ac:dyDescent="0.25">
      <c r="A21279"/>
      <c r="G21279" s="47"/>
      <c r="H21279" s="47"/>
      <c r="L21279" s="47"/>
      <c r="M21279" s="47"/>
      <c r="Q21279" s="55"/>
      <c r="R21279" s="48"/>
      <c r="S21279" s="69"/>
      <c r="T21279" s="71"/>
    </row>
    <row r="21280" spans="1:20" x14ac:dyDescent="0.25">
      <c r="A21280"/>
      <c r="G21280" s="47"/>
      <c r="H21280" s="47"/>
      <c r="L21280" s="47"/>
      <c r="M21280" s="47"/>
      <c r="Q21280" s="55"/>
      <c r="R21280" s="48"/>
      <c r="S21280" s="69"/>
      <c r="T21280" s="71"/>
    </row>
    <row r="21281" spans="1:20" x14ac:dyDescent="0.25">
      <c r="A21281"/>
      <c r="G21281" s="47"/>
      <c r="H21281" s="47"/>
      <c r="L21281" s="47"/>
      <c r="M21281" s="47"/>
      <c r="Q21281" s="55"/>
      <c r="R21281" s="48"/>
      <c r="S21281" s="69"/>
      <c r="T21281" s="71"/>
    </row>
    <row r="21282" spans="1:20" x14ac:dyDescent="0.25">
      <c r="A21282"/>
      <c r="G21282" s="47"/>
      <c r="H21282" s="47"/>
      <c r="L21282" s="47"/>
      <c r="M21282" s="47"/>
      <c r="Q21282" s="55"/>
      <c r="R21282" s="48"/>
      <c r="S21282" s="69"/>
      <c r="T21282" s="71"/>
    </row>
    <row r="21283" spans="1:20" x14ac:dyDescent="0.25">
      <c r="A21283"/>
      <c r="G21283" s="47"/>
      <c r="H21283" s="47"/>
      <c r="L21283" s="47"/>
      <c r="M21283" s="47"/>
      <c r="Q21283" s="55"/>
      <c r="R21283" s="48"/>
      <c r="S21283" s="69"/>
      <c r="T21283" s="71"/>
    </row>
    <row r="21284" spans="1:20" x14ac:dyDescent="0.25">
      <c r="A21284"/>
      <c r="G21284" s="47"/>
      <c r="H21284" s="47"/>
      <c r="L21284" s="47"/>
      <c r="M21284" s="47"/>
      <c r="Q21284" s="55"/>
      <c r="R21284" s="48"/>
      <c r="S21284" s="69"/>
      <c r="T21284" s="71"/>
    </row>
    <row r="21285" spans="1:20" x14ac:dyDescent="0.25">
      <c r="A21285"/>
      <c r="G21285" s="47"/>
      <c r="H21285" s="47"/>
      <c r="L21285" s="47"/>
      <c r="M21285" s="47"/>
      <c r="Q21285" s="55"/>
      <c r="R21285" s="48"/>
      <c r="S21285" s="69"/>
      <c r="T21285" s="71"/>
    </row>
    <row r="21286" spans="1:20" x14ac:dyDescent="0.25">
      <c r="A21286"/>
      <c r="G21286" s="47"/>
      <c r="H21286" s="47"/>
      <c r="L21286" s="47"/>
      <c r="M21286" s="47"/>
      <c r="Q21286" s="55"/>
      <c r="R21286" s="48"/>
      <c r="S21286" s="69"/>
      <c r="T21286" s="71"/>
    </row>
    <row r="21287" spans="1:20" x14ac:dyDescent="0.25">
      <c r="A21287"/>
      <c r="G21287" s="47"/>
      <c r="H21287" s="47"/>
      <c r="L21287" s="47"/>
      <c r="M21287" s="47"/>
      <c r="Q21287" s="55"/>
      <c r="R21287" s="48"/>
      <c r="S21287" s="69"/>
      <c r="T21287" s="71"/>
    </row>
    <row r="21288" spans="1:20" x14ac:dyDescent="0.25">
      <c r="A21288"/>
      <c r="G21288" s="47"/>
      <c r="H21288" s="47"/>
      <c r="L21288" s="47"/>
      <c r="M21288" s="47"/>
      <c r="Q21288" s="55"/>
      <c r="R21288" s="48"/>
      <c r="S21288" s="69"/>
      <c r="T21288" s="71"/>
    </row>
    <row r="21289" spans="1:20" x14ac:dyDescent="0.25">
      <c r="A21289"/>
      <c r="G21289" s="47"/>
      <c r="H21289" s="47"/>
      <c r="L21289" s="47"/>
      <c r="M21289" s="47"/>
      <c r="Q21289" s="55"/>
      <c r="R21289" s="48"/>
      <c r="S21289" s="69"/>
      <c r="T21289" s="71"/>
    </row>
    <row r="21290" spans="1:20" x14ac:dyDescent="0.25">
      <c r="A21290"/>
      <c r="G21290" s="47"/>
      <c r="H21290" s="47"/>
      <c r="L21290" s="47"/>
      <c r="M21290" s="47"/>
      <c r="Q21290" s="55"/>
      <c r="R21290" s="48"/>
      <c r="S21290" s="69"/>
      <c r="T21290" s="49"/>
    </row>
    <row r="21291" spans="1:20" x14ac:dyDescent="0.25">
      <c r="A21291"/>
      <c r="G21291" s="47"/>
      <c r="H21291" s="47"/>
      <c r="L21291" s="47"/>
      <c r="M21291" s="47"/>
      <c r="Q21291" s="55"/>
      <c r="R21291" s="48"/>
      <c r="S21291" s="69"/>
      <c r="T21291" s="49"/>
    </row>
    <row r="21292" spans="1:20" x14ac:dyDescent="0.25">
      <c r="A21292"/>
      <c r="G21292" s="47"/>
      <c r="H21292" s="47"/>
      <c r="L21292" s="47"/>
      <c r="M21292" s="47"/>
      <c r="Q21292" s="55"/>
      <c r="R21292" s="48"/>
      <c r="S21292" s="69"/>
      <c r="T21292" s="49"/>
    </row>
    <row r="21293" spans="1:20" x14ac:dyDescent="0.25">
      <c r="A21293"/>
      <c r="G21293" s="47"/>
      <c r="H21293" s="47"/>
      <c r="L21293" s="47"/>
      <c r="M21293" s="47"/>
      <c r="Q21293" s="55"/>
      <c r="R21293" s="48"/>
      <c r="S21293" s="69"/>
      <c r="T21293" s="49"/>
    </row>
    <row r="21294" spans="1:20" x14ac:dyDescent="0.25">
      <c r="A21294"/>
      <c r="G21294" s="47"/>
      <c r="H21294" s="47"/>
      <c r="L21294" s="47"/>
      <c r="M21294" s="47"/>
      <c r="Q21294" s="55"/>
      <c r="R21294" s="48"/>
      <c r="S21294" s="69"/>
      <c r="T21294" s="49"/>
    </row>
    <row r="21295" spans="1:20" x14ac:dyDescent="0.25">
      <c r="A21295"/>
      <c r="G21295" s="47"/>
      <c r="H21295" s="47"/>
      <c r="L21295" s="47"/>
      <c r="M21295" s="47"/>
      <c r="Q21295" s="55"/>
      <c r="R21295" s="48"/>
      <c r="S21295" s="69"/>
      <c r="T21295" s="49"/>
    </row>
    <row r="21296" spans="1:20" x14ac:dyDescent="0.25">
      <c r="A21296"/>
      <c r="G21296" s="47"/>
      <c r="H21296" s="47"/>
      <c r="L21296" s="47"/>
      <c r="M21296" s="47"/>
      <c r="Q21296" s="55"/>
      <c r="R21296" s="48"/>
      <c r="S21296" s="69"/>
      <c r="T21296" s="49"/>
    </row>
    <row r="21297" spans="1:20" x14ac:dyDescent="0.25">
      <c r="A21297"/>
      <c r="G21297" s="47"/>
      <c r="H21297" s="47"/>
      <c r="L21297" s="47"/>
      <c r="M21297" s="47"/>
      <c r="Q21297" s="55"/>
      <c r="R21297" s="48"/>
      <c r="S21297" s="69"/>
      <c r="T21297" s="49"/>
    </row>
    <row r="21298" spans="1:20" x14ac:dyDescent="0.25">
      <c r="A21298"/>
      <c r="G21298" s="47"/>
      <c r="H21298" s="47"/>
      <c r="L21298" s="47"/>
      <c r="M21298" s="47"/>
      <c r="Q21298" s="55"/>
      <c r="R21298" s="48"/>
      <c r="S21298" s="69"/>
      <c r="T21298" s="49"/>
    </row>
    <row r="21299" spans="1:20" x14ac:dyDescent="0.25">
      <c r="A21299"/>
      <c r="G21299" s="47"/>
      <c r="H21299" s="47"/>
      <c r="L21299" s="47"/>
      <c r="M21299" s="47"/>
      <c r="Q21299" s="55"/>
      <c r="R21299" s="48"/>
      <c r="S21299" s="69"/>
      <c r="T21299" s="49"/>
    </row>
    <row r="21300" spans="1:20" x14ac:dyDescent="0.25">
      <c r="A21300"/>
      <c r="G21300" s="47"/>
      <c r="H21300" s="47"/>
      <c r="L21300" s="47"/>
      <c r="M21300" s="47"/>
      <c r="Q21300" s="55"/>
      <c r="R21300" s="48"/>
      <c r="S21300" s="69"/>
      <c r="T21300" s="49"/>
    </row>
    <row r="21301" spans="1:20" x14ac:dyDescent="0.25">
      <c r="A21301"/>
      <c r="G21301" s="47"/>
      <c r="H21301" s="47"/>
      <c r="L21301" s="47"/>
      <c r="M21301" s="47"/>
      <c r="Q21301" s="55"/>
      <c r="R21301" s="48"/>
      <c r="S21301" s="69"/>
      <c r="T21301" s="49"/>
    </row>
    <row r="21302" spans="1:20" x14ac:dyDescent="0.25">
      <c r="A21302"/>
      <c r="G21302" s="47"/>
      <c r="H21302" s="47"/>
      <c r="L21302" s="47"/>
      <c r="M21302" s="47"/>
      <c r="Q21302" s="55"/>
      <c r="R21302" s="48"/>
      <c r="S21302" s="69"/>
      <c r="T21302" s="49"/>
    </row>
    <row r="21303" spans="1:20" x14ac:dyDescent="0.25">
      <c r="A21303"/>
      <c r="G21303" s="47"/>
      <c r="H21303" s="47"/>
      <c r="L21303" s="47"/>
      <c r="M21303" s="47"/>
      <c r="Q21303" s="55"/>
      <c r="R21303" s="48"/>
      <c r="S21303" s="69"/>
      <c r="T21303" s="49"/>
    </row>
    <row r="21304" spans="1:20" x14ac:dyDescent="0.25">
      <c r="A21304"/>
      <c r="G21304" s="47"/>
      <c r="H21304" s="47"/>
      <c r="L21304" s="47"/>
      <c r="M21304" s="47"/>
      <c r="Q21304" s="55"/>
      <c r="R21304" s="48"/>
      <c r="S21304" s="69"/>
      <c r="T21304" s="49"/>
    </row>
    <row r="21305" spans="1:20" x14ac:dyDescent="0.25">
      <c r="A21305"/>
      <c r="G21305" s="47"/>
      <c r="H21305" s="47"/>
      <c r="L21305" s="47"/>
      <c r="M21305" s="47"/>
      <c r="Q21305" s="55"/>
      <c r="R21305" s="48"/>
      <c r="S21305" s="69"/>
      <c r="T21305" s="49"/>
    </row>
    <row r="21306" spans="1:20" x14ac:dyDescent="0.25">
      <c r="A21306"/>
      <c r="G21306" s="47"/>
      <c r="H21306" s="47"/>
      <c r="L21306" s="47"/>
      <c r="M21306" s="47"/>
      <c r="Q21306" s="55"/>
      <c r="R21306" s="48"/>
      <c r="S21306" s="69"/>
      <c r="T21306" s="49"/>
    </row>
    <row r="21307" spans="1:20" x14ac:dyDescent="0.25">
      <c r="A21307"/>
      <c r="G21307" s="47"/>
      <c r="H21307" s="47"/>
      <c r="L21307" s="47"/>
      <c r="M21307" s="47"/>
      <c r="Q21307" s="55"/>
      <c r="R21307" s="48"/>
      <c r="S21307" s="69"/>
      <c r="T21307" s="49"/>
    </row>
    <row r="21308" spans="1:20" x14ac:dyDescent="0.25">
      <c r="A21308"/>
      <c r="G21308" s="47"/>
      <c r="H21308" s="47"/>
      <c r="L21308" s="47"/>
      <c r="M21308" s="47"/>
      <c r="Q21308" s="55"/>
      <c r="R21308" s="48"/>
      <c r="S21308" s="69"/>
      <c r="T21308" s="49"/>
    </row>
    <row r="21309" spans="1:20" x14ac:dyDescent="0.25">
      <c r="A21309"/>
      <c r="G21309" s="47"/>
      <c r="H21309" s="47"/>
      <c r="L21309" s="47"/>
      <c r="M21309" s="47"/>
      <c r="Q21309" s="55"/>
      <c r="R21309" s="48"/>
      <c r="S21309" s="69"/>
      <c r="T21309" s="49"/>
    </row>
    <row r="21310" spans="1:20" x14ac:dyDescent="0.25">
      <c r="A21310"/>
      <c r="G21310" s="47"/>
      <c r="H21310" s="47"/>
      <c r="L21310" s="47"/>
      <c r="M21310" s="47"/>
      <c r="Q21310" s="55"/>
      <c r="R21310" s="48"/>
      <c r="S21310" s="69"/>
      <c r="T21310" s="49"/>
    </row>
    <row r="21311" spans="1:20" x14ac:dyDescent="0.25">
      <c r="A21311"/>
      <c r="G21311" s="47"/>
      <c r="H21311" s="47"/>
      <c r="L21311" s="47"/>
      <c r="M21311" s="47"/>
      <c r="Q21311" s="55"/>
      <c r="R21311" s="48"/>
      <c r="S21311" s="69"/>
      <c r="T21311" s="49"/>
    </row>
    <row r="21312" spans="1:20" x14ac:dyDescent="0.25">
      <c r="A21312"/>
      <c r="G21312" s="47"/>
      <c r="H21312" s="47"/>
      <c r="L21312" s="47"/>
      <c r="M21312" s="47"/>
      <c r="Q21312" s="55"/>
      <c r="R21312" s="48"/>
      <c r="S21312" s="69"/>
      <c r="T21312" s="49"/>
    </row>
    <row r="21313" spans="1:20" x14ac:dyDescent="0.25">
      <c r="A21313"/>
      <c r="G21313" s="47"/>
      <c r="H21313" s="47"/>
      <c r="L21313" s="47"/>
      <c r="M21313" s="47"/>
      <c r="Q21313" s="55"/>
      <c r="R21313" s="48"/>
      <c r="S21313" s="69"/>
      <c r="T21313" s="49"/>
    </row>
    <row r="21314" spans="1:20" x14ac:dyDescent="0.25">
      <c r="A21314"/>
      <c r="G21314" s="47"/>
      <c r="H21314" s="47"/>
      <c r="L21314" s="47"/>
      <c r="M21314" s="47"/>
      <c r="Q21314" s="55"/>
      <c r="R21314" s="48"/>
      <c r="S21314" s="69"/>
      <c r="T21314" s="49"/>
    </row>
    <row r="21315" spans="1:20" x14ac:dyDescent="0.25">
      <c r="A21315"/>
      <c r="G21315" s="47"/>
      <c r="H21315" s="47"/>
      <c r="L21315" s="47"/>
      <c r="M21315" s="47"/>
      <c r="Q21315" s="55"/>
      <c r="R21315" s="48"/>
      <c r="S21315" s="69"/>
      <c r="T21315" s="49"/>
    </row>
    <row r="21316" spans="1:20" x14ac:dyDescent="0.25">
      <c r="A21316"/>
      <c r="G21316" s="47"/>
      <c r="H21316" s="47"/>
      <c r="L21316" s="47"/>
      <c r="M21316" s="47"/>
      <c r="Q21316" s="55"/>
      <c r="R21316" s="48"/>
      <c r="S21316" s="69"/>
      <c r="T21316" s="49"/>
    </row>
    <row r="21317" spans="1:20" x14ac:dyDescent="0.25">
      <c r="A21317"/>
      <c r="G21317" s="47"/>
      <c r="H21317" s="47"/>
      <c r="L21317" s="47"/>
      <c r="M21317" s="47"/>
      <c r="Q21317" s="55"/>
      <c r="R21317" s="48"/>
      <c r="S21317" s="69"/>
      <c r="T21317" s="49"/>
    </row>
    <row r="21318" spans="1:20" x14ac:dyDescent="0.25">
      <c r="A21318"/>
      <c r="G21318" s="47"/>
      <c r="H21318" s="47"/>
      <c r="L21318" s="47"/>
      <c r="M21318" s="47"/>
      <c r="Q21318" s="55"/>
      <c r="R21318" s="48"/>
      <c r="S21318" s="69"/>
      <c r="T21318" s="49"/>
    </row>
    <row r="21319" spans="1:20" x14ac:dyDescent="0.25">
      <c r="A21319"/>
      <c r="G21319" s="47"/>
      <c r="H21319" s="47"/>
      <c r="L21319" s="47"/>
      <c r="M21319" s="47"/>
      <c r="Q21319" s="55"/>
      <c r="R21319" s="48"/>
      <c r="S21319" s="69"/>
      <c r="T21319" s="49"/>
    </row>
    <row r="21320" spans="1:20" x14ac:dyDescent="0.25">
      <c r="A21320"/>
      <c r="G21320" s="47"/>
      <c r="H21320" s="47"/>
      <c r="L21320" s="47"/>
      <c r="M21320" s="47"/>
      <c r="Q21320" s="55"/>
      <c r="R21320" s="48"/>
      <c r="S21320" s="69"/>
      <c r="T21320" s="49"/>
    </row>
    <row r="21321" spans="1:20" x14ac:dyDescent="0.25">
      <c r="A21321"/>
      <c r="G21321" s="47"/>
      <c r="H21321" s="47"/>
      <c r="L21321" s="47"/>
      <c r="M21321" s="47"/>
      <c r="Q21321" s="55"/>
      <c r="R21321" s="48"/>
      <c r="S21321" s="69"/>
      <c r="T21321" s="49"/>
    </row>
    <row r="21322" spans="1:20" x14ac:dyDescent="0.25">
      <c r="A21322"/>
      <c r="G21322" s="47"/>
      <c r="H21322" s="47"/>
      <c r="L21322" s="47"/>
      <c r="M21322" s="47"/>
      <c r="Q21322" s="55"/>
      <c r="R21322" s="48"/>
      <c r="S21322" s="69"/>
      <c r="T21322" s="49"/>
    </row>
    <row r="21323" spans="1:20" x14ac:dyDescent="0.25">
      <c r="A21323"/>
      <c r="G21323" s="47"/>
      <c r="H21323" s="47"/>
      <c r="L21323" s="47"/>
      <c r="M21323" s="47"/>
      <c r="Q21323" s="55"/>
      <c r="R21323" s="48"/>
      <c r="S21323" s="69"/>
      <c r="T21323" s="49"/>
    </row>
    <row r="21324" spans="1:20" x14ac:dyDescent="0.25">
      <c r="A21324"/>
      <c r="G21324" s="47"/>
      <c r="H21324" s="47"/>
      <c r="L21324" s="47"/>
      <c r="M21324" s="47"/>
      <c r="Q21324" s="55"/>
      <c r="R21324" s="48"/>
      <c r="S21324" s="69"/>
      <c r="T21324" s="49"/>
    </row>
    <row r="21325" spans="1:20" x14ac:dyDescent="0.25">
      <c r="A21325"/>
      <c r="G21325" s="47"/>
      <c r="H21325" s="47"/>
      <c r="L21325" s="47"/>
      <c r="M21325" s="47"/>
      <c r="Q21325" s="55"/>
      <c r="R21325" s="48"/>
      <c r="S21325" s="69"/>
      <c r="T21325" s="49"/>
    </row>
    <row r="21326" spans="1:20" x14ac:dyDescent="0.25">
      <c r="A21326"/>
      <c r="G21326" s="47"/>
      <c r="H21326" s="47"/>
      <c r="L21326" s="47"/>
      <c r="M21326" s="47"/>
      <c r="Q21326" s="55"/>
      <c r="R21326" s="48"/>
      <c r="S21326" s="69"/>
      <c r="T21326" s="49"/>
    </row>
    <row r="21327" spans="1:20" x14ac:dyDescent="0.25">
      <c r="A21327"/>
      <c r="G21327" s="47"/>
      <c r="H21327" s="47"/>
      <c r="L21327" s="47"/>
      <c r="M21327" s="47"/>
      <c r="Q21327" s="55"/>
      <c r="R21327" s="48"/>
      <c r="S21327" s="69"/>
      <c r="T21327" s="49"/>
    </row>
    <row r="21328" spans="1:20" x14ac:dyDescent="0.25">
      <c r="A21328"/>
      <c r="G21328" s="47"/>
      <c r="H21328" s="47"/>
      <c r="L21328" s="47"/>
      <c r="M21328" s="47"/>
      <c r="Q21328" s="55"/>
      <c r="R21328" s="48"/>
      <c r="S21328" s="69"/>
      <c r="T21328" s="49"/>
    </row>
    <row r="21329" spans="1:20" x14ac:dyDescent="0.25">
      <c r="A21329"/>
      <c r="G21329" s="47"/>
      <c r="H21329" s="47"/>
      <c r="L21329" s="47"/>
      <c r="M21329" s="47"/>
      <c r="Q21329" s="55"/>
      <c r="R21329" s="48"/>
      <c r="S21329" s="69"/>
      <c r="T21329" s="49"/>
    </row>
    <row r="21330" spans="1:20" x14ac:dyDescent="0.25">
      <c r="A21330"/>
      <c r="G21330" s="47"/>
      <c r="H21330" s="47"/>
      <c r="L21330" s="47"/>
      <c r="M21330" s="47"/>
      <c r="Q21330" s="55"/>
      <c r="R21330" s="48"/>
      <c r="S21330" s="69"/>
      <c r="T21330" s="49"/>
    </row>
    <row r="21331" spans="1:20" x14ac:dyDescent="0.25">
      <c r="A21331"/>
      <c r="G21331" s="47"/>
      <c r="H21331" s="47"/>
      <c r="L21331" s="47"/>
      <c r="M21331" s="47"/>
      <c r="Q21331" s="55"/>
      <c r="R21331" s="48"/>
      <c r="S21331" s="69"/>
      <c r="T21331" s="49"/>
    </row>
    <row r="21332" spans="1:20" x14ac:dyDescent="0.25">
      <c r="A21332"/>
      <c r="G21332" s="47"/>
      <c r="H21332" s="47"/>
      <c r="L21332" s="47"/>
      <c r="M21332" s="47"/>
      <c r="Q21332" s="55"/>
      <c r="R21332" s="48"/>
      <c r="S21332" s="69"/>
      <c r="T21332" s="49"/>
    </row>
    <row r="21333" spans="1:20" x14ac:dyDescent="0.25">
      <c r="A21333"/>
      <c r="G21333" s="47"/>
      <c r="H21333" s="47"/>
      <c r="L21333" s="47"/>
      <c r="M21333" s="47"/>
      <c r="Q21333" s="55"/>
      <c r="R21333" s="48"/>
      <c r="S21333" s="69"/>
      <c r="T21333" s="49"/>
    </row>
    <row r="21334" spans="1:20" x14ac:dyDescent="0.25">
      <c r="A21334"/>
      <c r="G21334" s="47"/>
      <c r="H21334" s="47"/>
      <c r="L21334" s="47"/>
      <c r="M21334" s="47"/>
      <c r="Q21334" s="55"/>
      <c r="R21334" s="48"/>
      <c r="S21334" s="69"/>
      <c r="T21334" s="49"/>
    </row>
    <row r="21335" spans="1:20" x14ac:dyDescent="0.25">
      <c r="A21335"/>
      <c r="G21335" s="47"/>
      <c r="H21335" s="47"/>
      <c r="L21335" s="47"/>
      <c r="M21335" s="47"/>
      <c r="Q21335" s="55"/>
      <c r="R21335" s="48"/>
      <c r="S21335" s="69"/>
      <c r="T21335" s="49"/>
    </row>
    <row r="21336" spans="1:20" x14ac:dyDescent="0.25">
      <c r="A21336"/>
      <c r="G21336" s="47"/>
      <c r="H21336" s="47"/>
      <c r="L21336" s="47"/>
      <c r="M21336" s="47"/>
      <c r="Q21336" s="55"/>
      <c r="R21336" s="48"/>
      <c r="S21336" s="69"/>
      <c r="T21336" s="49"/>
    </row>
    <row r="21337" spans="1:20" x14ac:dyDescent="0.25">
      <c r="A21337"/>
      <c r="G21337" s="47"/>
      <c r="H21337" s="47"/>
      <c r="L21337" s="47"/>
      <c r="M21337" s="47"/>
      <c r="Q21337" s="55"/>
      <c r="R21337" s="48"/>
      <c r="S21337" s="69"/>
      <c r="T21337" s="49"/>
    </row>
    <row r="21338" spans="1:20" x14ac:dyDescent="0.25">
      <c r="A21338"/>
      <c r="G21338" s="47"/>
      <c r="H21338" s="47"/>
      <c r="L21338" s="47"/>
      <c r="M21338" s="47"/>
      <c r="Q21338" s="55"/>
      <c r="R21338" s="48"/>
      <c r="S21338" s="69"/>
      <c r="T21338" s="49"/>
    </row>
    <row r="21339" spans="1:20" x14ac:dyDescent="0.25">
      <c r="A21339"/>
      <c r="G21339" s="47"/>
      <c r="H21339" s="47"/>
      <c r="L21339" s="47"/>
      <c r="M21339" s="47"/>
      <c r="Q21339" s="55"/>
      <c r="R21339" s="48"/>
      <c r="S21339" s="69"/>
      <c r="T21339" s="49"/>
    </row>
    <row r="21340" spans="1:20" x14ac:dyDescent="0.25">
      <c r="A21340"/>
      <c r="G21340" s="47"/>
      <c r="H21340" s="47"/>
      <c r="L21340" s="47"/>
      <c r="M21340" s="47"/>
      <c r="Q21340" s="55"/>
      <c r="R21340" s="48"/>
      <c r="S21340" s="69"/>
      <c r="T21340" s="49"/>
    </row>
    <row r="21341" spans="1:20" x14ac:dyDescent="0.25">
      <c r="A21341"/>
      <c r="G21341" s="47"/>
      <c r="H21341" s="47"/>
      <c r="L21341" s="47"/>
      <c r="M21341" s="47"/>
      <c r="Q21341" s="55"/>
      <c r="R21341" s="48"/>
      <c r="S21341" s="69"/>
      <c r="T21341" s="49"/>
    </row>
    <row r="21342" spans="1:20" x14ac:dyDescent="0.25">
      <c r="A21342"/>
      <c r="G21342" s="47"/>
      <c r="H21342" s="47"/>
      <c r="L21342" s="47"/>
      <c r="M21342" s="47"/>
      <c r="Q21342" s="55"/>
      <c r="R21342" s="48"/>
      <c r="S21342" s="69"/>
      <c r="T21342" s="49"/>
    </row>
    <row r="21343" spans="1:20" x14ac:dyDescent="0.25">
      <c r="A21343"/>
      <c r="G21343" s="47"/>
      <c r="H21343" s="47"/>
      <c r="L21343" s="47"/>
      <c r="M21343" s="47"/>
      <c r="Q21343" s="55"/>
      <c r="R21343" s="48"/>
      <c r="S21343" s="69"/>
      <c r="T21343" s="49"/>
    </row>
    <row r="21344" spans="1:20" x14ac:dyDescent="0.25">
      <c r="A21344"/>
      <c r="G21344" s="47"/>
      <c r="H21344" s="47"/>
      <c r="L21344" s="47"/>
      <c r="M21344" s="47"/>
      <c r="Q21344" s="55"/>
      <c r="R21344" s="48"/>
      <c r="S21344" s="69"/>
      <c r="T21344" s="49"/>
    </row>
    <row r="21345" spans="1:20" x14ac:dyDescent="0.25">
      <c r="A21345"/>
      <c r="G21345" s="47"/>
      <c r="H21345" s="47"/>
      <c r="L21345" s="47"/>
      <c r="M21345" s="47"/>
      <c r="Q21345" s="55"/>
      <c r="R21345" s="48"/>
      <c r="S21345" s="69"/>
      <c r="T21345" s="49"/>
    </row>
    <row r="21346" spans="1:20" x14ac:dyDescent="0.25">
      <c r="A21346"/>
      <c r="G21346" s="47"/>
      <c r="H21346" s="47"/>
      <c r="L21346" s="47"/>
      <c r="M21346" s="47"/>
      <c r="Q21346" s="55"/>
      <c r="R21346" s="48"/>
      <c r="S21346" s="69"/>
      <c r="T21346" s="49"/>
    </row>
    <row r="21347" spans="1:20" x14ac:dyDescent="0.25">
      <c r="A21347"/>
      <c r="G21347" s="47"/>
      <c r="H21347" s="47"/>
      <c r="L21347" s="47"/>
      <c r="M21347" s="47"/>
      <c r="Q21347" s="55"/>
      <c r="R21347" s="48"/>
      <c r="S21347" s="69"/>
      <c r="T21347" s="49"/>
    </row>
    <row r="21348" spans="1:20" x14ac:dyDescent="0.25">
      <c r="A21348"/>
      <c r="G21348" s="47"/>
      <c r="H21348" s="47"/>
      <c r="L21348" s="47"/>
      <c r="M21348" s="47"/>
      <c r="Q21348" s="55"/>
      <c r="R21348" s="48"/>
      <c r="S21348" s="69"/>
      <c r="T21348" s="49"/>
    </row>
    <row r="21349" spans="1:20" x14ac:dyDescent="0.25">
      <c r="A21349"/>
      <c r="G21349" s="47"/>
      <c r="H21349" s="47"/>
      <c r="L21349" s="47"/>
      <c r="M21349" s="47"/>
      <c r="Q21349" s="55"/>
      <c r="R21349" s="48"/>
      <c r="S21349" s="69"/>
      <c r="T21349" s="49"/>
    </row>
    <row r="21350" spans="1:20" x14ac:dyDescent="0.25">
      <c r="A21350"/>
      <c r="G21350" s="47"/>
      <c r="H21350" s="47"/>
      <c r="L21350" s="47"/>
      <c r="M21350" s="47"/>
      <c r="Q21350" s="55"/>
      <c r="R21350" s="48"/>
      <c r="S21350" s="69"/>
      <c r="T21350" s="49"/>
    </row>
    <row r="21351" spans="1:20" x14ac:dyDescent="0.25">
      <c r="A21351"/>
      <c r="G21351" s="47"/>
      <c r="H21351" s="47"/>
      <c r="L21351" s="47"/>
      <c r="M21351" s="47"/>
      <c r="Q21351" s="55"/>
      <c r="R21351" s="48"/>
      <c r="S21351" s="69"/>
      <c r="T21351" s="49"/>
    </row>
    <row r="21352" spans="1:20" x14ac:dyDescent="0.25">
      <c r="A21352"/>
      <c r="G21352" s="47"/>
      <c r="H21352" s="47"/>
      <c r="L21352" s="47"/>
      <c r="M21352" s="47"/>
      <c r="Q21352" s="55"/>
      <c r="R21352" s="48"/>
      <c r="S21352" s="69"/>
      <c r="T21352" s="49"/>
    </row>
    <row r="21353" spans="1:20" x14ac:dyDescent="0.25">
      <c r="A21353"/>
      <c r="G21353" s="47"/>
      <c r="H21353" s="47"/>
      <c r="L21353" s="47"/>
      <c r="M21353" s="47"/>
      <c r="Q21353" s="55"/>
      <c r="R21353" s="48"/>
      <c r="S21353" s="69"/>
      <c r="T21353" s="49"/>
    </row>
    <row r="21354" spans="1:20" x14ac:dyDescent="0.25">
      <c r="A21354"/>
      <c r="G21354" s="47"/>
      <c r="H21354" s="47"/>
      <c r="L21354" s="47"/>
      <c r="M21354" s="47"/>
      <c r="Q21354" s="55"/>
      <c r="R21354" s="48"/>
      <c r="S21354" s="69"/>
      <c r="T21354" s="49"/>
    </row>
    <row r="21355" spans="1:20" x14ac:dyDescent="0.25">
      <c r="A21355"/>
      <c r="G21355" s="47"/>
      <c r="H21355" s="47"/>
      <c r="L21355" s="47"/>
      <c r="M21355" s="47"/>
      <c r="Q21355" s="55"/>
      <c r="R21355" s="48"/>
      <c r="S21355" s="69"/>
      <c r="T21355" s="49"/>
    </row>
    <row r="21356" spans="1:20" x14ac:dyDescent="0.25">
      <c r="A21356"/>
      <c r="G21356" s="47"/>
      <c r="H21356" s="47"/>
      <c r="L21356" s="47"/>
      <c r="M21356" s="47"/>
      <c r="Q21356" s="55"/>
      <c r="R21356" s="48"/>
      <c r="S21356" s="69"/>
      <c r="T21356" s="49"/>
    </row>
    <row r="21357" spans="1:20" x14ac:dyDescent="0.25">
      <c r="A21357"/>
      <c r="G21357" s="47"/>
      <c r="H21357" s="47"/>
      <c r="L21357" s="47"/>
      <c r="M21357" s="47"/>
      <c r="Q21357" s="55"/>
      <c r="R21357" s="48"/>
      <c r="S21357" s="69"/>
      <c r="T21357" s="49"/>
    </row>
    <row r="21358" spans="1:20" x14ac:dyDescent="0.25">
      <c r="A21358"/>
      <c r="G21358" s="47"/>
      <c r="H21358" s="47"/>
      <c r="L21358" s="47"/>
      <c r="M21358" s="47"/>
      <c r="Q21358" s="55"/>
      <c r="R21358" s="48"/>
      <c r="S21358" s="69"/>
      <c r="T21358" s="49"/>
    </row>
    <row r="21359" spans="1:20" x14ac:dyDescent="0.25">
      <c r="A21359"/>
      <c r="G21359" s="47"/>
      <c r="H21359" s="47"/>
      <c r="L21359" s="47"/>
      <c r="M21359" s="47"/>
      <c r="Q21359" s="55"/>
      <c r="R21359" s="48"/>
      <c r="S21359" s="69"/>
      <c r="T21359" s="49"/>
    </row>
    <row r="21360" spans="1:20" x14ac:dyDescent="0.25">
      <c r="A21360"/>
      <c r="G21360" s="47"/>
      <c r="H21360" s="47"/>
      <c r="L21360" s="47"/>
      <c r="M21360" s="47"/>
      <c r="Q21360" s="55"/>
      <c r="R21360" s="48"/>
      <c r="S21360" s="69"/>
      <c r="T21360" s="49"/>
    </row>
    <row r="21361" spans="1:20" x14ac:dyDescent="0.25">
      <c r="A21361"/>
      <c r="G21361" s="47"/>
      <c r="H21361" s="47"/>
      <c r="L21361" s="47"/>
      <c r="M21361" s="47"/>
      <c r="Q21361" s="55"/>
      <c r="R21361" s="48"/>
      <c r="S21361" s="69"/>
      <c r="T21361" s="49"/>
    </row>
    <row r="21362" spans="1:20" x14ac:dyDescent="0.25">
      <c r="A21362"/>
      <c r="G21362" s="47"/>
      <c r="H21362" s="47"/>
      <c r="L21362" s="47"/>
      <c r="M21362" s="47"/>
      <c r="Q21362" s="55"/>
      <c r="R21362" s="48"/>
      <c r="S21362" s="69"/>
      <c r="T21362" s="49"/>
    </row>
    <row r="21363" spans="1:20" x14ac:dyDescent="0.25">
      <c r="A21363"/>
      <c r="G21363" s="47"/>
      <c r="H21363" s="47"/>
      <c r="L21363" s="47"/>
      <c r="M21363" s="47"/>
      <c r="Q21363" s="55"/>
      <c r="R21363" s="48"/>
      <c r="S21363" s="69"/>
      <c r="T21363" s="49"/>
    </row>
    <row r="21364" spans="1:20" x14ac:dyDescent="0.25">
      <c r="A21364"/>
      <c r="G21364" s="47"/>
      <c r="H21364" s="47"/>
      <c r="L21364" s="47"/>
      <c r="M21364" s="47"/>
      <c r="Q21364" s="55"/>
      <c r="R21364" s="48"/>
      <c r="S21364" s="69"/>
      <c r="T21364" s="49"/>
    </row>
    <row r="21365" spans="1:20" x14ac:dyDescent="0.25">
      <c r="A21365"/>
      <c r="G21365" s="47"/>
      <c r="H21365" s="47"/>
      <c r="L21365" s="47"/>
      <c r="M21365" s="47"/>
      <c r="Q21365" s="55"/>
      <c r="R21365" s="48"/>
      <c r="S21365" s="69"/>
      <c r="T21365" s="49"/>
    </row>
    <row r="21366" spans="1:20" x14ac:dyDescent="0.25">
      <c r="A21366"/>
      <c r="G21366" s="47"/>
      <c r="H21366" s="47"/>
      <c r="L21366" s="47"/>
      <c r="M21366" s="47"/>
      <c r="Q21366" s="55"/>
      <c r="R21366" s="48"/>
      <c r="S21366" s="69"/>
      <c r="T21366" s="49"/>
    </row>
    <row r="21367" spans="1:20" x14ac:dyDescent="0.25">
      <c r="A21367"/>
      <c r="G21367" s="47"/>
      <c r="H21367" s="47"/>
      <c r="L21367" s="47"/>
      <c r="M21367" s="47"/>
      <c r="Q21367" s="55"/>
      <c r="R21367" s="48"/>
      <c r="S21367" s="69"/>
      <c r="T21367" s="49"/>
    </row>
    <row r="21368" spans="1:20" x14ac:dyDescent="0.25">
      <c r="A21368"/>
      <c r="G21368" s="47"/>
      <c r="H21368" s="47"/>
      <c r="L21368" s="47"/>
      <c r="M21368" s="47"/>
      <c r="Q21368" s="55"/>
      <c r="R21368" s="48"/>
      <c r="S21368" s="69"/>
      <c r="T21368" s="49"/>
    </row>
    <row r="21369" spans="1:20" x14ac:dyDescent="0.25">
      <c r="A21369"/>
      <c r="G21369" s="47"/>
      <c r="H21369" s="47"/>
      <c r="L21369" s="47"/>
      <c r="M21369" s="47"/>
      <c r="Q21369" s="55"/>
      <c r="R21369" s="48"/>
      <c r="S21369" s="69"/>
      <c r="T21369" s="49"/>
    </row>
    <row r="21370" spans="1:20" x14ac:dyDescent="0.25">
      <c r="A21370"/>
      <c r="G21370" s="47"/>
      <c r="H21370" s="47"/>
      <c r="L21370" s="47"/>
      <c r="M21370" s="47"/>
      <c r="Q21370" s="55"/>
      <c r="R21370" s="48"/>
      <c r="S21370" s="69"/>
      <c r="T21370" s="49"/>
    </row>
    <row r="21371" spans="1:20" x14ac:dyDescent="0.25">
      <c r="A21371"/>
      <c r="G21371" s="47"/>
      <c r="H21371" s="47"/>
      <c r="L21371" s="47"/>
      <c r="M21371" s="47"/>
      <c r="Q21371" s="55"/>
      <c r="R21371" s="48"/>
      <c r="S21371" s="69"/>
      <c r="T21371" s="49"/>
    </row>
    <row r="21372" spans="1:20" x14ac:dyDescent="0.25">
      <c r="A21372"/>
      <c r="G21372" s="47"/>
      <c r="H21372" s="47"/>
      <c r="L21372" s="47"/>
      <c r="M21372" s="47"/>
      <c r="Q21372" s="55"/>
      <c r="R21372" s="48"/>
      <c r="S21372" s="69"/>
      <c r="T21372" s="49"/>
    </row>
    <row r="21373" spans="1:20" x14ac:dyDescent="0.25">
      <c r="A21373"/>
      <c r="G21373" s="47"/>
      <c r="H21373" s="47"/>
      <c r="L21373" s="47"/>
      <c r="M21373" s="47"/>
      <c r="Q21373" s="55"/>
      <c r="R21373" s="48"/>
      <c r="S21373" s="69"/>
      <c r="T21373" s="49"/>
    </row>
    <row r="21374" spans="1:20" x14ac:dyDescent="0.25">
      <c r="A21374"/>
      <c r="G21374" s="47"/>
      <c r="H21374" s="47"/>
      <c r="L21374" s="47"/>
      <c r="M21374" s="47"/>
      <c r="Q21374" s="55"/>
      <c r="R21374" s="48"/>
      <c r="S21374" s="69"/>
      <c r="T21374" s="49"/>
    </row>
    <row r="21375" spans="1:20" x14ac:dyDescent="0.25">
      <c r="A21375"/>
      <c r="G21375" s="47"/>
      <c r="H21375" s="47"/>
      <c r="L21375" s="47"/>
      <c r="M21375" s="47"/>
      <c r="Q21375" s="55"/>
      <c r="R21375" s="48"/>
      <c r="S21375" s="69"/>
      <c r="T21375" s="49"/>
    </row>
    <row r="21376" spans="1:20" x14ac:dyDescent="0.25">
      <c r="A21376"/>
      <c r="G21376" s="47"/>
      <c r="H21376" s="47"/>
      <c r="L21376" s="47"/>
      <c r="M21376" s="47"/>
      <c r="Q21376" s="55"/>
      <c r="R21376" s="48"/>
      <c r="S21376" s="69"/>
      <c r="T21376" s="49"/>
    </row>
    <row r="21377" spans="1:20" x14ac:dyDescent="0.25">
      <c r="A21377"/>
      <c r="G21377" s="47"/>
      <c r="H21377" s="47"/>
      <c r="L21377" s="47"/>
      <c r="M21377" s="47"/>
      <c r="Q21377" s="55"/>
      <c r="R21377" s="48"/>
      <c r="S21377" s="69"/>
      <c r="T21377" s="49"/>
    </row>
    <row r="21378" spans="1:20" x14ac:dyDescent="0.25">
      <c r="A21378"/>
      <c r="G21378" s="47"/>
      <c r="H21378" s="47"/>
      <c r="L21378" s="47"/>
      <c r="M21378" s="47"/>
      <c r="Q21378" s="55"/>
      <c r="R21378" s="48"/>
      <c r="S21378" s="69"/>
      <c r="T21378" s="49"/>
    </row>
    <row r="21379" spans="1:20" x14ac:dyDescent="0.25">
      <c r="A21379"/>
      <c r="G21379" s="47"/>
      <c r="H21379" s="47"/>
      <c r="L21379" s="47"/>
      <c r="M21379" s="47"/>
      <c r="Q21379" s="55"/>
      <c r="R21379" s="48"/>
      <c r="S21379" s="69"/>
      <c r="T21379" s="49"/>
    </row>
    <row r="21380" spans="1:20" x14ac:dyDescent="0.25">
      <c r="A21380"/>
      <c r="G21380" s="47"/>
      <c r="H21380" s="47"/>
      <c r="L21380" s="47"/>
      <c r="M21380" s="47"/>
      <c r="Q21380" s="55"/>
      <c r="R21380" s="48"/>
      <c r="S21380" s="69"/>
      <c r="T21380" s="49"/>
    </row>
    <row r="21381" spans="1:20" x14ac:dyDescent="0.25">
      <c r="A21381"/>
      <c r="G21381" s="47"/>
      <c r="H21381" s="47"/>
      <c r="L21381" s="47"/>
      <c r="M21381" s="47"/>
      <c r="Q21381" s="55"/>
      <c r="R21381" s="48"/>
      <c r="S21381" s="69"/>
      <c r="T21381" s="49"/>
    </row>
    <row r="21382" spans="1:20" x14ac:dyDescent="0.25">
      <c r="A21382"/>
      <c r="G21382" s="47"/>
      <c r="H21382" s="47"/>
      <c r="L21382" s="47"/>
      <c r="M21382" s="47"/>
      <c r="Q21382" s="55"/>
      <c r="R21382" s="48"/>
      <c r="S21382" s="69"/>
      <c r="T21382" s="49"/>
    </row>
    <row r="21383" spans="1:20" x14ac:dyDescent="0.25">
      <c r="A21383"/>
      <c r="G21383" s="47"/>
      <c r="H21383" s="47"/>
      <c r="L21383" s="47"/>
      <c r="M21383" s="47"/>
      <c r="Q21383" s="55"/>
      <c r="R21383" s="48"/>
      <c r="S21383" s="69"/>
      <c r="T21383" s="49"/>
    </row>
    <row r="21384" spans="1:20" x14ac:dyDescent="0.25">
      <c r="A21384"/>
      <c r="G21384" s="47"/>
      <c r="H21384" s="47"/>
      <c r="L21384" s="47"/>
      <c r="M21384" s="47"/>
      <c r="Q21384" s="55"/>
      <c r="R21384" s="48"/>
      <c r="S21384" s="69"/>
      <c r="T21384" s="49"/>
    </row>
    <row r="21385" spans="1:20" x14ac:dyDescent="0.25">
      <c r="A21385"/>
      <c r="G21385" s="47"/>
      <c r="H21385" s="47"/>
      <c r="L21385" s="47"/>
      <c r="M21385" s="47"/>
      <c r="Q21385" s="55"/>
      <c r="R21385" s="48"/>
      <c r="S21385" s="69"/>
      <c r="T21385" s="49"/>
    </row>
    <row r="21386" spans="1:20" x14ac:dyDescent="0.25">
      <c r="A21386"/>
      <c r="G21386" s="47"/>
      <c r="H21386" s="47"/>
      <c r="L21386" s="47"/>
      <c r="M21386" s="47"/>
      <c r="Q21386" s="55"/>
      <c r="R21386" s="48"/>
      <c r="S21386" s="69"/>
      <c r="T21386" s="49"/>
    </row>
    <row r="21387" spans="1:20" x14ac:dyDescent="0.25">
      <c r="A21387"/>
      <c r="G21387" s="47"/>
      <c r="H21387" s="47"/>
      <c r="L21387" s="47"/>
      <c r="M21387" s="47"/>
      <c r="Q21387" s="55"/>
      <c r="R21387" s="48"/>
      <c r="S21387" s="69"/>
      <c r="T21387" s="49"/>
    </row>
    <row r="21388" spans="1:20" x14ac:dyDescent="0.25">
      <c r="A21388"/>
      <c r="G21388" s="47"/>
      <c r="H21388" s="47"/>
      <c r="L21388" s="47"/>
      <c r="M21388" s="47"/>
      <c r="Q21388" s="55"/>
      <c r="R21388" s="48"/>
      <c r="S21388" s="69"/>
      <c r="T21388" s="49"/>
    </row>
    <row r="21389" spans="1:20" x14ac:dyDescent="0.25">
      <c r="A21389"/>
      <c r="G21389" s="47"/>
      <c r="H21389" s="47"/>
      <c r="L21389" s="47"/>
      <c r="M21389" s="47"/>
      <c r="Q21389" s="55"/>
      <c r="R21389" s="48"/>
      <c r="S21389" s="69"/>
      <c r="T21389" s="49"/>
    </row>
    <row r="21390" spans="1:20" x14ac:dyDescent="0.25">
      <c r="A21390"/>
      <c r="G21390" s="47"/>
      <c r="H21390" s="47"/>
      <c r="L21390" s="47"/>
      <c r="M21390" s="47"/>
      <c r="Q21390" s="55"/>
      <c r="R21390" s="48"/>
      <c r="S21390" s="69"/>
      <c r="T21390" s="49"/>
    </row>
    <row r="21391" spans="1:20" x14ac:dyDescent="0.25">
      <c r="A21391"/>
      <c r="G21391" s="47"/>
      <c r="H21391" s="47"/>
      <c r="L21391" s="47"/>
      <c r="M21391" s="47"/>
      <c r="Q21391" s="55"/>
      <c r="R21391" s="48"/>
      <c r="S21391" s="69"/>
      <c r="T21391" s="49"/>
    </row>
    <row r="21392" spans="1:20" x14ac:dyDescent="0.25">
      <c r="A21392"/>
      <c r="G21392" s="47"/>
      <c r="H21392" s="47"/>
      <c r="L21392" s="47"/>
      <c r="M21392" s="47"/>
      <c r="Q21392" s="55"/>
      <c r="R21392" s="48"/>
      <c r="S21392" s="69"/>
      <c r="T21392" s="49"/>
    </row>
    <row r="21393" spans="1:20" x14ac:dyDescent="0.25">
      <c r="A21393"/>
      <c r="G21393" s="47"/>
      <c r="H21393" s="47"/>
      <c r="L21393" s="47"/>
      <c r="M21393" s="47"/>
      <c r="Q21393" s="55"/>
      <c r="R21393" s="48"/>
      <c r="S21393" s="69"/>
      <c r="T21393" s="49"/>
    </row>
    <row r="21394" spans="1:20" x14ac:dyDescent="0.25">
      <c r="A21394"/>
      <c r="G21394" s="47"/>
      <c r="H21394" s="47"/>
      <c r="L21394" s="47"/>
      <c r="M21394" s="47"/>
      <c r="Q21394" s="55"/>
      <c r="R21394" s="48"/>
      <c r="S21394" s="69"/>
      <c r="T21394" s="49"/>
    </row>
    <row r="21395" spans="1:20" x14ac:dyDescent="0.25">
      <c r="A21395"/>
      <c r="G21395" s="47"/>
      <c r="H21395" s="47"/>
      <c r="L21395" s="47"/>
      <c r="M21395" s="47"/>
      <c r="Q21395" s="55"/>
      <c r="R21395" s="48"/>
      <c r="S21395" s="69"/>
      <c r="T21395" s="49"/>
    </row>
    <row r="21396" spans="1:20" x14ac:dyDescent="0.25">
      <c r="A21396"/>
      <c r="G21396" s="47"/>
      <c r="H21396" s="47"/>
      <c r="L21396" s="47"/>
      <c r="M21396" s="47"/>
      <c r="Q21396" s="55"/>
      <c r="R21396" s="48"/>
      <c r="S21396" s="69"/>
      <c r="T21396" s="49"/>
    </row>
    <row r="21397" spans="1:20" x14ac:dyDescent="0.25">
      <c r="A21397"/>
      <c r="G21397" s="47"/>
      <c r="H21397" s="47"/>
      <c r="L21397" s="47"/>
      <c r="M21397" s="47"/>
      <c r="Q21397" s="55"/>
      <c r="R21397" s="48"/>
      <c r="S21397" s="69"/>
      <c r="T21397" s="49"/>
    </row>
    <row r="21398" spans="1:20" x14ac:dyDescent="0.25">
      <c r="A21398"/>
      <c r="G21398" s="47"/>
      <c r="H21398" s="47"/>
      <c r="L21398" s="47"/>
      <c r="M21398" s="47"/>
      <c r="Q21398" s="55"/>
      <c r="R21398" s="48"/>
      <c r="S21398" s="69"/>
      <c r="T21398" s="49"/>
    </row>
    <row r="21399" spans="1:20" x14ac:dyDescent="0.25">
      <c r="A21399"/>
      <c r="G21399" s="47"/>
      <c r="H21399" s="47"/>
      <c r="L21399" s="47"/>
      <c r="M21399" s="47"/>
      <c r="Q21399" s="55"/>
      <c r="R21399" s="48"/>
      <c r="S21399" s="69"/>
      <c r="T21399" s="49"/>
    </row>
    <row r="21400" spans="1:20" x14ac:dyDescent="0.25">
      <c r="A21400"/>
      <c r="G21400" s="47"/>
      <c r="H21400" s="47"/>
      <c r="L21400" s="47"/>
      <c r="M21400" s="47"/>
      <c r="Q21400" s="55"/>
      <c r="R21400" s="48"/>
      <c r="S21400" s="69"/>
      <c r="T21400" s="49"/>
    </row>
    <row r="21401" spans="1:20" x14ac:dyDescent="0.25">
      <c r="A21401"/>
      <c r="G21401" s="47"/>
      <c r="H21401" s="47"/>
      <c r="L21401" s="47"/>
      <c r="M21401" s="47"/>
      <c r="Q21401" s="55"/>
      <c r="R21401" s="48"/>
      <c r="S21401" s="69"/>
      <c r="T21401" s="49"/>
    </row>
    <row r="21402" spans="1:20" x14ac:dyDescent="0.25">
      <c r="A21402"/>
      <c r="G21402" s="47"/>
      <c r="H21402" s="47"/>
      <c r="L21402" s="47"/>
      <c r="M21402" s="47"/>
      <c r="Q21402" s="55"/>
      <c r="R21402" s="48"/>
      <c r="S21402" s="69"/>
      <c r="T21402" s="49"/>
    </row>
    <row r="21403" spans="1:20" x14ac:dyDescent="0.25">
      <c r="A21403"/>
      <c r="G21403" s="47"/>
      <c r="H21403" s="47"/>
      <c r="L21403" s="47"/>
      <c r="M21403" s="47"/>
      <c r="Q21403" s="55"/>
      <c r="R21403" s="48"/>
      <c r="S21403" s="69"/>
      <c r="T21403" s="49"/>
    </row>
    <row r="21404" spans="1:20" x14ac:dyDescent="0.25">
      <c r="A21404"/>
      <c r="G21404" s="47"/>
      <c r="H21404" s="47"/>
      <c r="L21404" s="47"/>
      <c r="M21404" s="47"/>
      <c r="Q21404" s="55"/>
      <c r="R21404" s="48"/>
      <c r="S21404" s="69"/>
      <c r="T21404" s="49"/>
    </row>
    <row r="21405" spans="1:20" x14ac:dyDescent="0.25">
      <c r="A21405"/>
      <c r="G21405" s="47"/>
      <c r="H21405" s="47"/>
      <c r="L21405" s="47"/>
      <c r="M21405" s="47"/>
      <c r="Q21405" s="55"/>
      <c r="R21405" s="48"/>
      <c r="S21405" s="69"/>
      <c r="T21405" s="49"/>
    </row>
    <row r="21406" spans="1:20" x14ac:dyDescent="0.25">
      <c r="A21406"/>
      <c r="G21406" s="47"/>
      <c r="H21406" s="47"/>
      <c r="L21406" s="47"/>
      <c r="M21406" s="47"/>
      <c r="Q21406" s="55"/>
      <c r="R21406" s="48"/>
      <c r="S21406" s="69"/>
      <c r="T21406" s="49"/>
    </row>
    <row r="21407" spans="1:20" x14ac:dyDescent="0.25">
      <c r="A21407"/>
      <c r="G21407" s="47"/>
      <c r="H21407" s="47"/>
      <c r="L21407" s="47"/>
      <c r="M21407" s="47"/>
      <c r="Q21407" s="55"/>
      <c r="R21407" s="48"/>
      <c r="S21407" s="69"/>
      <c r="T21407" s="49"/>
    </row>
    <row r="21408" spans="1:20" x14ac:dyDescent="0.25">
      <c r="A21408"/>
      <c r="G21408" s="47"/>
      <c r="H21408" s="47"/>
      <c r="L21408" s="47"/>
      <c r="M21408" s="47"/>
      <c r="Q21408" s="55"/>
      <c r="R21408" s="48"/>
      <c r="S21408" s="69"/>
      <c r="T21408" s="49"/>
    </row>
    <row r="21409" spans="1:20" x14ac:dyDescent="0.25">
      <c r="A21409"/>
      <c r="G21409" s="47"/>
      <c r="H21409" s="47"/>
      <c r="L21409" s="47"/>
      <c r="M21409" s="47"/>
      <c r="Q21409" s="55"/>
      <c r="R21409" s="48"/>
      <c r="S21409" s="69"/>
      <c r="T21409" s="49"/>
    </row>
    <row r="21410" spans="1:20" x14ac:dyDescent="0.25">
      <c r="A21410"/>
      <c r="G21410" s="47"/>
      <c r="H21410" s="47"/>
      <c r="L21410" s="47"/>
      <c r="M21410" s="47"/>
      <c r="Q21410" s="55"/>
      <c r="R21410" s="48"/>
      <c r="S21410" s="69"/>
      <c r="T21410" s="49"/>
    </row>
    <row r="21411" spans="1:20" x14ac:dyDescent="0.25">
      <c r="A21411"/>
      <c r="G21411" s="47"/>
      <c r="H21411" s="47"/>
      <c r="L21411" s="47"/>
      <c r="M21411" s="47"/>
      <c r="Q21411" s="55"/>
      <c r="R21411" s="48"/>
      <c r="S21411" s="69"/>
      <c r="T21411" s="49"/>
    </row>
    <row r="21412" spans="1:20" x14ac:dyDescent="0.25">
      <c r="A21412"/>
      <c r="G21412" s="47"/>
      <c r="H21412" s="47"/>
      <c r="L21412" s="47"/>
      <c r="M21412" s="47"/>
      <c r="Q21412" s="55"/>
      <c r="R21412" s="48"/>
      <c r="S21412" s="69"/>
      <c r="T21412" s="49"/>
    </row>
    <row r="21413" spans="1:20" x14ac:dyDescent="0.25">
      <c r="A21413"/>
      <c r="G21413" s="47"/>
      <c r="H21413" s="47"/>
      <c r="L21413" s="47"/>
      <c r="M21413" s="47"/>
      <c r="Q21413" s="55"/>
      <c r="R21413" s="48"/>
      <c r="S21413" s="69"/>
      <c r="T21413" s="49"/>
    </row>
    <row r="21414" spans="1:20" x14ac:dyDescent="0.25">
      <c r="A21414"/>
      <c r="G21414" s="47"/>
      <c r="H21414" s="47"/>
      <c r="L21414" s="47"/>
      <c r="M21414" s="47"/>
      <c r="Q21414" s="55"/>
      <c r="R21414" s="48"/>
      <c r="S21414" s="69"/>
      <c r="T21414" s="49"/>
    </row>
    <row r="21415" spans="1:20" x14ac:dyDescent="0.25">
      <c r="A21415"/>
      <c r="G21415" s="47"/>
      <c r="H21415" s="47"/>
      <c r="L21415" s="47"/>
      <c r="M21415" s="47"/>
      <c r="Q21415" s="55"/>
      <c r="R21415" s="48"/>
      <c r="S21415" s="69"/>
      <c r="T21415" s="49"/>
    </row>
    <row r="21416" spans="1:20" x14ac:dyDescent="0.25">
      <c r="A21416"/>
      <c r="G21416" s="47"/>
      <c r="H21416" s="47"/>
      <c r="L21416" s="47"/>
      <c r="M21416" s="47"/>
      <c r="Q21416" s="55"/>
      <c r="R21416" s="48"/>
      <c r="S21416" s="69"/>
      <c r="T21416" s="49"/>
    </row>
    <row r="21417" spans="1:20" x14ac:dyDescent="0.25">
      <c r="A21417"/>
      <c r="G21417" s="47"/>
      <c r="H21417" s="47"/>
      <c r="L21417" s="47"/>
      <c r="M21417" s="47"/>
      <c r="Q21417" s="55"/>
      <c r="R21417" s="48"/>
      <c r="S21417" s="69"/>
      <c r="T21417" s="49"/>
    </row>
    <row r="21418" spans="1:20" x14ac:dyDescent="0.25">
      <c r="A21418"/>
      <c r="G21418" s="47"/>
      <c r="H21418" s="47"/>
      <c r="L21418" s="47"/>
      <c r="M21418" s="47"/>
      <c r="Q21418" s="55"/>
      <c r="R21418" s="48"/>
      <c r="S21418" s="69"/>
      <c r="T21418" s="49"/>
    </row>
    <row r="21419" spans="1:20" x14ac:dyDescent="0.25">
      <c r="A21419"/>
      <c r="G21419" s="47"/>
      <c r="H21419" s="47"/>
      <c r="L21419" s="47"/>
      <c r="M21419" s="47"/>
      <c r="Q21419" s="55"/>
      <c r="R21419" s="48"/>
      <c r="S21419" s="69"/>
      <c r="T21419" s="49"/>
    </row>
    <row r="21420" spans="1:20" x14ac:dyDescent="0.25">
      <c r="A21420"/>
      <c r="G21420" s="47"/>
      <c r="H21420" s="47"/>
      <c r="L21420" s="47"/>
      <c r="M21420" s="47"/>
      <c r="Q21420" s="55"/>
      <c r="R21420" s="48"/>
      <c r="S21420" s="69"/>
      <c r="T21420" s="49"/>
    </row>
    <row r="21421" spans="1:20" x14ac:dyDescent="0.25">
      <c r="A21421"/>
      <c r="G21421" s="47"/>
      <c r="H21421" s="47"/>
      <c r="L21421" s="47"/>
      <c r="M21421" s="47"/>
      <c r="Q21421" s="55"/>
      <c r="R21421" s="48"/>
      <c r="S21421" s="69"/>
      <c r="T21421" s="49"/>
    </row>
    <row r="21422" spans="1:20" x14ac:dyDescent="0.25">
      <c r="A21422"/>
      <c r="G21422" s="47"/>
      <c r="H21422" s="47"/>
      <c r="L21422" s="47"/>
      <c r="M21422" s="47"/>
      <c r="Q21422" s="55"/>
      <c r="R21422" s="48"/>
      <c r="S21422" s="69"/>
      <c r="T21422" s="49"/>
    </row>
    <row r="21423" spans="1:20" x14ac:dyDescent="0.25">
      <c r="A21423"/>
      <c r="G21423" s="47"/>
      <c r="H21423" s="47"/>
      <c r="L21423" s="47"/>
      <c r="M21423" s="47"/>
      <c r="Q21423" s="55"/>
      <c r="R21423" s="48"/>
      <c r="S21423" s="69"/>
      <c r="T21423" s="49"/>
    </row>
    <row r="21424" spans="1:20" x14ac:dyDescent="0.25">
      <c r="A21424"/>
      <c r="G21424" s="47"/>
      <c r="H21424" s="47"/>
      <c r="L21424" s="47"/>
      <c r="M21424" s="47"/>
      <c r="Q21424" s="55"/>
      <c r="R21424" s="48"/>
      <c r="S21424" s="69"/>
      <c r="T21424" s="49"/>
    </row>
    <row r="21425" spans="1:20" x14ac:dyDescent="0.25">
      <c r="A21425"/>
      <c r="G21425" s="47"/>
      <c r="H21425" s="47"/>
      <c r="L21425" s="47"/>
      <c r="M21425" s="47"/>
      <c r="Q21425" s="55"/>
      <c r="R21425" s="48"/>
      <c r="S21425" s="69"/>
      <c r="T21425" s="49"/>
    </row>
    <row r="21426" spans="1:20" x14ac:dyDescent="0.25">
      <c r="A21426"/>
      <c r="G21426" s="47"/>
      <c r="H21426" s="47"/>
      <c r="L21426" s="47"/>
      <c r="M21426" s="47"/>
      <c r="Q21426" s="55"/>
      <c r="R21426" s="48"/>
      <c r="S21426" s="69"/>
      <c r="T21426" s="49"/>
    </row>
    <row r="21427" spans="1:20" x14ac:dyDescent="0.25">
      <c r="A21427"/>
      <c r="G21427" s="47"/>
      <c r="H21427" s="47"/>
      <c r="L21427" s="47"/>
      <c r="M21427" s="47"/>
      <c r="Q21427" s="55"/>
      <c r="R21427" s="48"/>
      <c r="S21427" s="69"/>
      <c r="T21427" s="49"/>
    </row>
    <row r="21428" spans="1:20" x14ac:dyDescent="0.25">
      <c r="A21428"/>
      <c r="G21428" s="47"/>
      <c r="H21428" s="47"/>
      <c r="L21428" s="47"/>
      <c r="M21428" s="47"/>
      <c r="Q21428" s="55"/>
      <c r="R21428" s="48"/>
      <c r="S21428" s="69"/>
      <c r="T21428" s="49"/>
    </row>
    <row r="21429" spans="1:20" x14ac:dyDescent="0.25">
      <c r="A21429"/>
      <c r="G21429" s="47"/>
      <c r="H21429" s="47"/>
      <c r="L21429" s="47"/>
      <c r="M21429" s="47"/>
      <c r="Q21429" s="55"/>
      <c r="R21429" s="48"/>
      <c r="S21429" s="69"/>
      <c r="T21429" s="49"/>
    </row>
    <row r="21430" spans="1:20" x14ac:dyDescent="0.25">
      <c r="A21430"/>
      <c r="G21430" s="47"/>
      <c r="H21430" s="47"/>
      <c r="L21430" s="47"/>
      <c r="M21430" s="47"/>
      <c r="Q21430" s="55"/>
      <c r="R21430" s="48"/>
      <c r="S21430" s="69"/>
      <c r="T21430" s="49"/>
    </row>
    <row r="21431" spans="1:20" x14ac:dyDescent="0.25">
      <c r="A21431"/>
      <c r="G21431" s="47"/>
      <c r="H21431" s="47"/>
      <c r="L21431" s="47"/>
      <c r="M21431" s="47"/>
      <c r="Q21431" s="55"/>
      <c r="R21431" s="48"/>
      <c r="S21431" s="69"/>
      <c r="T21431" s="49"/>
    </row>
    <row r="21432" spans="1:20" x14ac:dyDescent="0.25">
      <c r="A21432"/>
      <c r="G21432" s="47"/>
      <c r="H21432" s="47"/>
      <c r="L21432" s="47"/>
      <c r="M21432" s="47"/>
      <c r="Q21432" s="55"/>
      <c r="R21432" s="48"/>
      <c r="S21432" s="69"/>
      <c r="T21432" s="49"/>
    </row>
    <row r="21433" spans="1:20" x14ac:dyDescent="0.25">
      <c r="A21433"/>
      <c r="G21433" s="47"/>
      <c r="H21433" s="47"/>
      <c r="L21433" s="47"/>
      <c r="M21433" s="47"/>
      <c r="Q21433" s="55"/>
      <c r="R21433" s="48"/>
      <c r="S21433" s="69"/>
      <c r="T21433" s="49"/>
    </row>
    <row r="21434" spans="1:20" x14ac:dyDescent="0.25">
      <c r="A21434"/>
      <c r="G21434" s="47"/>
      <c r="H21434" s="47"/>
      <c r="L21434" s="47"/>
      <c r="M21434" s="47"/>
      <c r="Q21434" s="55"/>
      <c r="R21434" s="48"/>
      <c r="S21434" s="69"/>
      <c r="T21434" s="49"/>
    </row>
    <row r="21435" spans="1:20" x14ac:dyDescent="0.25">
      <c r="A21435"/>
      <c r="G21435" s="47"/>
      <c r="H21435" s="47"/>
      <c r="L21435" s="47"/>
      <c r="M21435" s="47"/>
      <c r="Q21435" s="55"/>
      <c r="R21435" s="48"/>
      <c r="S21435" s="69"/>
      <c r="T21435" s="49"/>
    </row>
    <row r="21436" spans="1:20" x14ac:dyDescent="0.25">
      <c r="A21436"/>
      <c r="G21436" s="47"/>
      <c r="H21436" s="47"/>
      <c r="L21436" s="47"/>
      <c r="M21436" s="47"/>
      <c r="Q21436" s="55"/>
      <c r="R21436" s="48"/>
      <c r="S21436" s="69"/>
      <c r="T21436" s="49"/>
    </row>
    <row r="21437" spans="1:20" x14ac:dyDescent="0.25">
      <c r="A21437"/>
      <c r="G21437" s="47"/>
      <c r="H21437" s="47"/>
      <c r="L21437" s="47"/>
      <c r="M21437" s="47"/>
      <c r="Q21437" s="55"/>
      <c r="R21437" s="48"/>
      <c r="S21437" s="69"/>
      <c r="T21437" s="49"/>
    </row>
    <row r="21438" spans="1:20" x14ac:dyDescent="0.25">
      <c r="A21438"/>
      <c r="G21438" s="47"/>
      <c r="H21438" s="47"/>
      <c r="L21438" s="47"/>
      <c r="M21438" s="47"/>
      <c r="Q21438" s="55"/>
      <c r="R21438" s="48"/>
      <c r="S21438" s="69"/>
      <c r="T21438" s="49"/>
    </row>
    <row r="21439" spans="1:20" x14ac:dyDescent="0.25">
      <c r="A21439"/>
      <c r="G21439" s="47"/>
      <c r="H21439" s="47"/>
      <c r="L21439" s="47"/>
      <c r="M21439" s="47"/>
      <c r="Q21439" s="55"/>
      <c r="R21439" s="48"/>
      <c r="S21439" s="69"/>
      <c r="T21439" s="49"/>
    </row>
    <row r="21440" spans="1:20" x14ac:dyDescent="0.25">
      <c r="A21440"/>
      <c r="G21440" s="47"/>
      <c r="H21440" s="47"/>
      <c r="L21440" s="47"/>
      <c r="M21440" s="47"/>
      <c r="Q21440" s="55"/>
      <c r="R21440" s="48"/>
      <c r="S21440" s="69"/>
      <c r="T21440" s="49"/>
    </row>
    <row r="21441" spans="1:20" x14ac:dyDescent="0.25">
      <c r="A21441"/>
      <c r="G21441" s="47"/>
      <c r="H21441" s="47"/>
      <c r="L21441" s="47"/>
      <c r="M21441" s="47"/>
      <c r="Q21441" s="55"/>
      <c r="R21441" s="48"/>
      <c r="S21441" s="69"/>
      <c r="T21441" s="49"/>
    </row>
    <row r="21442" spans="1:20" x14ac:dyDescent="0.25">
      <c r="A21442"/>
      <c r="G21442" s="47"/>
      <c r="H21442" s="47"/>
      <c r="L21442" s="47"/>
      <c r="M21442" s="47"/>
      <c r="Q21442" s="55"/>
      <c r="R21442" s="48"/>
      <c r="S21442" s="69"/>
      <c r="T21442" s="49"/>
    </row>
    <row r="21443" spans="1:20" x14ac:dyDescent="0.25">
      <c r="A21443"/>
      <c r="G21443" s="47"/>
      <c r="H21443" s="47"/>
      <c r="L21443" s="47"/>
      <c r="M21443" s="47"/>
      <c r="Q21443" s="55"/>
      <c r="R21443" s="48"/>
      <c r="S21443" s="69"/>
      <c r="T21443" s="49"/>
    </row>
    <row r="21444" spans="1:20" x14ac:dyDescent="0.25">
      <c r="A21444"/>
      <c r="G21444" s="47"/>
      <c r="H21444" s="47"/>
      <c r="L21444" s="47"/>
      <c r="M21444" s="47"/>
      <c r="Q21444" s="55"/>
      <c r="R21444" s="48"/>
      <c r="S21444" s="69"/>
      <c r="T21444" s="49"/>
    </row>
    <row r="21445" spans="1:20" x14ac:dyDescent="0.25">
      <c r="A21445"/>
      <c r="G21445" s="47"/>
      <c r="H21445" s="47"/>
      <c r="L21445" s="47"/>
      <c r="M21445" s="47"/>
      <c r="Q21445" s="55"/>
      <c r="R21445" s="48"/>
      <c r="S21445" s="69"/>
      <c r="T21445" s="49"/>
    </row>
    <row r="21446" spans="1:20" x14ac:dyDescent="0.25">
      <c r="A21446"/>
      <c r="G21446" s="47"/>
      <c r="H21446" s="47"/>
      <c r="L21446" s="47"/>
      <c r="M21446" s="47"/>
      <c r="Q21446" s="55"/>
      <c r="R21446" s="48"/>
      <c r="S21446" s="69"/>
      <c r="T21446" s="49"/>
    </row>
    <row r="21447" spans="1:20" x14ac:dyDescent="0.25">
      <c r="A21447"/>
      <c r="G21447" s="47"/>
      <c r="H21447" s="47"/>
      <c r="L21447" s="47"/>
      <c r="M21447" s="47"/>
      <c r="Q21447" s="55"/>
      <c r="R21447" s="48"/>
      <c r="S21447" s="69"/>
      <c r="T21447" s="49"/>
    </row>
    <row r="21448" spans="1:20" x14ac:dyDescent="0.25">
      <c r="A21448"/>
      <c r="G21448" s="47"/>
      <c r="H21448" s="47"/>
      <c r="L21448" s="47"/>
      <c r="M21448" s="47"/>
      <c r="Q21448" s="55"/>
      <c r="R21448" s="48"/>
      <c r="S21448" s="69"/>
      <c r="T21448" s="49"/>
    </row>
    <row r="21449" spans="1:20" x14ac:dyDescent="0.25">
      <c r="A21449"/>
      <c r="G21449" s="47"/>
      <c r="H21449" s="47"/>
      <c r="L21449" s="47"/>
      <c r="M21449" s="47"/>
      <c r="Q21449" s="55"/>
      <c r="R21449" s="48"/>
      <c r="S21449" s="69"/>
      <c r="T21449" s="49"/>
    </row>
    <row r="21450" spans="1:20" x14ac:dyDescent="0.25">
      <c r="A21450"/>
      <c r="G21450" s="47"/>
      <c r="H21450" s="47"/>
      <c r="L21450" s="47"/>
      <c r="M21450" s="47"/>
      <c r="Q21450" s="55"/>
      <c r="R21450" s="48"/>
      <c r="S21450" s="69"/>
      <c r="T21450" s="49"/>
    </row>
    <row r="21451" spans="1:20" x14ac:dyDescent="0.25">
      <c r="A21451"/>
      <c r="G21451" s="47"/>
      <c r="H21451" s="47"/>
      <c r="L21451" s="47"/>
      <c r="M21451" s="47"/>
      <c r="Q21451" s="55"/>
      <c r="R21451" s="48"/>
      <c r="S21451" s="69"/>
      <c r="T21451" s="49"/>
    </row>
    <row r="21452" spans="1:20" x14ac:dyDescent="0.25">
      <c r="A21452"/>
      <c r="G21452" s="47"/>
      <c r="H21452" s="47"/>
      <c r="L21452" s="47"/>
      <c r="M21452" s="47"/>
      <c r="Q21452" s="55"/>
      <c r="R21452" s="48"/>
      <c r="S21452" s="69"/>
      <c r="T21452" s="49"/>
    </row>
    <row r="21453" spans="1:20" x14ac:dyDescent="0.25">
      <c r="A21453"/>
      <c r="G21453" s="47"/>
      <c r="H21453" s="47"/>
      <c r="L21453" s="47"/>
      <c r="M21453" s="47"/>
      <c r="Q21453" s="55"/>
      <c r="R21453" s="48"/>
      <c r="S21453" s="69"/>
      <c r="T21453" s="49"/>
    </row>
    <row r="21454" spans="1:20" x14ac:dyDescent="0.25">
      <c r="A21454"/>
      <c r="G21454" s="47"/>
      <c r="H21454" s="47"/>
      <c r="L21454" s="47"/>
      <c r="M21454" s="47"/>
      <c r="Q21454" s="55"/>
      <c r="R21454" s="48"/>
      <c r="S21454" s="69"/>
      <c r="T21454" s="49"/>
    </row>
    <row r="21455" spans="1:20" x14ac:dyDescent="0.25">
      <c r="A21455"/>
      <c r="G21455" s="47"/>
      <c r="H21455" s="47"/>
      <c r="L21455" s="47"/>
      <c r="M21455" s="47"/>
      <c r="Q21455" s="55"/>
      <c r="R21455" s="48"/>
      <c r="S21455" s="69"/>
      <c r="T21455" s="49"/>
    </row>
    <row r="21456" spans="1:20" x14ac:dyDescent="0.25">
      <c r="A21456"/>
      <c r="G21456" s="47"/>
      <c r="H21456" s="47"/>
      <c r="L21456" s="47"/>
      <c r="M21456" s="47"/>
      <c r="Q21456" s="55"/>
      <c r="R21456" s="48"/>
      <c r="S21456" s="69"/>
      <c r="T21456" s="49"/>
    </row>
    <row r="21457" spans="1:20" x14ac:dyDescent="0.25">
      <c r="A21457"/>
      <c r="G21457" s="47"/>
      <c r="H21457" s="47"/>
      <c r="L21457" s="47"/>
      <c r="M21457" s="47"/>
      <c r="Q21457" s="55"/>
      <c r="R21457" s="48"/>
      <c r="S21457" s="69"/>
      <c r="T21457" s="49"/>
    </row>
    <row r="21458" spans="1:20" x14ac:dyDescent="0.25">
      <c r="A21458"/>
      <c r="G21458" s="47"/>
      <c r="H21458" s="47"/>
      <c r="L21458" s="47"/>
      <c r="M21458" s="47"/>
      <c r="Q21458" s="55"/>
      <c r="R21458" s="48"/>
      <c r="S21458" s="69"/>
      <c r="T21458" s="49"/>
    </row>
    <row r="21459" spans="1:20" x14ac:dyDescent="0.25">
      <c r="A21459"/>
      <c r="G21459" s="47"/>
      <c r="H21459" s="47"/>
      <c r="L21459" s="47"/>
      <c r="M21459" s="47"/>
      <c r="Q21459" s="55"/>
      <c r="R21459" s="48"/>
      <c r="S21459" s="69"/>
      <c r="T21459" s="49"/>
    </row>
    <row r="21460" spans="1:20" x14ac:dyDescent="0.25">
      <c r="A21460"/>
      <c r="G21460" s="47"/>
      <c r="H21460" s="47"/>
      <c r="L21460" s="47"/>
      <c r="M21460" s="47"/>
      <c r="Q21460" s="55"/>
      <c r="R21460" s="48"/>
      <c r="S21460" s="69"/>
      <c r="T21460" s="49"/>
    </row>
    <row r="21461" spans="1:20" x14ac:dyDescent="0.25">
      <c r="A21461"/>
      <c r="G21461" s="47"/>
      <c r="H21461" s="47"/>
      <c r="L21461" s="47"/>
      <c r="M21461" s="47"/>
      <c r="Q21461" s="55"/>
      <c r="R21461" s="48"/>
      <c r="S21461" s="69"/>
      <c r="T21461" s="49"/>
    </row>
    <row r="21462" spans="1:20" x14ac:dyDescent="0.25">
      <c r="A21462"/>
      <c r="G21462" s="47"/>
      <c r="H21462" s="47"/>
      <c r="L21462" s="47"/>
      <c r="M21462" s="47"/>
      <c r="Q21462" s="55"/>
      <c r="R21462" s="48"/>
      <c r="S21462" s="69"/>
      <c r="T21462" s="49"/>
    </row>
    <row r="21463" spans="1:20" x14ac:dyDescent="0.25">
      <c r="A21463"/>
      <c r="G21463" s="47"/>
      <c r="H21463" s="47"/>
      <c r="L21463" s="47"/>
      <c r="M21463" s="47"/>
      <c r="Q21463" s="55"/>
      <c r="R21463" s="48"/>
      <c r="S21463" s="69"/>
      <c r="T21463" s="49"/>
    </row>
    <row r="21464" spans="1:20" x14ac:dyDescent="0.25">
      <c r="A21464"/>
      <c r="G21464" s="47"/>
      <c r="H21464" s="47"/>
      <c r="L21464" s="47"/>
      <c r="M21464" s="47"/>
      <c r="Q21464" s="55"/>
      <c r="R21464" s="48"/>
      <c r="S21464" s="69"/>
      <c r="T21464" s="49"/>
    </row>
    <row r="21465" spans="1:20" x14ac:dyDescent="0.25">
      <c r="A21465"/>
      <c r="G21465" s="47"/>
      <c r="H21465" s="47"/>
      <c r="L21465" s="47"/>
      <c r="M21465" s="47"/>
      <c r="Q21465" s="55"/>
      <c r="R21465" s="48"/>
      <c r="S21465" s="69"/>
      <c r="T21465" s="49"/>
    </row>
    <row r="21466" spans="1:20" x14ac:dyDescent="0.25">
      <c r="A21466"/>
      <c r="G21466" s="47"/>
      <c r="H21466" s="47"/>
      <c r="L21466" s="47"/>
      <c r="M21466" s="47"/>
      <c r="Q21466" s="55"/>
      <c r="R21466" s="48"/>
      <c r="S21466" s="69"/>
      <c r="T21466" s="49"/>
    </row>
    <row r="21467" spans="1:20" x14ac:dyDescent="0.25">
      <c r="A21467"/>
      <c r="G21467" s="47"/>
      <c r="H21467" s="47"/>
      <c r="L21467" s="47"/>
      <c r="M21467" s="47"/>
      <c r="Q21467" s="55"/>
      <c r="R21467" s="48"/>
      <c r="S21467" s="69"/>
      <c r="T21467" s="49"/>
    </row>
    <row r="21468" spans="1:20" x14ac:dyDescent="0.25">
      <c r="A21468"/>
      <c r="G21468" s="47"/>
      <c r="H21468" s="47"/>
      <c r="L21468" s="47"/>
      <c r="M21468" s="47"/>
      <c r="Q21468" s="55"/>
      <c r="R21468" s="48"/>
      <c r="S21468" s="69"/>
      <c r="T21468" s="49"/>
    </row>
    <row r="21469" spans="1:20" x14ac:dyDescent="0.25">
      <c r="A21469"/>
      <c r="G21469" s="47"/>
      <c r="H21469" s="47"/>
      <c r="L21469" s="47"/>
      <c r="M21469" s="47"/>
      <c r="Q21469" s="55"/>
      <c r="R21469" s="48"/>
      <c r="S21469" s="69"/>
      <c r="T21469" s="49"/>
    </row>
    <row r="21470" spans="1:20" x14ac:dyDescent="0.25">
      <c r="A21470"/>
      <c r="G21470" s="47"/>
      <c r="H21470" s="47"/>
      <c r="L21470" s="47"/>
      <c r="M21470" s="47"/>
      <c r="Q21470" s="55"/>
      <c r="R21470" s="48"/>
      <c r="S21470" s="69"/>
      <c r="T21470" s="49"/>
    </row>
    <row r="21471" spans="1:20" x14ac:dyDescent="0.25">
      <c r="A21471"/>
      <c r="G21471" s="47"/>
      <c r="H21471" s="47"/>
      <c r="L21471" s="47"/>
      <c r="M21471" s="47"/>
      <c r="Q21471" s="55"/>
      <c r="R21471" s="48"/>
      <c r="S21471" s="69"/>
      <c r="T21471" s="49"/>
    </row>
    <row r="21472" spans="1:20" x14ac:dyDescent="0.25">
      <c r="A21472"/>
      <c r="G21472" s="47"/>
      <c r="H21472" s="47"/>
      <c r="L21472" s="47"/>
      <c r="M21472" s="47"/>
      <c r="Q21472" s="55"/>
      <c r="R21472" s="48"/>
      <c r="S21472" s="69"/>
      <c r="T21472" s="49"/>
    </row>
    <row r="21473" spans="1:20" x14ac:dyDescent="0.25">
      <c r="A21473"/>
      <c r="G21473" s="47"/>
      <c r="H21473" s="47"/>
      <c r="L21473" s="47"/>
      <c r="M21473" s="47"/>
      <c r="Q21473" s="55"/>
      <c r="R21473" s="48"/>
      <c r="S21473" s="69"/>
      <c r="T21473" s="49"/>
    </row>
    <row r="21474" spans="1:20" x14ac:dyDescent="0.25">
      <c r="A21474"/>
      <c r="G21474" s="47"/>
      <c r="H21474" s="47"/>
      <c r="L21474" s="47"/>
      <c r="M21474" s="47"/>
      <c r="Q21474" s="55"/>
      <c r="R21474" s="48"/>
      <c r="S21474" s="69"/>
      <c r="T21474" s="49"/>
    </row>
    <row r="21475" spans="1:20" x14ac:dyDescent="0.25">
      <c r="A21475"/>
      <c r="G21475" s="47"/>
      <c r="H21475" s="47"/>
      <c r="L21475" s="47"/>
      <c r="M21475" s="47"/>
      <c r="Q21475" s="55"/>
      <c r="R21475" s="48"/>
      <c r="S21475" s="69"/>
      <c r="T21475" s="49"/>
    </row>
    <row r="21476" spans="1:20" x14ac:dyDescent="0.25">
      <c r="A21476"/>
      <c r="G21476" s="47"/>
      <c r="H21476" s="47"/>
      <c r="L21476" s="47"/>
      <c r="M21476" s="47"/>
      <c r="Q21476" s="55"/>
      <c r="R21476" s="48"/>
      <c r="S21476" s="69"/>
      <c r="T21476" s="49"/>
    </row>
    <row r="21477" spans="1:20" x14ac:dyDescent="0.25">
      <c r="A21477"/>
      <c r="G21477" s="47"/>
      <c r="H21477" s="47"/>
      <c r="L21477" s="47"/>
      <c r="M21477" s="47"/>
      <c r="Q21477" s="55"/>
      <c r="R21477" s="48"/>
      <c r="S21477" s="69"/>
      <c r="T21477" s="49"/>
    </row>
    <row r="21478" spans="1:20" x14ac:dyDescent="0.25">
      <c r="A21478"/>
      <c r="G21478" s="47"/>
      <c r="H21478" s="47"/>
      <c r="L21478" s="47"/>
      <c r="M21478" s="47"/>
      <c r="Q21478" s="55"/>
      <c r="R21478" s="48"/>
      <c r="S21478" s="69"/>
      <c r="T21478" s="49"/>
    </row>
    <row r="21479" spans="1:20" x14ac:dyDescent="0.25">
      <c r="A21479"/>
      <c r="G21479" s="47"/>
      <c r="H21479" s="47"/>
      <c r="L21479" s="47"/>
      <c r="M21479" s="47"/>
      <c r="Q21479" s="55"/>
      <c r="R21479" s="48"/>
      <c r="S21479" s="69"/>
      <c r="T21479" s="49"/>
    </row>
    <row r="21480" spans="1:20" x14ac:dyDescent="0.25">
      <c r="A21480"/>
      <c r="G21480" s="47"/>
      <c r="H21480" s="47"/>
      <c r="L21480" s="47"/>
      <c r="M21480" s="47"/>
      <c r="Q21480" s="55"/>
      <c r="R21480" s="48"/>
      <c r="S21480" s="69"/>
      <c r="T21480" s="49"/>
    </row>
    <row r="21481" spans="1:20" x14ac:dyDescent="0.25">
      <c r="A21481"/>
      <c r="G21481" s="47"/>
      <c r="H21481" s="47"/>
      <c r="L21481" s="47"/>
      <c r="M21481" s="47"/>
      <c r="Q21481" s="55"/>
      <c r="R21481" s="48"/>
      <c r="S21481" s="69"/>
      <c r="T21481" s="49"/>
    </row>
    <row r="21482" spans="1:20" x14ac:dyDescent="0.25">
      <c r="A21482"/>
      <c r="G21482" s="47"/>
      <c r="H21482" s="47"/>
      <c r="L21482" s="47"/>
      <c r="M21482" s="47"/>
      <c r="Q21482" s="55"/>
      <c r="R21482" s="48"/>
      <c r="S21482" s="69"/>
      <c r="T21482" s="49"/>
    </row>
    <row r="21483" spans="1:20" x14ac:dyDescent="0.25">
      <c r="A21483"/>
      <c r="G21483" s="47"/>
      <c r="H21483" s="47"/>
      <c r="L21483" s="47"/>
      <c r="M21483" s="47"/>
      <c r="Q21483" s="55"/>
      <c r="R21483" s="48"/>
      <c r="S21483" s="69"/>
      <c r="T21483" s="49"/>
    </row>
    <row r="21484" spans="1:20" x14ac:dyDescent="0.25">
      <c r="A21484"/>
      <c r="G21484" s="47"/>
      <c r="H21484" s="47"/>
      <c r="L21484" s="47"/>
      <c r="M21484" s="47"/>
      <c r="Q21484" s="55"/>
      <c r="R21484" s="48"/>
      <c r="S21484" s="69"/>
      <c r="T21484" s="49"/>
    </row>
    <row r="21485" spans="1:20" x14ac:dyDescent="0.25">
      <c r="A21485"/>
      <c r="G21485" s="47"/>
      <c r="H21485" s="47"/>
      <c r="L21485" s="47"/>
      <c r="M21485" s="47"/>
      <c r="Q21485" s="55"/>
      <c r="R21485" s="48"/>
      <c r="S21485" s="69"/>
      <c r="T21485" s="49"/>
    </row>
    <row r="21486" spans="1:20" x14ac:dyDescent="0.25">
      <c r="A21486"/>
      <c r="G21486" s="47"/>
      <c r="H21486" s="47"/>
      <c r="L21486" s="47"/>
      <c r="M21486" s="47"/>
      <c r="Q21486" s="55"/>
      <c r="R21486" s="48"/>
      <c r="S21486" s="69"/>
      <c r="T21486" s="49"/>
    </row>
    <row r="21487" spans="1:20" x14ac:dyDescent="0.25">
      <c r="A21487"/>
      <c r="G21487" s="47"/>
      <c r="H21487" s="47"/>
      <c r="L21487" s="47"/>
      <c r="M21487" s="47"/>
      <c r="Q21487" s="55"/>
      <c r="R21487" s="48"/>
      <c r="S21487" s="69"/>
      <c r="T21487" s="49"/>
    </row>
    <row r="21488" spans="1:20" x14ac:dyDescent="0.25">
      <c r="A21488"/>
      <c r="G21488" s="47"/>
      <c r="H21488" s="47"/>
      <c r="L21488" s="47"/>
      <c r="M21488" s="47"/>
      <c r="Q21488" s="55"/>
      <c r="R21488" s="48"/>
      <c r="S21488" s="69"/>
      <c r="T21488" s="49"/>
    </row>
    <row r="21489" spans="1:20" x14ac:dyDescent="0.25">
      <c r="A21489"/>
      <c r="G21489" s="47"/>
      <c r="H21489" s="47"/>
      <c r="L21489" s="47"/>
      <c r="M21489" s="47"/>
      <c r="Q21489" s="55"/>
      <c r="R21489" s="48"/>
      <c r="S21489" s="69"/>
      <c r="T21489" s="49"/>
    </row>
    <row r="21490" spans="1:20" x14ac:dyDescent="0.25">
      <c r="A21490"/>
      <c r="G21490" s="47"/>
      <c r="H21490" s="47"/>
      <c r="L21490" s="47"/>
      <c r="M21490" s="47"/>
      <c r="Q21490" s="55"/>
      <c r="R21490" s="48"/>
      <c r="S21490" s="69"/>
      <c r="T21490" s="49"/>
    </row>
    <row r="21491" spans="1:20" x14ac:dyDescent="0.25">
      <c r="A21491"/>
      <c r="G21491" s="47"/>
      <c r="H21491" s="47"/>
      <c r="L21491" s="47"/>
      <c r="M21491" s="47"/>
      <c r="Q21491" s="55"/>
      <c r="R21491" s="48"/>
      <c r="S21491" s="69"/>
      <c r="T21491" s="49"/>
    </row>
    <row r="21492" spans="1:20" x14ac:dyDescent="0.25">
      <c r="A21492"/>
      <c r="G21492" s="47"/>
      <c r="H21492" s="47"/>
      <c r="L21492" s="47"/>
      <c r="M21492" s="47"/>
      <c r="Q21492" s="55"/>
      <c r="R21492" s="48"/>
      <c r="S21492" s="69"/>
      <c r="T21492" s="49"/>
    </row>
    <row r="21493" spans="1:20" x14ac:dyDescent="0.25">
      <c r="A21493"/>
      <c r="G21493" s="47"/>
      <c r="H21493" s="47"/>
      <c r="L21493" s="47"/>
      <c r="M21493" s="47"/>
      <c r="Q21493" s="55"/>
      <c r="R21493" s="48"/>
      <c r="S21493" s="69"/>
      <c r="T21493" s="49"/>
    </row>
    <row r="21494" spans="1:20" x14ac:dyDescent="0.25">
      <c r="A21494"/>
      <c r="G21494" s="47"/>
      <c r="H21494" s="47"/>
      <c r="L21494" s="47"/>
      <c r="M21494" s="47"/>
      <c r="Q21494" s="55"/>
      <c r="R21494" s="48"/>
      <c r="S21494" s="69"/>
      <c r="T21494" s="49"/>
    </row>
    <row r="21495" spans="1:20" x14ac:dyDescent="0.25">
      <c r="A21495"/>
      <c r="G21495" s="47"/>
      <c r="H21495" s="47"/>
      <c r="L21495" s="47"/>
      <c r="M21495" s="47"/>
      <c r="Q21495" s="55"/>
      <c r="R21495" s="48"/>
      <c r="S21495" s="69"/>
      <c r="T21495" s="49"/>
    </row>
    <row r="21496" spans="1:20" x14ac:dyDescent="0.25">
      <c r="A21496"/>
      <c r="G21496" s="47"/>
      <c r="H21496" s="47"/>
      <c r="L21496" s="47"/>
      <c r="M21496" s="47"/>
      <c r="Q21496" s="55"/>
      <c r="R21496" s="48"/>
      <c r="S21496" s="69"/>
      <c r="T21496" s="49"/>
    </row>
    <row r="21497" spans="1:20" x14ac:dyDescent="0.25">
      <c r="A21497"/>
      <c r="G21497" s="47"/>
      <c r="H21497" s="47"/>
      <c r="L21497" s="47"/>
      <c r="M21497" s="47"/>
      <c r="Q21497" s="55"/>
      <c r="R21497" s="48"/>
      <c r="S21497" s="69"/>
      <c r="T21497" s="49"/>
    </row>
    <row r="21498" spans="1:20" x14ac:dyDescent="0.25">
      <c r="A21498"/>
      <c r="G21498" s="47"/>
      <c r="H21498" s="47"/>
      <c r="L21498" s="47"/>
      <c r="M21498" s="47"/>
      <c r="Q21498" s="55"/>
      <c r="R21498" s="48"/>
      <c r="S21498" s="69"/>
      <c r="T21498" s="49"/>
    </row>
    <row r="21499" spans="1:20" x14ac:dyDescent="0.25">
      <c r="A21499"/>
      <c r="G21499" s="47"/>
      <c r="H21499" s="47"/>
      <c r="L21499" s="47"/>
      <c r="M21499" s="47"/>
      <c r="Q21499" s="55"/>
      <c r="R21499" s="48"/>
      <c r="S21499" s="69"/>
      <c r="T21499" s="49"/>
    </row>
    <row r="21500" spans="1:20" x14ac:dyDescent="0.25">
      <c r="A21500"/>
      <c r="G21500" s="47"/>
      <c r="H21500" s="47"/>
      <c r="L21500" s="47"/>
      <c r="M21500" s="47"/>
      <c r="Q21500" s="55"/>
      <c r="R21500" s="48"/>
      <c r="S21500" s="69"/>
      <c r="T21500" s="49"/>
    </row>
    <row r="21501" spans="1:20" x14ac:dyDescent="0.25">
      <c r="A21501"/>
      <c r="G21501" s="47"/>
      <c r="H21501" s="47"/>
      <c r="L21501" s="47"/>
      <c r="M21501" s="47"/>
      <c r="Q21501" s="55"/>
      <c r="R21501" s="48"/>
      <c r="S21501" s="69"/>
      <c r="T21501" s="49"/>
    </row>
    <row r="21502" spans="1:20" x14ac:dyDescent="0.25">
      <c r="A21502"/>
      <c r="G21502" s="47"/>
      <c r="H21502" s="47"/>
      <c r="L21502" s="47"/>
      <c r="M21502" s="47"/>
      <c r="Q21502" s="55"/>
      <c r="R21502" s="48"/>
      <c r="S21502" s="69"/>
      <c r="T21502" s="49"/>
    </row>
    <row r="21503" spans="1:20" x14ac:dyDescent="0.25">
      <c r="A21503"/>
      <c r="G21503" s="47"/>
      <c r="H21503" s="47"/>
      <c r="L21503" s="47"/>
      <c r="M21503" s="47"/>
      <c r="Q21503" s="55"/>
      <c r="R21503" s="48"/>
      <c r="S21503" s="69"/>
      <c r="T21503" s="49"/>
    </row>
    <row r="21504" spans="1:20" x14ac:dyDescent="0.25">
      <c r="A21504"/>
      <c r="G21504" s="47"/>
      <c r="H21504" s="47"/>
      <c r="L21504" s="47"/>
      <c r="M21504" s="47"/>
      <c r="Q21504" s="55"/>
      <c r="R21504" s="48"/>
      <c r="S21504" s="69"/>
      <c r="T21504" s="49"/>
    </row>
    <row r="21505" spans="1:20" x14ac:dyDescent="0.25">
      <c r="A21505"/>
      <c r="G21505" s="47"/>
      <c r="H21505" s="47"/>
      <c r="L21505" s="47"/>
      <c r="M21505" s="47"/>
      <c r="Q21505" s="55"/>
      <c r="R21505" s="48"/>
      <c r="S21505" s="69"/>
      <c r="T21505" s="49"/>
    </row>
    <row r="21506" spans="1:20" x14ac:dyDescent="0.25">
      <c r="A21506"/>
      <c r="G21506" s="47"/>
      <c r="H21506" s="47"/>
      <c r="L21506" s="47"/>
      <c r="M21506" s="47"/>
      <c r="Q21506" s="55"/>
      <c r="R21506" s="48"/>
      <c r="S21506" s="69"/>
      <c r="T21506" s="49"/>
    </row>
    <row r="21507" spans="1:20" x14ac:dyDescent="0.25">
      <c r="A21507"/>
      <c r="G21507" s="47"/>
      <c r="H21507" s="47"/>
      <c r="L21507" s="47"/>
      <c r="M21507" s="47"/>
      <c r="Q21507" s="55"/>
      <c r="R21507" s="48"/>
      <c r="S21507" s="69"/>
      <c r="T21507" s="49"/>
    </row>
    <row r="21508" spans="1:20" x14ac:dyDescent="0.25">
      <c r="A21508"/>
      <c r="G21508" s="47"/>
      <c r="H21508" s="47"/>
      <c r="L21508" s="47"/>
      <c r="M21508" s="47"/>
      <c r="Q21508" s="55"/>
      <c r="R21508" s="48"/>
      <c r="S21508" s="69"/>
      <c r="T21508" s="49"/>
    </row>
    <row r="21509" spans="1:20" x14ac:dyDescent="0.25">
      <c r="A21509"/>
      <c r="G21509" s="47"/>
      <c r="H21509" s="47"/>
      <c r="L21509" s="47"/>
      <c r="M21509" s="47"/>
      <c r="Q21509" s="55"/>
      <c r="R21509" s="48"/>
      <c r="S21509" s="69"/>
      <c r="T21509" s="49"/>
    </row>
    <row r="21510" spans="1:20" x14ac:dyDescent="0.25">
      <c r="A21510"/>
      <c r="G21510" s="47"/>
      <c r="H21510" s="47"/>
      <c r="L21510" s="47"/>
      <c r="M21510" s="47"/>
      <c r="Q21510" s="55"/>
      <c r="R21510" s="48"/>
      <c r="S21510" s="69"/>
      <c r="T21510" s="49"/>
    </row>
    <row r="21511" spans="1:20" x14ac:dyDescent="0.25">
      <c r="A21511"/>
      <c r="G21511" s="47"/>
      <c r="H21511" s="47"/>
      <c r="L21511" s="47"/>
      <c r="M21511" s="47"/>
      <c r="Q21511" s="55"/>
      <c r="R21511" s="48"/>
      <c r="S21511" s="69"/>
      <c r="T21511" s="49"/>
    </row>
    <row r="21512" spans="1:20" x14ac:dyDescent="0.25">
      <c r="A21512"/>
      <c r="G21512" s="47"/>
      <c r="H21512" s="47"/>
      <c r="L21512" s="47"/>
      <c r="M21512" s="47"/>
      <c r="Q21512" s="55"/>
      <c r="R21512" s="48"/>
      <c r="S21512" s="69"/>
      <c r="T21512" s="49"/>
    </row>
    <row r="21513" spans="1:20" x14ac:dyDescent="0.25">
      <c r="A21513"/>
      <c r="G21513" s="47"/>
      <c r="H21513" s="47"/>
      <c r="L21513" s="47"/>
      <c r="M21513" s="47"/>
      <c r="Q21513" s="55"/>
      <c r="R21513" s="48"/>
      <c r="S21513" s="69"/>
      <c r="T21513" s="49"/>
    </row>
    <row r="21514" spans="1:20" x14ac:dyDescent="0.25">
      <c r="A21514"/>
      <c r="G21514" s="47"/>
      <c r="H21514" s="47"/>
      <c r="L21514" s="47"/>
      <c r="M21514" s="47"/>
      <c r="Q21514" s="55"/>
      <c r="R21514" s="48"/>
      <c r="S21514" s="69"/>
      <c r="T21514" s="49"/>
    </row>
    <row r="21515" spans="1:20" x14ac:dyDescent="0.25">
      <c r="A21515"/>
      <c r="G21515" s="47"/>
      <c r="H21515" s="47"/>
      <c r="L21515" s="47"/>
      <c r="M21515" s="47"/>
      <c r="Q21515" s="55"/>
      <c r="R21515" s="48"/>
      <c r="S21515" s="69"/>
      <c r="T21515" s="49"/>
    </row>
    <row r="21516" spans="1:20" x14ac:dyDescent="0.25">
      <c r="A21516"/>
      <c r="G21516" s="47"/>
      <c r="H21516" s="47"/>
      <c r="L21516" s="47"/>
      <c r="M21516" s="47"/>
      <c r="Q21516" s="55"/>
      <c r="R21516" s="48"/>
      <c r="S21516" s="69"/>
      <c r="T21516" s="49"/>
    </row>
    <row r="21517" spans="1:20" x14ac:dyDescent="0.25">
      <c r="A21517"/>
      <c r="G21517" s="47"/>
      <c r="H21517" s="47"/>
      <c r="L21517" s="47"/>
      <c r="M21517" s="47"/>
      <c r="Q21517" s="55"/>
      <c r="R21517" s="48"/>
      <c r="S21517" s="69"/>
      <c r="T21517" s="49"/>
    </row>
    <row r="21518" spans="1:20" x14ac:dyDescent="0.25">
      <c r="A21518"/>
      <c r="G21518" s="47"/>
      <c r="H21518" s="47"/>
      <c r="L21518" s="47"/>
      <c r="M21518" s="47"/>
      <c r="Q21518" s="55"/>
      <c r="R21518" s="48"/>
      <c r="S21518" s="69"/>
      <c r="T21518" s="49"/>
    </row>
    <row r="21519" spans="1:20" x14ac:dyDescent="0.25">
      <c r="A21519"/>
      <c r="G21519" s="47"/>
      <c r="H21519" s="47"/>
      <c r="L21519" s="47"/>
      <c r="M21519" s="47"/>
      <c r="Q21519" s="55"/>
      <c r="R21519" s="48"/>
      <c r="S21519" s="69"/>
      <c r="T21519" s="49"/>
    </row>
    <row r="21520" spans="1:20" x14ac:dyDescent="0.25">
      <c r="A21520"/>
      <c r="G21520" s="47"/>
      <c r="H21520" s="47"/>
      <c r="L21520" s="47"/>
      <c r="M21520" s="47"/>
      <c r="Q21520" s="55"/>
      <c r="R21520" s="48"/>
      <c r="S21520" s="69"/>
      <c r="T21520" s="49"/>
    </row>
    <row r="21521" spans="1:20" x14ac:dyDescent="0.25">
      <c r="A21521"/>
      <c r="G21521" s="47"/>
      <c r="H21521" s="47"/>
      <c r="L21521" s="47"/>
      <c r="M21521" s="47"/>
      <c r="Q21521" s="55"/>
      <c r="R21521" s="48"/>
      <c r="S21521" s="69"/>
      <c r="T21521" s="49"/>
    </row>
    <row r="21522" spans="1:20" x14ac:dyDescent="0.25">
      <c r="A21522"/>
      <c r="G21522" s="47"/>
      <c r="H21522" s="47"/>
      <c r="L21522" s="47"/>
      <c r="M21522" s="47"/>
      <c r="Q21522" s="55"/>
      <c r="R21522" s="48"/>
      <c r="S21522" s="69"/>
      <c r="T21522" s="49"/>
    </row>
    <row r="21523" spans="1:20" x14ac:dyDescent="0.25">
      <c r="A21523"/>
      <c r="G21523" s="47"/>
      <c r="H21523" s="47"/>
      <c r="L21523" s="47"/>
      <c r="M21523" s="47"/>
      <c r="Q21523" s="55"/>
      <c r="R21523" s="48"/>
      <c r="S21523" s="69"/>
      <c r="T21523" s="49"/>
    </row>
    <row r="21524" spans="1:20" x14ac:dyDescent="0.25">
      <c r="A21524"/>
      <c r="G21524" s="47"/>
      <c r="H21524" s="47"/>
      <c r="L21524" s="47"/>
      <c r="M21524" s="47"/>
      <c r="Q21524" s="55"/>
      <c r="R21524" s="48"/>
      <c r="S21524" s="69"/>
      <c r="T21524" s="49"/>
    </row>
    <row r="21525" spans="1:20" x14ac:dyDescent="0.25">
      <c r="A21525"/>
      <c r="G21525" s="47"/>
      <c r="H21525" s="47"/>
      <c r="L21525" s="47"/>
      <c r="M21525" s="47"/>
      <c r="Q21525" s="55"/>
      <c r="R21525" s="48"/>
      <c r="S21525" s="69"/>
      <c r="T21525" s="49"/>
    </row>
    <row r="21526" spans="1:20" x14ac:dyDescent="0.25">
      <c r="A21526"/>
      <c r="G21526" s="47"/>
      <c r="H21526" s="47"/>
      <c r="L21526" s="47"/>
      <c r="M21526" s="47"/>
      <c r="Q21526" s="55"/>
      <c r="R21526" s="48"/>
      <c r="S21526" s="69"/>
      <c r="T21526" s="49"/>
    </row>
    <row r="21527" spans="1:20" x14ac:dyDescent="0.25">
      <c r="A21527"/>
      <c r="G21527" s="47"/>
      <c r="H21527" s="47"/>
      <c r="L21527" s="47"/>
      <c r="M21527" s="47"/>
      <c r="Q21527" s="55"/>
      <c r="R21527" s="48"/>
      <c r="S21527" s="69"/>
      <c r="T21527" s="49"/>
    </row>
    <row r="21528" spans="1:20" x14ac:dyDescent="0.25">
      <c r="A21528"/>
      <c r="G21528" s="47"/>
      <c r="H21528" s="47"/>
      <c r="L21528" s="47"/>
      <c r="M21528" s="47"/>
      <c r="Q21528" s="55"/>
      <c r="R21528" s="48"/>
      <c r="S21528" s="69"/>
      <c r="T21528" s="49"/>
    </row>
    <row r="21529" spans="1:20" x14ac:dyDescent="0.25">
      <c r="A21529"/>
      <c r="G21529" s="47"/>
      <c r="H21529" s="47"/>
      <c r="L21529" s="47"/>
      <c r="M21529" s="47"/>
      <c r="Q21529" s="55"/>
      <c r="R21529" s="48"/>
      <c r="S21529" s="69"/>
      <c r="T21529" s="49"/>
    </row>
    <row r="21530" spans="1:20" x14ac:dyDescent="0.25">
      <c r="A21530"/>
      <c r="G21530" s="47"/>
      <c r="H21530" s="47"/>
      <c r="L21530" s="47"/>
      <c r="M21530" s="47"/>
      <c r="Q21530" s="55"/>
      <c r="R21530" s="48"/>
      <c r="S21530" s="69"/>
      <c r="T21530" s="49"/>
    </row>
    <row r="21531" spans="1:20" x14ac:dyDescent="0.25">
      <c r="A21531"/>
      <c r="G21531" s="47"/>
      <c r="H21531" s="47"/>
      <c r="L21531" s="47"/>
      <c r="M21531" s="47"/>
      <c r="Q21531" s="55"/>
      <c r="R21531" s="48"/>
      <c r="S21531" s="69"/>
      <c r="T21531" s="49"/>
    </row>
    <row r="21532" spans="1:20" x14ac:dyDescent="0.25">
      <c r="A21532"/>
      <c r="G21532" s="47"/>
      <c r="H21532" s="47"/>
      <c r="L21532" s="47"/>
      <c r="M21532" s="47"/>
      <c r="Q21532" s="55"/>
      <c r="R21532" s="48"/>
      <c r="S21532" s="69"/>
      <c r="T21532" s="49"/>
    </row>
    <row r="21533" spans="1:20" x14ac:dyDescent="0.25">
      <c r="A21533"/>
      <c r="G21533" s="47"/>
      <c r="H21533" s="47"/>
      <c r="L21533" s="47"/>
      <c r="M21533" s="47"/>
      <c r="Q21533" s="55"/>
      <c r="R21533" s="48"/>
      <c r="S21533" s="69"/>
      <c r="T21533" s="49"/>
    </row>
    <row r="21534" spans="1:20" x14ac:dyDescent="0.25">
      <c r="A21534"/>
      <c r="G21534" s="47"/>
      <c r="H21534" s="47"/>
      <c r="L21534" s="47"/>
      <c r="M21534" s="47"/>
      <c r="Q21534" s="55"/>
      <c r="R21534" s="48"/>
      <c r="S21534" s="69"/>
      <c r="T21534" s="49"/>
    </row>
    <row r="21535" spans="1:20" x14ac:dyDescent="0.25">
      <c r="A21535"/>
      <c r="G21535" s="47"/>
      <c r="H21535" s="47"/>
      <c r="L21535" s="47"/>
      <c r="M21535" s="47"/>
      <c r="Q21535" s="55"/>
      <c r="R21535" s="48"/>
      <c r="S21535" s="69"/>
      <c r="T21535" s="49"/>
    </row>
    <row r="21536" spans="1:20" x14ac:dyDescent="0.25">
      <c r="A21536"/>
      <c r="G21536" s="47"/>
      <c r="H21536" s="47"/>
      <c r="L21536" s="47"/>
      <c r="M21536" s="47"/>
      <c r="Q21536" s="55"/>
      <c r="R21536" s="48"/>
      <c r="S21536" s="69"/>
      <c r="T21536" s="49"/>
    </row>
    <row r="21537" spans="1:20" x14ac:dyDescent="0.25">
      <c r="A21537"/>
      <c r="G21537" s="47"/>
      <c r="H21537" s="47"/>
      <c r="L21537" s="47"/>
      <c r="M21537" s="47"/>
      <c r="Q21537" s="55"/>
      <c r="R21537" s="48"/>
      <c r="S21537" s="69"/>
      <c r="T21537" s="49"/>
    </row>
    <row r="21538" spans="1:20" x14ac:dyDescent="0.25">
      <c r="A21538"/>
      <c r="G21538" s="47"/>
      <c r="H21538" s="47"/>
      <c r="L21538" s="47"/>
      <c r="M21538" s="47"/>
      <c r="Q21538" s="55"/>
      <c r="R21538" s="48"/>
      <c r="S21538" s="69"/>
      <c r="T21538" s="49"/>
    </row>
    <row r="21539" spans="1:20" x14ac:dyDescent="0.25">
      <c r="A21539"/>
      <c r="G21539" s="47"/>
      <c r="H21539" s="47"/>
      <c r="L21539" s="47"/>
      <c r="M21539" s="47"/>
      <c r="Q21539" s="55"/>
      <c r="R21539" s="48"/>
      <c r="S21539" s="69"/>
      <c r="T21539" s="49"/>
    </row>
    <row r="21540" spans="1:20" x14ac:dyDescent="0.25">
      <c r="A21540"/>
      <c r="G21540" s="47"/>
      <c r="H21540" s="47"/>
      <c r="L21540" s="47"/>
      <c r="M21540" s="47"/>
      <c r="Q21540" s="55"/>
      <c r="R21540" s="48"/>
      <c r="S21540" s="69"/>
      <c r="T21540" s="49"/>
    </row>
    <row r="21541" spans="1:20" x14ac:dyDescent="0.25">
      <c r="A21541"/>
      <c r="G21541" s="47"/>
      <c r="H21541" s="47"/>
      <c r="L21541" s="47"/>
      <c r="M21541" s="47"/>
      <c r="Q21541" s="55"/>
      <c r="R21541" s="48"/>
      <c r="S21541" s="69"/>
      <c r="T21541" s="49"/>
    </row>
    <row r="21542" spans="1:20" x14ac:dyDescent="0.25">
      <c r="A21542"/>
      <c r="G21542" s="47"/>
      <c r="H21542" s="47"/>
      <c r="L21542" s="47"/>
      <c r="M21542" s="47"/>
      <c r="Q21542" s="55"/>
      <c r="R21542" s="48"/>
      <c r="S21542" s="69"/>
      <c r="T21542" s="49"/>
    </row>
    <row r="21543" spans="1:20" x14ac:dyDescent="0.25">
      <c r="A21543"/>
      <c r="G21543" s="47"/>
      <c r="H21543" s="47"/>
      <c r="L21543" s="47"/>
      <c r="M21543" s="47"/>
      <c r="Q21543" s="55"/>
      <c r="R21543" s="48"/>
      <c r="S21543" s="69"/>
      <c r="T21543" s="49"/>
    </row>
    <row r="21544" spans="1:20" x14ac:dyDescent="0.25">
      <c r="A21544"/>
      <c r="G21544" s="47"/>
      <c r="H21544" s="47"/>
      <c r="L21544" s="47"/>
      <c r="M21544" s="47"/>
      <c r="Q21544" s="55"/>
      <c r="R21544" s="48"/>
      <c r="S21544" s="69"/>
      <c r="T21544" s="49"/>
    </row>
    <row r="21545" spans="1:20" x14ac:dyDescent="0.25">
      <c r="A21545"/>
      <c r="G21545" s="47"/>
      <c r="H21545" s="47"/>
      <c r="L21545" s="47"/>
      <c r="M21545" s="47"/>
      <c r="Q21545" s="55"/>
      <c r="R21545" s="48"/>
      <c r="S21545" s="69"/>
      <c r="T21545" s="49"/>
    </row>
    <row r="21546" spans="1:20" x14ac:dyDescent="0.25">
      <c r="A21546"/>
      <c r="G21546" s="47"/>
      <c r="H21546" s="47"/>
      <c r="L21546" s="47"/>
      <c r="M21546" s="47"/>
      <c r="Q21546" s="55"/>
      <c r="R21546" s="48"/>
      <c r="S21546" s="69"/>
      <c r="T21546" s="49"/>
    </row>
    <row r="21547" spans="1:20" x14ac:dyDescent="0.25">
      <c r="A21547"/>
      <c r="G21547" s="47"/>
      <c r="H21547" s="47"/>
      <c r="L21547" s="47"/>
      <c r="M21547" s="47"/>
      <c r="Q21547" s="55"/>
      <c r="R21547" s="48"/>
      <c r="S21547" s="69"/>
      <c r="T21547" s="49"/>
    </row>
    <row r="21548" spans="1:20" x14ac:dyDescent="0.25">
      <c r="A21548"/>
      <c r="G21548" s="47"/>
      <c r="H21548" s="47"/>
      <c r="L21548" s="47"/>
      <c r="M21548" s="47"/>
      <c r="Q21548" s="55"/>
      <c r="R21548" s="48"/>
      <c r="S21548" s="69"/>
      <c r="T21548" s="49"/>
    </row>
    <row r="21549" spans="1:20" x14ac:dyDescent="0.25">
      <c r="A21549"/>
      <c r="G21549" s="47"/>
      <c r="H21549" s="47"/>
      <c r="L21549" s="47"/>
      <c r="M21549" s="47"/>
      <c r="Q21549" s="55"/>
      <c r="R21549" s="48"/>
      <c r="S21549" s="69"/>
      <c r="T21549" s="49"/>
    </row>
    <row r="21550" spans="1:20" x14ac:dyDescent="0.25">
      <c r="A21550"/>
      <c r="G21550" s="47"/>
      <c r="H21550" s="47"/>
      <c r="L21550" s="47"/>
      <c r="M21550" s="47"/>
      <c r="Q21550" s="55"/>
      <c r="R21550" s="48"/>
      <c r="S21550" s="69"/>
      <c r="T21550" s="49"/>
    </row>
    <row r="21551" spans="1:20" x14ac:dyDescent="0.25">
      <c r="A21551"/>
      <c r="G21551" s="47"/>
      <c r="H21551" s="47"/>
      <c r="L21551" s="47"/>
      <c r="M21551" s="47"/>
      <c r="Q21551" s="55"/>
      <c r="R21551" s="48"/>
      <c r="S21551" s="69"/>
      <c r="T21551" s="49"/>
    </row>
    <row r="21552" spans="1:20" x14ac:dyDescent="0.25">
      <c r="A21552"/>
      <c r="G21552" s="47"/>
      <c r="H21552" s="47"/>
      <c r="L21552" s="47"/>
      <c r="M21552" s="47"/>
      <c r="Q21552" s="55"/>
      <c r="R21552" s="48"/>
      <c r="S21552" s="69"/>
      <c r="T21552" s="49"/>
    </row>
    <row r="21553" spans="1:20" x14ac:dyDescent="0.25">
      <c r="A21553"/>
      <c r="G21553" s="47"/>
      <c r="H21553" s="47"/>
      <c r="L21553" s="47"/>
      <c r="M21553" s="47"/>
      <c r="Q21553" s="55"/>
      <c r="R21553" s="48"/>
      <c r="S21553" s="69"/>
      <c r="T21553" s="49"/>
    </row>
    <row r="21554" spans="1:20" x14ac:dyDescent="0.25">
      <c r="A21554"/>
      <c r="G21554" s="47"/>
      <c r="H21554" s="47"/>
      <c r="L21554" s="47"/>
      <c r="M21554" s="47"/>
      <c r="Q21554" s="55"/>
      <c r="R21554" s="48"/>
      <c r="S21554" s="69"/>
      <c r="T21554" s="49"/>
    </row>
    <row r="21555" spans="1:20" x14ac:dyDescent="0.25">
      <c r="A21555"/>
      <c r="G21555" s="47"/>
      <c r="H21555" s="47"/>
      <c r="L21555" s="47"/>
      <c r="M21555" s="47"/>
      <c r="Q21555" s="55"/>
      <c r="R21555" s="48"/>
      <c r="S21555" s="69"/>
      <c r="T21555" s="49"/>
    </row>
    <row r="21556" spans="1:20" x14ac:dyDescent="0.25">
      <c r="A21556"/>
      <c r="G21556" s="47"/>
      <c r="H21556" s="47"/>
      <c r="L21556" s="47"/>
      <c r="M21556" s="47"/>
      <c r="Q21556" s="55"/>
      <c r="R21556" s="48"/>
      <c r="S21556" s="69"/>
      <c r="T21556" s="49"/>
    </row>
    <row r="21557" spans="1:20" x14ac:dyDescent="0.25">
      <c r="A21557"/>
      <c r="G21557" s="47"/>
      <c r="H21557" s="47"/>
      <c r="L21557" s="47"/>
      <c r="M21557" s="47"/>
      <c r="Q21557" s="55"/>
      <c r="R21557" s="48"/>
      <c r="S21557" s="69"/>
      <c r="T21557" s="49"/>
    </row>
    <row r="21558" spans="1:20" x14ac:dyDescent="0.25">
      <c r="A21558"/>
      <c r="G21558" s="47"/>
      <c r="H21558" s="47"/>
      <c r="L21558" s="47"/>
      <c r="M21558" s="47"/>
      <c r="Q21558" s="55"/>
      <c r="R21558" s="48"/>
      <c r="S21558" s="69"/>
      <c r="T21558" s="49"/>
    </row>
    <row r="21559" spans="1:20" x14ac:dyDescent="0.25">
      <c r="A21559"/>
      <c r="G21559" s="47"/>
      <c r="H21559" s="47"/>
      <c r="L21559" s="47"/>
      <c r="M21559" s="47"/>
      <c r="Q21559" s="55"/>
      <c r="R21559" s="48"/>
      <c r="S21559" s="69"/>
      <c r="T21559" s="49"/>
    </row>
    <row r="21560" spans="1:20" x14ac:dyDescent="0.25">
      <c r="A21560"/>
      <c r="G21560" s="47"/>
      <c r="H21560" s="47"/>
      <c r="L21560" s="47"/>
      <c r="M21560" s="47"/>
      <c r="Q21560" s="55"/>
      <c r="R21560" s="48"/>
      <c r="S21560" s="69"/>
      <c r="T21560" s="49"/>
    </row>
    <row r="21561" spans="1:20" x14ac:dyDescent="0.25">
      <c r="A21561"/>
      <c r="G21561" s="47"/>
      <c r="H21561" s="47"/>
      <c r="L21561" s="47"/>
      <c r="M21561" s="47"/>
      <c r="Q21561" s="55"/>
      <c r="R21561" s="48"/>
      <c r="S21561" s="69"/>
      <c r="T21561" s="49"/>
    </row>
    <row r="21562" spans="1:20" x14ac:dyDescent="0.25">
      <c r="A21562"/>
      <c r="G21562" s="47"/>
      <c r="H21562" s="47"/>
      <c r="L21562" s="47"/>
      <c r="M21562" s="47"/>
      <c r="Q21562" s="55"/>
      <c r="R21562" s="48"/>
      <c r="S21562" s="69"/>
      <c r="T21562" s="49"/>
    </row>
    <row r="21563" spans="1:20" x14ac:dyDescent="0.25">
      <c r="A21563"/>
      <c r="G21563" s="47"/>
      <c r="H21563" s="47"/>
      <c r="L21563" s="47"/>
      <c r="M21563" s="47"/>
      <c r="Q21563" s="55"/>
      <c r="R21563" s="48"/>
      <c r="S21563" s="69"/>
      <c r="T21563" s="49"/>
    </row>
    <row r="21564" spans="1:20" x14ac:dyDescent="0.25">
      <c r="A21564"/>
      <c r="G21564" s="47"/>
      <c r="H21564" s="47"/>
      <c r="L21564" s="47"/>
      <c r="M21564" s="47"/>
      <c r="Q21564" s="55"/>
      <c r="R21564" s="48"/>
      <c r="S21564" s="69"/>
      <c r="T21564" s="49"/>
    </row>
    <row r="21565" spans="1:20" x14ac:dyDescent="0.25">
      <c r="A21565"/>
      <c r="G21565" s="47"/>
      <c r="H21565" s="47"/>
      <c r="L21565" s="47"/>
      <c r="M21565" s="47"/>
      <c r="Q21565" s="55"/>
      <c r="R21565" s="48"/>
      <c r="S21565" s="69"/>
      <c r="T21565" s="49"/>
    </row>
    <row r="21566" spans="1:20" x14ac:dyDescent="0.25">
      <c r="A21566"/>
      <c r="G21566" s="47"/>
      <c r="H21566" s="47"/>
      <c r="L21566" s="47"/>
      <c r="M21566" s="47"/>
      <c r="Q21566" s="55"/>
      <c r="R21566" s="48"/>
      <c r="S21566" s="69"/>
      <c r="T21566" s="49"/>
    </row>
    <row r="21567" spans="1:20" x14ac:dyDescent="0.25">
      <c r="A21567"/>
      <c r="G21567" s="47"/>
      <c r="H21567" s="47"/>
      <c r="L21567" s="47"/>
      <c r="M21567" s="47"/>
      <c r="Q21567" s="55"/>
      <c r="R21567" s="48"/>
      <c r="S21567" s="69"/>
      <c r="T21567" s="49"/>
    </row>
    <row r="21568" spans="1:20" x14ac:dyDescent="0.25">
      <c r="A21568"/>
      <c r="G21568" s="47"/>
      <c r="H21568" s="47"/>
      <c r="L21568" s="47"/>
      <c r="M21568" s="47"/>
      <c r="Q21568" s="55"/>
      <c r="R21568" s="48"/>
      <c r="S21568" s="69"/>
      <c r="T21568" s="49"/>
    </row>
    <row r="21569" spans="1:20" x14ac:dyDescent="0.25">
      <c r="A21569"/>
      <c r="G21569" s="47"/>
      <c r="H21569" s="47"/>
      <c r="L21569" s="47"/>
      <c r="M21569" s="47"/>
      <c r="Q21569" s="55"/>
      <c r="R21569" s="48"/>
      <c r="S21569" s="69"/>
      <c r="T21569" s="49"/>
    </row>
    <row r="21570" spans="1:20" x14ac:dyDescent="0.25">
      <c r="A21570"/>
      <c r="G21570" s="47"/>
      <c r="H21570" s="47"/>
      <c r="L21570" s="47"/>
      <c r="M21570" s="47"/>
      <c r="Q21570" s="55"/>
      <c r="R21570" s="48"/>
      <c r="S21570" s="69"/>
      <c r="T21570" s="49"/>
    </row>
    <row r="21571" spans="1:20" x14ac:dyDescent="0.25">
      <c r="A21571"/>
      <c r="G21571" s="47"/>
      <c r="H21571" s="47"/>
      <c r="L21571" s="47"/>
      <c r="M21571" s="47"/>
      <c r="Q21571" s="55"/>
      <c r="R21571" s="48"/>
      <c r="S21571" s="69"/>
      <c r="T21571" s="49"/>
    </row>
    <row r="21572" spans="1:20" x14ac:dyDescent="0.25">
      <c r="A21572"/>
      <c r="G21572" s="47"/>
      <c r="H21572" s="47"/>
      <c r="L21572" s="47"/>
      <c r="M21572" s="47"/>
      <c r="Q21572" s="55"/>
      <c r="R21572" s="48"/>
      <c r="S21572" s="69"/>
      <c r="T21572" s="49"/>
    </row>
    <row r="21573" spans="1:20" x14ac:dyDescent="0.25">
      <c r="A21573"/>
      <c r="G21573" s="47"/>
      <c r="H21573" s="47"/>
      <c r="L21573" s="47"/>
      <c r="M21573" s="47"/>
      <c r="Q21573" s="55"/>
      <c r="R21573" s="48"/>
      <c r="S21573" s="69"/>
      <c r="T21573" s="49"/>
    </row>
    <row r="21574" spans="1:20" x14ac:dyDescent="0.25">
      <c r="A21574"/>
      <c r="G21574" s="47"/>
      <c r="H21574" s="47"/>
      <c r="L21574" s="47"/>
      <c r="M21574" s="47"/>
      <c r="Q21574" s="55"/>
      <c r="R21574" s="48"/>
      <c r="S21574" s="69"/>
      <c r="T21574" s="49"/>
    </row>
    <row r="21575" spans="1:20" x14ac:dyDescent="0.25">
      <c r="A21575"/>
      <c r="G21575" s="47"/>
      <c r="H21575" s="47"/>
      <c r="L21575" s="47"/>
      <c r="M21575" s="47"/>
      <c r="Q21575" s="55"/>
      <c r="R21575" s="48"/>
      <c r="S21575" s="69"/>
      <c r="T21575" s="49"/>
    </row>
    <row r="21576" spans="1:20" x14ac:dyDescent="0.25">
      <c r="A21576"/>
      <c r="G21576" s="47"/>
      <c r="H21576" s="47"/>
      <c r="L21576" s="47"/>
      <c r="M21576" s="47"/>
      <c r="Q21576" s="55"/>
      <c r="R21576" s="48"/>
      <c r="S21576" s="69"/>
      <c r="T21576" s="49"/>
    </row>
    <row r="21577" spans="1:20" x14ac:dyDescent="0.25">
      <c r="A21577"/>
      <c r="G21577" s="47"/>
      <c r="H21577" s="47"/>
      <c r="L21577" s="47"/>
      <c r="M21577" s="47"/>
      <c r="Q21577" s="55"/>
      <c r="R21577" s="48"/>
      <c r="S21577" s="69"/>
      <c r="T21577" s="49"/>
    </row>
    <row r="21578" spans="1:20" x14ac:dyDescent="0.25">
      <c r="A21578"/>
      <c r="G21578" s="47"/>
      <c r="H21578" s="47"/>
      <c r="L21578" s="47"/>
      <c r="M21578" s="47"/>
      <c r="Q21578" s="55"/>
      <c r="R21578" s="48"/>
      <c r="S21578" s="69"/>
      <c r="T21578" s="49"/>
    </row>
    <row r="21579" spans="1:20" x14ac:dyDescent="0.25">
      <c r="A21579"/>
      <c r="G21579" s="47"/>
      <c r="H21579" s="47"/>
      <c r="L21579" s="47"/>
      <c r="M21579" s="47"/>
      <c r="Q21579" s="55"/>
      <c r="R21579" s="48"/>
      <c r="S21579" s="69"/>
      <c r="T21579" s="49"/>
    </row>
    <row r="21580" spans="1:20" x14ac:dyDescent="0.25">
      <c r="A21580"/>
      <c r="G21580" s="47"/>
      <c r="H21580" s="47"/>
      <c r="L21580" s="47"/>
      <c r="M21580" s="47"/>
      <c r="Q21580" s="55"/>
      <c r="R21580" s="48"/>
      <c r="S21580" s="69"/>
      <c r="T21580" s="49"/>
    </row>
    <row r="21581" spans="1:20" x14ac:dyDescent="0.25">
      <c r="A21581"/>
      <c r="G21581" s="47"/>
      <c r="H21581" s="47"/>
      <c r="L21581" s="47"/>
      <c r="M21581" s="47"/>
      <c r="Q21581" s="55"/>
      <c r="R21581" s="48"/>
      <c r="S21581" s="69"/>
      <c r="T21581" s="49"/>
    </row>
    <row r="21582" spans="1:20" x14ac:dyDescent="0.25">
      <c r="A21582"/>
      <c r="G21582" s="47"/>
      <c r="H21582" s="47"/>
      <c r="L21582" s="47"/>
      <c r="M21582" s="47"/>
      <c r="Q21582" s="55"/>
      <c r="R21582" s="48"/>
      <c r="S21582" s="69"/>
      <c r="T21582" s="49"/>
    </row>
    <row r="21583" spans="1:20" x14ac:dyDescent="0.25">
      <c r="A21583"/>
      <c r="G21583" s="47"/>
      <c r="H21583" s="47"/>
      <c r="L21583" s="47"/>
      <c r="M21583" s="47"/>
      <c r="Q21583" s="55"/>
      <c r="R21583" s="48"/>
      <c r="S21583" s="69"/>
      <c r="T21583" s="49"/>
    </row>
    <row r="21584" spans="1:20" x14ac:dyDescent="0.25">
      <c r="A21584"/>
      <c r="G21584" s="47"/>
      <c r="H21584" s="47"/>
      <c r="L21584" s="47"/>
      <c r="M21584" s="47"/>
      <c r="Q21584" s="55"/>
      <c r="R21584" s="48"/>
      <c r="S21584" s="69"/>
      <c r="T21584" s="49"/>
    </row>
    <row r="21585" spans="1:20" x14ac:dyDescent="0.25">
      <c r="A21585"/>
      <c r="G21585" s="47"/>
      <c r="H21585" s="47"/>
      <c r="L21585" s="47"/>
      <c r="M21585" s="47"/>
      <c r="Q21585" s="55"/>
      <c r="R21585" s="48"/>
      <c r="S21585" s="69"/>
      <c r="T21585" s="49"/>
    </row>
    <row r="21586" spans="1:20" x14ac:dyDescent="0.25">
      <c r="A21586"/>
      <c r="G21586" s="47"/>
      <c r="H21586" s="47"/>
      <c r="L21586" s="47"/>
      <c r="M21586" s="47"/>
      <c r="Q21586" s="55"/>
      <c r="R21586" s="48"/>
      <c r="S21586" s="69"/>
      <c r="T21586" s="49"/>
    </row>
    <row r="21587" spans="1:20" x14ac:dyDescent="0.25">
      <c r="A21587"/>
      <c r="G21587" s="47"/>
      <c r="H21587" s="47"/>
      <c r="L21587" s="47"/>
      <c r="M21587" s="47"/>
      <c r="Q21587" s="55"/>
      <c r="R21587" s="48"/>
      <c r="S21587" s="69"/>
      <c r="T21587" s="49"/>
    </row>
    <row r="21588" spans="1:20" x14ac:dyDescent="0.25">
      <c r="A21588"/>
      <c r="G21588" s="47"/>
      <c r="H21588" s="47"/>
      <c r="L21588" s="47"/>
      <c r="M21588" s="47"/>
      <c r="Q21588" s="55"/>
      <c r="R21588" s="48"/>
      <c r="S21588" s="69"/>
      <c r="T21588" s="49"/>
    </row>
    <row r="21589" spans="1:20" x14ac:dyDescent="0.25">
      <c r="A21589"/>
      <c r="G21589" s="47"/>
      <c r="H21589" s="47"/>
      <c r="L21589" s="47"/>
      <c r="M21589" s="47"/>
      <c r="Q21589" s="55"/>
      <c r="R21589" s="48"/>
      <c r="S21589" s="69"/>
      <c r="T21589" s="49"/>
    </row>
    <row r="21590" spans="1:20" x14ac:dyDescent="0.25">
      <c r="A21590"/>
      <c r="G21590" s="47"/>
      <c r="H21590" s="47"/>
      <c r="L21590" s="47"/>
      <c r="M21590" s="47"/>
      <c r="Q21590" s="55"/>
      <c r="R21590" s="48"/>
      <c r="S21590" s="69"/>
      <c r="T21590" s="49"/>
    </row>
    <row r="21591" spans="1:20" x14ac:dyDescent="0.25">
      <c r="A21591"/>
      <c r="G21591" s="47"/>
      <c r="H21591" s="47"/>
      <c r="L21591" s="47"/>
      <c r="M21591" s="47"/>
      <c r="Q21591" s="55"/>
      <c r="R21591" s="48"/>
      <c r="S21591" s="69"/>
      <c r="T21591" s="49"/>
    </row>
    <row r="21592" spans="1:20" x14ac:dyDescent="0.25">
      <c r="A21592"/>
      <c r="G21592" s="47"/>
      <c r="H21592" s="47"/>
      <c r="L21592" s="47"/>
      <c r="M21592" s="47"/>
      <c r="Q21592" s="55"/>
      <c r="R21592" s="48"/>
      <c r="S21592" s="69"/>
      <c r="T21592" s="49"/>
    </row>
    <row r="21593" spans="1:20" x14ac:dyDescent="0.25">
      <c r="A21593"/>
      <c r="G21593" s="47"/>
      <c r="H21593" s="47"/>
      <c r="L21593" s="47"/>
      <c r="M21593" s="47"/>
      <c r="Q21593" s="55"/>
      <c r="R21593" s="48"/>
      <c r="S21593" s="69"/>
      <c r="T21593" s="49"/>
    </row>
    <row r="21594" spans="1:20" x14ac:dyDescent="0.25">
      <c r="A21594"/>
      <c r="G21594" s="47"/>
      <c r="H21594" s="47"/>
      <c r="L21594" s="47"/>
      <c r="M21594" s="47"/>
      <c r="Q21594" s="55"/>
      <c r="R21594" s="48"/>
      <c r="S21594" s="69"/>
      <c r="T21594" s="49"/>
    </row>
    <row r="21595" spans="1:20" x14ac:dyDescent="0.25">
      <c r="A21595"/>
      <c r="G21595" s="47"/>
      <c r="H21595" s="47"/>
      <c r="L21595" s="47"/>
      <c r="M21595" s="47"/>
      <c r="Q21595" s="55"/>
      <c r="R21595" s="48"/>
      <c r="S21595" s="69"/>
      <c r="T21595" s="49"/>
    </row>
    <row r="21596" spans="1:20" x14ac:dyDescent="0.25">
      <c r="A21596"/>
      <c r="G21596" s="47"/>
      <c r="H21596" s="47"/>
      <c r="L21596" s="47"/>
      <c r="M21596" s="47"/>
      <c r="Q21596" s="55"/>
      <c r="R21596" s="48"/>
      <c r="S21596" s="69"/>
      <c r="T21596" s="49"/>
    </row>
    <row r="21597" spans="1:20" x14ac:dyDescent="0.25">
      <c r="A21597"/>
      <c r="G21597" s="47"/>
      <c r="H21597" s="47"/>
      <c r="L21597" s="47"/>
      <c r="M21597" s="47"/>
      <c r="Q21597" s="55"/>
      <c r="R21597" s="48"/>
      <c r="S21597" s="69"/>
      <c r="T21597" s="49"/>
    </row>
    <row r="21598" spans="1:20" x14ac:dyDescent="0.25">
      <c r="A21598"/>
      <c r="G21598" s="47"/>
      <c r="H21598" s="47"/>
      <c r="L21598" s="47"/>
      <c r="M21598" s="47"/>
      <c r="Q21598" s="55"/>
      <c r="R21598" s="48"/>
      <c r="S21598" s="69"/>
      <c r="T21598" s="49"/>
    </row>
    <row r="21599" spans="1:20" x14ac:dyDescent="0.25">
      <c r="A21599"/>
      <c r="G21599" s="47"/>
      <c r="H21599" s="47"/>
      <c r="L21599" s="47"/>
      <c r="M21599" s="47"/>
      <c r="Q21599" s="55"/>
      <c r="R21599" s="48"/>
      <c r="S21599" s="69"/>
      <c r="T21599" s="49"/>
    </row>
    <row r="21600" spans="1:20" x14ac:dyDescent="0.25">
      <c r="A21600"/>
      <c r="G21600" s="47"/>
      <c r="H21600" s="47"/>
      <c r="L21600" s="47"/>
      <c r="M21600" s="47"/>
      <c r="Q21600" s="55"/>
      <c r="R21600" s="48"/>
      <c r="S21600" s="69"/>
      <c r="T21600" s="49"/>
    </row>
    <row r="21601" spans="1:20" x14ac:dyDescent="0.25">
      <c r="A21601"/>
      <c r="G21601" s="47"/>
      <c r="H21601" s="47"/>
      <c r="L21601" s="47"/>
      <c r="M21601" s="47"/>
      <c r="Q21601" s="55"/>
      <c r="R21601" s="48"/>
      <c r="S21601" s="69"/>
      <c r="T21601" s="49"/>
    </row>
    <row r="21602" spans="1:20" x14ac:dyDescent="0.25">
      <c r="A21602"/>
      <c r="G21602" s="47"/>
      <c r="H21602" s="47"/>
      <c r="L21602" s="47"/>
      <c r="M21602" s="47"/>
      <c r="Q21602" s="55"/>
      <c r="R21602" s="48"/>
      <c r="S21602" s="69"/>
      <c r="T21602" s="49"/>
    </row>
    <row r="21603" spans="1:20" x14ac:dyDescent="0.25">
      <c r="A21603"/>
      <c r="G21603" s="47"/>
      <c r="H21603" s="47"/>
      <c r="L21603" s="47"/>
      <c r="M21603" s="47"/>
      <c r="Q21603" s="55"/>
      <c r="R21603" s="48"/>
      <c r="S21603" s="69"/>
      <c r="T21603" s="49"/>
    </row>
    <row r="21604" spans="1:20" x14ac:dyDescent="0.25">
      <c r="A21604"/>
      <c r="G21604" s="47"/>
      <c r="H21604" s="47"/>
      <c r="L21604" s="47"/>
      <c r="M21604" s="47"/>
      <c r="Q21604" s="55"/>
      <c r="R21604" s="48"/>
      <c r="S21604" s="69"/>
      <c r="T21604" s="49"/>
    </row>
    <row r="21605" spans="1:20" x14ac:dyDescent="0.25">
      <c r="A21605"/>
      <c r="G21605" s="47"/>
      <c r="H21605" s="47"/>
      <c r="L21605" s="47"/>
      <c r="M21605" s="47"/>
      <c r="Q21605" s="55"/>
      <c r="R21605" s="48"/>
      <c r="S21605" s="69"/>
      <c r="T21605" s="49"/>
    </row>
    <row r="21606" spans="1:20" x14ac:dyDescent="0.25">
      <c r="A21606"/>
      <c r="G21606" s="47"/>
      <c r="H21606" s="47"/>
      <c r="L21606" s="47"/>
      <c r="M21606" s="47"/>
      <c r="Q21606" s="55"/>
      <c r="R21606" s="48"/>
      <c r="S21606" s="69"/>
      <c r="T21606" s="49"/>
    </row>
    <row r="21607" spans="1:20" x14ac:dyDescent="0.25">
      <c r="A21607"/>
      <c r="G21607" s="47"/>
      <c r="H21607" s="47"/>
      <c r="L21607" s="47"/>
      <c r="M21607" s="47"/>
      <c r="Q21607" s="55"/>
      <c r="R21607" s="48"/>
      <c r="S21607" s="69"/>
      <c r="T21607" s="49"/>
    </row>
    <row r="21608" spans="1:20" x14ac:dyDescent="0.25">
      <c r="A21608"/>
      <c r="G21608" s="47"/>
      <c r="H21608" s="47"/>
      <c r="L21608" s="47"/>
      <c r="M21608" s="47"/>
      <c r="Q21608" s="55"/>
      <c r="R21608" s="48"/>
      <c r="S21608" s="69"/>
      <c r="T21608" s="49"/>
    </row>
    <row r="21609" spans="1:20" x14ac:dyDescent="0.25">
      <c r="A21609"/>
      <c r="G21609" s="47"/>
      <c r="H21609" s="47"/>
      <c r="L21609" s="47"/>
      <c r="M21609" s="47"/>
      <c r="Q21609" s="55"/>
      <c r="R21609" s="48"/>
      <c r="S21609" s="69"/>
      <c r="T21609" s="49"/>
    </row>
    <row r="21610" spans="1:20" x14ac:dyDescent="0.25">
      <c r="A21610"/>
      <c r="G21610" s="47"/>
      <c r="H21610" s="47"/>
      <c r="L21610" s="47"/>
      <c r="M21610" s="47"/>
      <c r="Q21610" s="55"/>
      <c r="R21610" s="48"/>
      <c r="S21610" s="69"/>
      <c r="T21610" s="49"/>
    </row>
    <row r="21611" spans="1:20" x14ac:dyDescent="0.25">
      <c r="A21611"/>
      <c r="G21611" s="47"/>
      <c r="H21611" s="47"/>
      <c r="L21611" s="47"/>
      <c r="M21611" s="47"/>
      <c r="Q21611" s="55"/>
      <c r="R21611" s="48"/>
      <c r="S21611" s="69"/>
      <c r="T21611" s="49"/>
    </row>
    <row r="21612" spans="1:20" x14ac:dyDescent="0.25">
      <c r="A21612"/>
      <c r="G21612" s="47"/>
      <c r="H21612" s="47"/>
      <c r="L21612" s="47"/>
      <c r="M21612" s="47"/>
      <c r="Q21612" s="55"/>
      <c r="R21612" s="48"/>
      <c r="S21612" s="69"/>
      <c r="T21612" s="49"/>
    </row>
    <row r="21613" spans="1:20" x14ac:dyDescent="0.25">
      <c r="A21613"/>
      <c r="G21613" s="47"/>
      <c r="H21613" s="47"/>
      <c r="L21613" s="47"/>
      <c r="M21613" s="47"/>
      <c r="Q21613" s="55"/>
      <c r="R21613" s="48"/>
      <c r="S21613" s="69"/>
      <c r="T21613" s="49"/>
    </row>
    <row r="21614" spans="1:20" x14ac:dyDescent="0.25">
      <c r="A21614"/>
      <c r="G21614" s="47"/>
      <c r="H21614" s="47"/>
      <c r="L21614" s="47"/>
      <c r="M21614" s="47"/>
      <c r="Q21614" s="55"/>
      <c r="R21614" s="48"/>
      <c r="S21614" s="69"/>
      <c r="T21614" s="49"/>
    </row>
    <row r="21615" spans="1:20" x14ac:dyDescent="0.25">
      <c r="A21615"/>
      <c r="G21615" s="47"/>
      <c r="H21615" s="47"/>
      <c r="L21615" s="47"/>
      <c r="M21615" s="47"/>
      <c r="Q21615" s="55"/>
      <c r="R21615" s="48"/>
      <c r="S21615" s="69"/>
      <c r="T21615" s="49"/>
    </row>
    <row r="21616" spans="1:20" x14ac:dyDescent="0.25">
      <c r="A21616"/>
      <c r="G21616" s="47"/>
      <c r="H21616" s="47"/>
      <c r="L21616" s="47"/>
      <c r="M21616" s="47"/>
      <c r="Q21616" s="55"/>
      <c r="R21616" s="48"/>
      <c r="S21616" s="69"/>
      <c r="T21616" s="49"/>
    </row>
    <row r="21617" spans="1:20" x14ac:dyDescent="0.25">
      <c r="A21617"/>
      <c r="G21617" s="47"/>
      <c r="H21617" s="47"/>
      <c r="L21617" s="47"/>
      <c r="M21617" s="47"/>
      <c r="Q21617" s="55"/>
      <c r="R21617" s="48"/>
      <c r="S21617" s="69"/>
      <c r="T21617" s="49"/>
    </row>
    <row r="21618" spans="1:20" x14ac:dyDescent="0.25">
      <c r="A21618"/>
      <c r="G21618" s="47"/>
      <c r="H21618" s="47"/>
      <c r="L21618" s="47"/>
      <c r="M21618" s="47"/>
      <c r="Q21618" s="55"/>
      <c r="R21618" s="48"/>
      <c r="S21618" s="69"/>
      <c r="T21618" s="49"/>
    </row>
    <row r="21619" spans="1:20" x14ac:dyDescent="0.25">
      <c r="A21619"/>
      <c r="G21619" s="47"/>
      <c r="H21619" s="47"/>
      <c r="L21619" s="47"/>
      <c r="M21619" s="47"/>
      <c r="Q21619" s="55"/>
      <c r="R21619" s="48"/>
      <c r="S21619" s="69"/>
      <c r="T21619" s="49"/>
    </row>
    <row r="21620" spans="1:20" x14ac:dyDescent="0.25">
      <c r="A21620"/>
      <c r="G21620" s="47"/>
      <c r="H21620" s="47"/>
      <c r="L21620" s="47"/>
      <c r="M21620" s="47"/>
      <c r="Q21620" s="55"/>
      <c r="R21620" s="48"/>
      <c r="S21620" s="69"/>
      <c r="T21620" s="49"/>
    </row>
    <row r="21621" spans="1:20" x14ac:dyDescent="0.25">
      <c r="A21621"/>
      <c r="G21621" s="47"/>
      <c r="H21621" s="47"/>
      <c r="L21621" s="47"/>
      <c r="M21621" s="47"/>
      <c r="Q21621" s="55"/>
      <c r="R21621" s="48"/>
      <c r="S21621" s="69"/>
      <c r="T21621" s="49"/>
    </row>
    <row r="21622" spans="1:20" x14ac:dyDescent="0.25">
      <c r="A21622"/>
      <c r="G21622" s="47"/>
      <c r="H21622" s="47"/>
      <c r="L21622" s="47"/>
      <c r="M21622" s="47"/>
      <c r="Q21622" s="55"/>
      <c r="R21622" s="48"/>
      <c r="S21622" s="69"/>
      <c r="T21622" s="49"/>
    </row>
    <row r="21623" spans="1:20" x14ac:dyDescent="0.25">
      <c r="A21623"/>
      <c r="G21623" s="47"/>
      <c r="H21623" s="47"/>
      <c r="L21623" s="47"/>
      <c r="M21623" s="47"/>
      <c r="Q21623" s="55"/>
      <c r="R21623" s="48"/>
      <c r="S21623" s="69"/>
      <c r="T21623" s="49"/>
    </row>
    <row r="21624" spans="1:20" x14ac:dyDescent="0.25">
      <c r="A21624"/>
      <c r="G21624" s="47"/>
      <c r="H21624" s="47"/>
      <c r="L21624" s="47"/>
      <c r="M21624" s="47"/>
      <c r="Q21624" s="55"/>
      <c r="R21624" s="48"/>
      <c r="S21624" s="69"/>
      <c r="T21624" s="49"/>
    </row>
    <row r="21625" spans="1:20" x14ac:dyDescent="0.25">
      <c r="A21625"/>
      <c r="G21625" s="47"/>
      <c r="H21625" s="47"/>
      <c r="L21625" s="47"/>
      <c r="M21625" s="47"/>
      <c r="Q21625" s="55"/>
      <c r="R21625" s="48"/>
      <c r="S21625" s="69"/>
      <c r="T21625" s="49"/>
    </row>
    <row r="21626" spans="1:20" x14ac:dyDescent="0.25">
      <c r="A21626"/>
      <c r="G21626" s="47"/>
      <c r="H21626" s="47"/>
      <c r="L21626" s="47"/>
      <c r="M21626" s="47"/>
      <c r="Q21626" s="55"/>
      <c r="R21626" s="48"/>
      <c r="S21626" s="69"/>
      <c r="T21626" s="49"/>
    </row>
    <row r="21627" spans="1:20" x14ac:dyDescent="0.25">
      <c r="A21627"/>
      <c r="G21627" s="47"/>
      <c r="H21627" s="47"/>
      <c r="L21627" s="47"/>
      <c r="M21627" s="47"/>
      <c r="Q21627" s="55"/>
      <c r="R21627" s="48"/>
      <c r="S21627" s="69"/>
      <c r="T21627" s="49"/>
    </row>
    <row r="21628" spans="1:20" x14ac:dyDescent="0.25">
      <c r="A21628"/>
      <c r="G21628" s="47"/>
      <c r="H21628" s="47"/>
      <c r="L21628" s="47"/>
      <c r="M21628" s="47"/>
      <c r="Q21628" s="55"/>
      <c r="R21628" s="48"/>
      <c r="S21628" s="69"/>
      <c r="T21628" s="49"/>
    </row>
    <row r="21629" spans="1:20" x14ac:dyDescent="0.25">
      <c r="A21629"/>
      <c r="G21629" s="47"/>
      <c r="H21629" s="47"/>
      <c r="L21629" s="47"/>
      <c r="M21629" s="47"/>
      <c r="Q21629" s="55"/>
      <c r="R21629" s="48"/>
      <c r="S21629" s="69"/>
      <c r="T21629" s="49"/>
    </row>
    <row r="21630" spans="1:20" x14ac:dyDescent="0.25">
      <c r="A21630"/>
      <c r="G21630" s="47"/>
      <c r="H21630" s="47"/>
      <c r="L21630" s="47"/>
      <c r="M21630" s="47"/>
      <c r="Q21630" s="55"/>
      <c r="R21630" s="48"/>
      <c r="S21630" s="69"/>
      <c r="T21630" s="49"/>
    </row>
    <row r="21631" spans="1:20" x14ac:dyDescent="0.25">
      <c r="A21631"/>
      <c r="G21631" s="47"/>
      <c r="H21631" s="47"/>
      <c r="L21631" s="47"/>
      <c r="M21631" s="47"/>
      <c r="Q21631" s="55"/>
      <c r="R21631" s="48"/>
      <c r="S21631" s="69"/>
      <c r="T21631" s="49"/>
    </row>
    <row r="21632" spans="1:20" x14ac:dyDescent="0.25">
      <c r="A21632"/>
      <c r="G21632" s="47"/>
      <c r="H21632" s="47"/>
      <c r="L21632" s="47"/>
      <c r="M21632" s="47"/>
      <c r="Q21632" s="55"/>
      <c r="R21632" s="48"/>
      <c r="S21632" s="69"/>
      <c r="T21632" s="49"/>
    </row>
    <row r="21633" spans="1:20" x14ac:dyDescent="0.25">
      <c r="A21633"/>
      <c r="G21633" s="47"/>
      <c r="H21633" s="47"/>
      <c r="L21633" s="47"/>
      <c r="M21633" s="47"/>
      <c r="Q21633" s="55"/>
      <c r="R21633" s="48"/>
      <c r="S21633" s="69"/>
      <c r="T21633" s="49"/>
    </row>
    <row r="21634" spans="1:20" x14ac:dyDescent="0.25">
      <c r="A21634"/>
      <c r="G21634" s="47"/>
      <c r="H21634" s="47"/>
      <c r="L21634" s="47"/>
      <c r="M21634" s="47"/>
      <c r="Q21634" s="55"/>
      <c r="R21634" s="48"/>
      <c r="S21634" s="69"/>
      <c r="T21634" s="49"/>
    </row>
    <row r="21635" spans="1:20" x14ac:dyDescent="0.25">
      <c r="A21635"/>
      <c r="G21635" s="47"/>
      <c r="H21635" s="47"/>
      <c r="L21635" s="47"/>
      <c r="M21635" s="47"/>
      <c r="Q21635" s="55"/>
      <c r="R21635" s="48"/>
      <c r="S21635" s="69"/>
      <c r="T21635" s="49"/>
    </row>
    <row r="21636" spans="1:20" x14ac:dyDescent="0.25">
      <c r="A21636"/>
      <c r="G21636" s="47"/>
      <c r="H21636" s="47"/>
      <c r="L21636" s="47"/>
      <c r="M21636" s="47"/>
      <c r="Q21636" s="55"/>
      <c r="R21636" s="48"/>
      <c r="S21636" s="69"/>
      <c r="T21636" s="49"/>
    </row>
    <row r="21637" spans="1:20" x14ac:dyDescent="0.25">
      <c r="A21637"/>
      <c r="G21637" s="47"/>
      <c r="H21637" s="47"/>
      <c r="L21637" s="47"/>
      <c r="M21637" s="47"/>
      <c r="Q21637" s="55"/>
      <c r="R21637" s="48"/>
      <c r="S21637" s="69"/>
      <c r="T21637" s="49"/>
    </row>
    <row r="21638" spans="1:20" x14ac:dyDescent="0.25">
      <c r="A21638"/>
      <c r="G21638" s="47"/>
      <c r="H21638" s="47"/>
      <c r="L21638" s="47"/>
      <c r="M21638" s="47"/>
      <c r="Q21638" s="55"/>
      <c r="R21638" s="48"/>
      <c r="S21638" s="69"/>
      <c r="T21638" s="49"/>
    </row>
    <row r="21639" spans="1:20" x14ac:dyDescent="0.25">
      <c r="A21639"/>
      <c r="G21639" s="47"/>
      <c r="H21639" s="47"/>
      <c r="L21639" s="47"/>
      <c r="M21639" s="47"/>
      <c r="Q21639" s="55"/>
      <c r="R21639" s="48"/>
      <c r="S21639" s="69"/>
      <c r="T21639" s="49"/>
    </row>
    <row r="21640" spans="1:20" x14ac:dyDescent="0.25">
      <c r="A21640"/>
      <c r="G21640" s="47"/>
      <c r="H21640" s="47"/>
      <c r="L21640" s="47"/>
      <c r="M21640" s="47"/>
      <c r="Q21640" s="55"/>
      <c r="R21640" s="48"/>
      <c r="S21640" s="69"/>
      <c r="T21640" s="49"/>
    </row>
    <row r="21641" spans="1:20" x14ac:dyDescent="0.25">
      <c r="A21641"/>
      <c r="G21641" s="47"/>
      <c r="H21641" s="47"/>
      <c r="L21641" s="47"/>
      <c r="M21641" s="47"/>
      <c r="Q21641" s="55"/>
      <c r="R21641" s="48"/>
      <c r="S21641" s="69"/>
      <c r="T21641" s="49"/>
    </row>
    <row r="21642" spans="1:20" x14ac:dyDescent="0.25">
      <c r="A21642"/>
      <c r="G21642" s="47"/>
      <c r="H21642" s="47"/>
      <c r="L21642" s="47"/>
      <c r="M21642" s="47"/>
      <c r="Q21642" s="55"/>
      <c r="R21642" s="48"/>
      <c r="S21642" s="69"/>
      <c r="T21642" s="49"/>
    </row>
    <row r="21643" spans="1:20" x14ac:dyDescent="0.25">
      <c r="A21643"/>
      <c r="G21643" s="47"/>
      <c r="H21643" s="47"/>
      <c r="L21643" s="47"/>
      <c r="M21643" s="47"/>
      <c r="Q21643" s="55"/>
      <c r="R21643" s="48"/>
      <c r="S21643" s="69"/>
      <c r="T21643" s="49"/>
    </row>
    <row r="21644" spans="1:20" x14ac:dyDescent="0.25">
      <c r="A21644"/>
      <c r="G21644" s="47"/>
      <c r="H21644" s="47"/>
      <c r="L21644" s="47"/>
      <c r="M21644" s="47"/>
      <c r="Q21644" s="55"/>
      <c r="R21644" s="48"/>
      <c r="S21644" s="69"/>
      <c r="T21644" s="49"/>
    </row>
    <row r="21645" spans="1:20" x14ac:dyDescent="0.25">
      <c r="A21645"/>
      <c r="G21645" s="47"/>
      <c r="H21645" s="47"/>
      <c r="L21645" s="47"/>
      <c r="M21645" s="47"/>
      <c r="Q21645" s="55"/>
      <c r="R21645" s="48"/>
      <c r="S21645" s="69"/>
      <c r="T21645" s="49"/>
    </row>
    <row r="21646" spans="1:20" x14ac:dyDescent="0.25">
      <c r="A21646"/>
      <c r="G21646" s="47"/>
      <c r="H21646" s="47"/>
      <c r="L21646" s="47"/>
      <c r="M21646" s="47"/>
      <c r="Q21646" s="55"/>
      <c r="R21646" s="48"/>
      <c r="S21646" s="69"/>
      <c r="T21646" s="49"/>
    </row>
    <row r="21647" spans="1:20" x14ac:dyDescent="0.25">
      <c r="A21647"/>
      <c r="G21647" s="47"/>
      <c r="H21647" s="47"/>
      <c r="L21647" s="47"/>
      <c r="M21647" s="47"/>
      <c r="Q21647" s="55"/>
      <c r="R21647" s="48"/>
      <c r="S21647" s="69"/>
      <c r="T21647" s="49"/>
    </row>
    <row r="21648" spans="1:20" x14ac:dyDescent="0.25">
      <c r="A21648"/>
      <c r="G21648" s="47"/>
      <c r="H21648" s="47"/>
      <c r="L21648" s="47"/>
      <c r="M21648" s="47"/>
      <c r="Q21648" s="55"/>
      <c r="R21648" s="48"/>
      <c r="S21648" s="69"/>
      <c r="T21648" s="49"/>
    </row>
    <row r="21649" spans="1:20" x14ac:dyDescent="0.25">
      <c r="A21649"/>
      <c r="G21649" s="47"/>
      <c r="H21649" s="47"/>
      <c r="L21649" s="47"/>
      <c r="M21649" s="47"/>
      <c r="Q21649" s="55"/>
      <c r="R21649" s="48"/>
      <c r="S21649" s="69"/>
      <c r="T21649" s="49"/>
    </row>
    <row r="21650" spans="1:20" x14ac:dyDescent="0.25">
      <c r="A21650"/>
      <c r="G21650" s="47"/>
      <c r="H21650" s="47"/>
      <c r="L21650" s="47"/>
      <c r="M21650" s="47"/>
      <c r="Q21650" s="55"/>
      <c r="R21650" s="48"/>
      <c r="S21650" s="69"/>
      <c r="T21650" s="49"/>
    </row>
    <row r="21651" spans="1:20" x14ac:dyDescent="0.25">
      <c r="A21651"/>
      <c r="G21651" s="47"/>
      <c r="H21651" s="47"/>
      <c r="L21651" s="47"/>
      <c r="M21651" s="47"/>
      <c r="Q21651" s="55"/>
      <c r="R21651" s="48"/>
      <c r="S21651" s="69"/>
      <c r="T21651" s="49"/>
    </row>
    <row r="21652" spans="1:20" x14ac:dyDescent="0.25">
      <c r="A21652"/>
      <c r="G21652" s="47"/>
      <c r="H21652" s="47"/>
      <c r="L21652" s="47"/>
      <c r="M21652" s="47"/>
      <c r="Q21652" s="55"/>
      <c r="R21652" s="48"/>
      <c r="S21652" s="69"/>
      <c r="T21652" s="49"/>
    </row>
    <row r="21653" spans="1:20" x14ac:dyDescent="0.25">
      <c r="A21653"/>
      <c r="G21653" s="47"/>
      <c r="H21653" s="47"/>
      <c r="L21653" s="47"/>
      <c r="M21653" s="47"/>
      <c r="Q21653" s="55"/>
      <c r="R21653" s="48"/>
      <c r="S21653" s="69"/>
      <c r="T21653" s="49"/>
    </row>
    <row r="21654" spans="1:20" x14ac:dyDescent="0.25">
      <c r="A21654"/>
      <c r="G21654" s="47"/>
      <c r="H21654" s="47"/>
      <c r="L21654" s="47"/>
      <c r="M21654" s="47"/>
      <c r="Q21654" s="55"/>
      <c r="R21654" s="48"/>
      <c r="S21654" s="69"/>
      <c r="T21654" s="49"/>
    </row>
    <row r="21655" spans="1:20" x14ac:dyDescent="0.25">
      <c r="A21655"/>
      <c r="G21655" s="47"/>
      <c r="H21655" s="47"/>
      <c r="L21655" s="47"/>
      <c r="M21655" s="47"/>
      <c r="Q21655" s="55"/>
      <c r="R21655" s="48"/>
      <c r="S21655" s="69"/>
      <c r="T21655" s="49"/>
    </row>
    <row r="21656" spans="1:20" x14ac:dyDescent="0.25">
      <c r="A21656"/>
      <c r="G21656" s="47"/>
      <c r="H21656" s="47"/>
      <c r="L21656" s="47"/>
      <c r="M21656" s="47"/>
      <c r="Q21656" s="55"/>
      <c r="R21656" s="48"/>
      <c r="S21656" s="69"/>
      <c r="T21656" s="49"/>
    </row>
    <row r="21657" spans="1:20" x14ac:dyDescent="0.25">
      <c r="A21657"/>
      <c r="G21657" s="47"/>
      <c r="H21657" s="47"/>
      <c r="L21657" s="47"/>
      <c r="M21657" s="47"/>
      <c r="Q21657" s="55"/>
      <c r="R21657" s="48"/>
      <c r="S21657" s="69"/>
      <c r="T21657" s="49"/>
    </row>
    <row r="21658" spans="1:20" x14ac:dyDescent="0.25">
      <c r="A21658"/>
      <c r="G21658" s="47"/>
      <c r="H21658" s="47"/>
      <c r="L21658" s="47"/>
      <c r="M21658" s="47"/>
      <c r="Q21658" s="55"/>
      <c r="R21658" s="48"/>
      <c r="S21658" s="69"/>
      <c r="T21658" s="49"/>
    </row>
    <row r="21659" spans="1:20" x14ac:dyDescent="0.25">
      <c r="A21659"/>
      <c r="G21659" s="47"/>
      <c r="H21659" s="47"/>
      <c r="L21659" s="47"/>
      <c r="M21659" s="47"/>
      <c r="Q21659" s="55"/>
      <c r="R21659" s="48"/>
      <c r="S21659" s="69"/>
      <c r="T21659" s="49"/>
    </row>
    <row r="21660" spans="1:20" x14ac:dyDescent="0.25">
      <c r="A21660"/>
      <c r="G21660" s="47"/>
      <c r="H21660" s="47"/>
      <c r="L21660" s="47"/>
      <c r="M21660" s="47"/>
      <c r="Q21660" s="55"/>
      <c r="R21660" s="48"/>
      <c r="S21660" s="69"/>
      <c r="T21660" s="49"/>
    </row>
    <row r="21661" spans="1:20" x14ac:dyDescent="0.25">
      <c r="A21661"/>
      <c r="G21661" s="47"/>
      <c r="H21661" s="47"/>
      <c r="L21661" s="47"/>
      <c r="M21661" s="47"/>
      <c r="Q21661" s="55"/>
      <c r="R21661" s="48"/>
      <c r="S21661" s="69"/>
      <c r="T21661" s="49"/>
    </row>
    <row r="21662" spans="1:20" x14ac:dyDescent="0.25">
      <c r="A21662"/>
      <c r="G21662" s="47"/>
      <c r="H21662" s="47"/>
      <c r="L21662" s="47"/>
      <c r="M21662" s="47"/>
      <c r="Q21662" s="55"/>
      <c r="R21662" s="48"/>
      <c r="S21662" s="69"/>
      <c r="T21662" s="49"/>
    </row>
    <row r="21663" spans="1:20" x14ac:dyDescent="0.25">
      <c r="A21663"/>
      <c r="G21663" s="47"/>
      <c r="H21663" s="47"/>
      <c r="L21663" s="47"/>
      <c r="M21663" s="47"/>
      <c r="Q21663" s="55"/>
      <c r="R21663" s="48"/>
      <c r="S21663" s="69"/>
      <c r="T21663" s="49"/>
    </row>
    <row r="21664" spans="1:20" x14ac:dyDescent="0.25">
      <c r="A21664"/>
      <c r="G21664" s="47"/>
      <c r="H21664" s="47"/>
      <c r="L21664" s="47"/>
      <c r="M21664" s="47"/>
      <c r="Q21664" s="55"/>
      <c r="R21664" s="48"/>
      <c r="S21664" s="69"/>
      <c r="T21664" s="49"/>
    </row>
    <row r="21665" spans="1:20" x14ac:dyDescent="0.25">
      <c r="A21665"/>
      <c r="G21665" s="47"/>
      <c r="H21665" s="47"/>
      <c r="L21665" s="47"/>
      <c r="M21665" s="47"/>
      <c r="Q21665" s="55"/>
      <c r="R21665" s="48"/>
      <c r="S21665" s="69"/>
      <c r="T21665" s="49"/>
    </row>
    <row r="21666" spans="1:20" x14ac:dyDescent="0.25">
      <c r="A21666"/>
      <c r="G21666" s="47"/>
      <c r="H21666" s="47"/>
      <c r="L21666" s="47"/>
      <c r="M21666" s="47"/>
      <c r="Q21666" s="55"/>
      <c r="R21666" s="48"/>
      <c r="S21666" s="69"/>
      <c r="T21666" s="49"/>
    </row>
    <row r="21667" spans="1:20" x14ac:dyDescent="0.25">
      <c r="A21667"/>
      <c r="G21667" s="47"/>
      <c r="H21667" s="47"/>
      <c r="L21667" s="47"/>
      <c r="M21667" s="47"/>
      <c r="Q21667" s="55"/>
      <c r="R21667" s="48"/>
      <c r="S21667" s="69"/>
      <c r="T21667" s="49"/>
    </row>
    <row r="21668" spans="1:20" x14ac:dyDescent="0.25">
      <c r="A21668"/>
      <c r="G21668" s="47"/>
      <c r="H21668" s="47"/>
      <c r="L21668" s="47"/>
      <c r="M21668" s="47"/>
      <c r="Q21668" s="55"/>
      <c r="R21668" s="48"/>
      <c r="S21668" s="69"/>
      <c r="T21668" s="49"/>
    </row>
    <row r="21669" spans="1:20" x14ac:dyDescent="0.25">
      <c r="A21669"/>
      <c r="G21669" s="47"/>
      <c r="H21669" s="47"/>
      <c r="L21669" s="47"/>
      <c r="M21669" s="47"/>
      <c r="Q21669" s="55"/>
      <c r="R21669" s="48"/>
      <c r="S21669" s="69"/>
      <c r="T21669" s="49"/>
    </row>
    <row r="21670" spans="1:20" x14ac:dyDescent="0.25">
      <c r="A21670"/>
      <c r="G21670" s="47"/>
      <c r="H21670" s="47"/>
      <c r="L21670" s="47"/>
      <c r="M21670" s="47"/>
      <c r="Q21670" s="55"/>
      <c r="R21670" s="48"/>
      <c r="S21670" s="69"/>
      <c r="T21670" s="49"/>
    </row>
    <row r="21671" spans="1:20" x14ac:dyDescent="0.25">
      <c r="A21671"/>
      <c r="G21671" s="47"/>
      <c r="H21671" s="47"/>
      <c r="L21671" s="47"/>
      <c r="M21671" s="47"/>
      <c r="Q21671" s="55"/>
      <c r="R21671" s="48"/>
      <c r="S21671" s="69"/>
      <c r="T21671" s="49"/>
    </row>
    <row r="21672" spans="1:20" x14ac:dyDescent="0.25">
      <c r="A21672"/>
      <c r="G21672" s="47"/>
      <c r="H21672" s="47"/>
      <c r="L21672" s="47"/>
      <c r="M21672" s="47"/>
      <c r="Q21672" s="55"/>
      <c r="R21672" s="48"/>
      <c r="S21672" s="69"/>
      <c r="T21672" s="49"/>
    </row>
    <row r="21673" spans="1:20" x14ac:dyDescent="0.25">
      <c r="A21673"/>
      <c r="G21673" s="47"/>
      <c r="H21673" s="47"/>
      <c r="L21673" s="47"/>
      <c r="M21673" s="47"/>
      <c r="Q21673" s="55"/>
      <c r="R21673" s="48"/>
      <c r="S21673" s="69"/>
      <c r="T21673" s="49"/>
    </row>
    <row r="21674" spans="1:20" x14ac:dyDescent="0.25">
      <c r="A21674"/>
      <c r="G21674" s="47"/>
      <c r="H21674" s="47"/>
      <c r="L21674" s="47"/>
      <c r="M21674" s="47"/>
      <c r="Q21674" s="55"/>
      <c r="R21674" s="48"/>
      <c r="S21674" s="69"/>
      <c r="T21674" s="49"/>
    </row>
    <row r="21675" spans="1:20" x14ac:dyDescent="0.25">
      <c r="A21675"/>
      <c r="G21675" s="47"/>
      <c r="H21675" s="47"/>
      <c r="L21675" s="47"/>
      <c r="M21675" s="47"/>
      <c r="Q21675" s="55"/>
      <c r="R21675" s="48"/>
      <c r="S21675" s="69"/>
      <c r="T21675" s="49"/>
    </row>
    <row r="21676" spans="1:20" x14ac:dyDescent="0.25">
      <c r="A21676"/>
      <c r="G21676" s="47"/>
      <c r="H21676" s="47"/>
      <c r="L21676" s="47"/>
      <c r="M21676" s="47"/>
      <c r="Q21676" s="55"/>
      <c r="R21676" s="48"/>
      <c r="S21676" s="69"/>
      <c r="T21676" s="49"/>
    </row>
    <row r="21677" spans="1:20" x14ac:dyDescent="0.25">
      <c r="A21677"/>
      <c r="G21677" s="47"/>
      <c r="H21677" s="47"/>
      <c r="L21677" s="47"/>
      <c r="M21677" s="47"/>
      <c r="Q21677" s="55"/>
      <c r="R21677" s="48"/>
      <c r="S21677" s="69"/>
      <c r="T21677" s="49"/>
    </row>
    <row r="21678" spans="1:20" x14ac:dyDescent="0.25">
      <c r="A21678"/>
      <c r="G21678" s="47"/>
      <c r="H21678" s="47"/>
      <c r="L21678" s="47"/>
      <c r="M21678" s="47"/>
      <c r="Q21678" s="55"/>
      <c r="R21678" s="48"/>
      <c r="S21678" s="69"/>
      <c r="T21678" s="49"/>
    </row>
    <row r="21679" spans="1:20" x14ac:dyDescent="0.25">
      <c r="A21679"/>
      <c r="G21679" s="47"/>
      <c r="H21679" s="47"/>
      <c r="L21679" s="47"/>
      <c r="M21679" s="47"/>
      <c r="Q21679" s="55"/>
      <c r="R21679" s="48"/>
      <c r="S21679" s="69"/>
      <c r="T21679" s="49"/>
    </row>
    <row r="21680" spans="1:20" x14ac:dyDescent="0.25">
      <c r="A21680"/>
      <c r="G21680" s="47"/>
      <c r="H21680" s="47"/>
      <c r="L21680" s="47"/>
      <c r="M21680" s="47"/>
      <c r="Q21680" s="55"/>
      <c r="R21680" s="48"/>
      <c r="S21680" s="69"/>
      <c r="T21680" s="49"/>
    </row>
    <row r="21681" spans="1:20" x14ac:dyDescent="0.25">
      <c r="A21681"/>
      <c r="G21681" s="47"/>
      <c r="H21681" s="47"/>
      <c r="L21681" s="47"/>
      <c r="M21681" s="47"/>
      <c r="Q21681" s="55"/>
      <c r="R21681" s="48"/>
      <c r="S21681" s="69"/>
      <c r="T21681" s="49"/>
    </row>
    <row r="21682" spans="1:20" x14ac:dyDescent="0.25">
      <c r="A21682"/>
      <c r="G21682" s="47"/>
      <c r="H21682" s="47"/>
      <c r="L21682" s="47"/>
      <c r="M21682" s="47"/>
      <c r="Q21682" s="55"/>
      <c r="R21682" s="48"/>
      <c r="S21682" s="69"/>
      <c r="T21682" s="49"/>
    </row>
    <row r="21683" spans="1:20" x14ac:dyDescent="0.25">
      <c r="A21683"/>
      <c r="G21683" s="47"/>
      <c r="H21683" s="47"/>
      <c r="L21683" s="47"/>
      <c r="M21683" s="47"/>
      <c r="Q21683" s="55"/>
      <c r="R21683" s="48"/>
      <c r="S21683" s="69"/>
      <c r="T21683" s="49"/>
    </row>
    <row r="21684" spans="1:20" x14ac:dyDescent="0.25">
      <c r="A21684"/>
      <c r="G21684" s="47"/>
      <c r="H21684" s="47"/>
      <c r="L21684" s="47"/>
      <c r="M21684" s="47"/>
      <c r="Q21684" s="55"/>
      <c r="R21684" s="48"/>
      <c r="S21684" s="69"/>
      <c r="T21684" s="49"/>
    </row>
    <row r="21685" spans="1:20" x14ac:dyDescent="0.25">
      <c r="A21685"/>
      <c r="G21685" s="47"/>
      <c r="H21685" s="47"/>
      <c r="L21685" s="47"/>
      <c r="M21685" s="47"/>
      <c r="Q21685" s="55"/>
      <c r="R21685" s="48"/>
      <c r="S21685" s="69"/>
      <c r="T21685" s="49"/>
    </row>
    <row r="21686" spans="1:20" x14ac:dyDescent="0.25">
      <c r="A21686"/>
      <c r="G21686" s="47"/>
      <c r="H21686" s="47"/>
      <c r="L21686" s="47"/>
      <c r="M21686" s="47"/>
      <c r="Q21686" s="55"/>
      <c r="R21686" s="48"/>
      <c r="S21686" s="69"/>
      <c r="T21686" s="49"/>
    </row>
    <row r="21687" spans="1:20" x14ac:dyDescent="0.25">
      <c r="A21687"/>
      <c r="G21687" s="47"/>
      <c r="H21687" s="47"/>
      <c r="L21687" s="47"/>
      <c r="M21687" s="47"/>
      <c r="Q21687" s="55"/>
      <c r="R21687" s="48"/>
      <c r="S21687" s="69"/>
      <c r="T21687" s="49"/>
    </row>
    <row r="21688" spans="1:20" x14ac:dyDescent="0.25">
      <c r="A21688"/>
      <c r="G21688" s="47"/>
      <c r="H21688" s="47"/>
      <c r="L21688" s="47"/>
      <c r="M21688" s="47"/>
      <c r="Q21688" s="55"/>
      <c r="R21688" s="48"/>
      <c r="S21688" s="69"/>
      <c r="T21688" s="49"/>
    </row>
    <row r="21689" spans="1:20" x14ac:dyDescent="0.25">
      <c r="A21689"/>
      <c r="G21689" s="47"/>
      <c r="H21689" s="47"/>
      <c r="L21689" s="47"/>
      <c r="M21689" s="47"/>
      <c r="Q21689" s="55"/>
      <c r="R21689" s="48"/>
      <c r="S21689" s="69"/>
      <c r="T21689" s="49"/>
    </row>
    <row r="21690" spans="1:20" x14ac:dyDescent="0.25">
      <c r="A21690"/>
      <c r="G21690" s="47"/>
      <c r="H21690" s="47"/>
      <c r="L21690" s="47"/>
      <c r="M21690" s="47"/>
      <c r="Q21690" s="55"/>
      <c r="R21690" s="48"/>
      <c r="S21690" s="69"/>
      <c r="T21690" s="49"/>
    </row>
    <row r="21691" spans="1:20" x14ac:dyDescent="0.25">
      <c r="A21691"/>
      <c r="G21691" s="47"/>
      <c r="H21691" s="47"/>
      <c r="L21691" s="47"/>
      <c r="M21691" s="47"/>
      <c r="Q21691" s="55"/>
      <c r="R21691" s="48"/>
      <c r="S21691" s="69"/>
      <c r="T21691" s="49"/>
    </row>
    <row r="21692" spans="1:20" x14ac:dyDescent="0.25">
      <c r="A21692"/>
      <c r="G21692" s="47"/>
      <c r="H21692" s="47"/>
      <c r="L21692" s="47"/>
      <c r="M21692" s="47"/>
      <c r="Q21692" s="55"/>
      <c r="R21692" s="48"/>
      <c r="S21692" s="69"/>
      <c r="T21692" s="49"/>
    </row>
    <row r="21693" spans="1:20" x14ac:dyDescent="0.25">
      <c r="A21693"/>
      <c r="G21693" s="47"/>
      <c r="H21693" s="47"/>
      <c r="L21693" s="47"/>
      <c r="M21693" s="47"/>
      <c r="Q21693" s="55"/>
      <c r="R21693" s="48"/>
      <c r="S21693" s="69"/>
      <c r="T21693" s="49"/>
    </row>
    <row r="21694" spans="1:20" x14ac:dyDescent="0.25">
      <c r="A21694"/>
      <c r="G21694" s="47"/>
      <c r="H21694" s="47"/>
      <c r="L21694" s="47"/>
      <c r="M21694" s="47"/>
      <c r="Q21694" s="55"/>
      <c r="R21694" s="48"/>
      <c r="S21694" s="69"/>
      <c r="T21694" s="49"/>
    </row>
    <row r="21695" spans="1:20" x14ac:dyDescent="0.25">
      <c r="A21695"/>
      <c r="G21695" s="47"/>
      <c r="H21695" s="47"/>
      <c r="L21695" s="47"/>
      <c r="M21695" s="47"/>
      <c r="Q21695" s="55"/>
      <c r="R21695" s="48"/>
      <c r="S21695" s="69"/>
      <c r="T21695" s="49"/>
    </row>
    <row r="21696" spans="1:20" x14ac:dyDescent="0.25">
      <c r="A21696"/>
      <c r="G21696" s="47"/>
      <c r="H21696" s="47"/>
      <c r="L21696" s="47"/>
      <c r="M21696" s="47"/>
      <c r="Q21696" s="55"/>
      <c r="R21696" s="48"/>
      <c r="S21696" s="69"/>
      <c r="T21696" s="49"/>
    </row>
    <row r="21697" spans="1:20" x14ac:dyDescent="0.25">
      <c r="A21697"/>
      <c r="G21697" s="47"/>
      <c r="H21697" s="47"/>
      <c r="L21697" s="47"/>
      <c r="M21697" s="47"/>
      <c r="Q21697" s="55"/>
      <c r="R21697" s="48"/>
      <c r="S21697" s="69"/>
      <c r="T21697" s="49"/>
    </row>
    <row r="21698" spans="1:20" x14ac:dyDescent="0.25">
      <c r="A21698"/>
      <c r="G21698" s="47"/>
      <c r="H21698" s="47"/>
      <c r="L21698" s="47"/>
      <c r="M21698" s="47"/>
      <c r="Q21698" s="55"/>
      <c r="R21698" s="48"/>
      <c r="S21698" s="69"/>
      <c r="T21698" s="49"/>
    </row>
    <row r="21699" spans="1:20" x14ac:dyDescent="0.25">
      <c r="A21699"/>
      <c r="G21699" s="47"/>
      <c r="H21699" s="47"/>
      <c r="L21699" s="47"/>
      <c r="M21699" s="47"/>
      <c r="Q21699" s="55"/>
      <c r="R21699" s="48"/>
      <c r="S21699" s="69"/>
      <c r="T21699" s="49"/>
    </row>
    <row r="21700" spans="1:20" x14ac:dyDescent="0.25">
      <c r="A21700"/>
      <c r="G21700" s="47"/>
      <c r="H21700" s="47"/>
      <c r="L21700" s="47"/>
      <c r="M21700" s="47"/>
      <c r="Q21700" s="55"/>
      <c r="R21700" s="48"/>
      <c r="S21700" s="69"/>
      <c r="T21700" s="49"/>
    </row>
    <row r="21701" spans="1:20" x14ac:dyDescent="0.25">
      <c r="A21701"/>
      <c r="G21701" s="47"/>
      <c r="H21701" s="47"/>
      <c r="L21701" s="47"/>
      <c r="M21701" s="47"/>
      <c r="Q21701" s="55"/>
      <c r="R21701" s="48"/>
      <c r="S21701" s="69"/>
      <c r="T21701" s="49"/>
    </row>
    <row r="21702" spans="1:20" x14ac:dyDescent="0.25">
      <c r="A21702"/>
      <c r="G21702" s="47"/>
      <c r="H21702" s="47"/>
      <c r="L21702" s="47"/>
      <c r="M21702" s="47"/>
      <c r="Q21702" s="55"/>
      <c r="R21702" s="48"/>
      <c r="S21702" s="69"/>
      <c r="T21702" s="49"/>
    </row>
    <row r="21703" spans="1:20" x14ac:dyDescent="0.25">
      <c r="A21703"/>
      <c r="G21703" s="47"/>
      <c r="H21703" s="47"/>
      <c r="L21703" s="47"/>
      <c r="M21703" s="47"/>
      <c r="Q21703" s="55"/>
      <c r="R21703" s="48"/>
      <c r="S21703" s="69"/>
      <c r="T21703" s="49"/>
    </row>
    <row r="21704" spans="1:20" x14ac:dyDescent="0.25">
      <c r="A21704"/>
      <c r="G21704" s="47"/>
      <c r="H21704" s="47"/>
      <c r="L21704" s="47"/>
      <c r="M21704" s="47"/>
      <c r="Q21704" s="55"/>
      <c r="R21704" s="48"/>
      <c r="S21704" s="69"/>
      <c r="T21704" s="49"/>
    </row>
    <row r="21705" spans="1:20" x14ac:dyDescent="0.25">
      <c r="A21705"/>
      <c r="G21705" s="47"/>
      <c r="H21705" s="47"/>
      <c r="L21705" s="47"/>
      <c r="M21705" s="47"/>
      <c r="Q21705" s="55"/>
      <c r="R21705" s="48"/>
      <c r="S21705" s="69"/>
      <c r="T21705" s="49"/>
    </row>
    <row r="21706" spans="1:20" x14ac:dyDescent="0.25">
      <c r="A21706"/>
      <c r="G21706" s="47"/>
      <c r="H21706" s="47"/>
      <c r="L21706" s="47"/>
      <c r="M21706" s="47"/>
      <c r="Q21706" s="55"/>
      <c r="R21706" s="48"/>
      <c r="S21706" s="69"/>
      <c r="T21706" s="49"/>
    </row>
    <row r="21707" spans="1:20" x14ac:dyDescent="0.25">
      <c r="A21707"/>
      <c r="G21707" s="47"/>
      <c r="H21707" s="47"/>
      <c r="L21707" s="47"/>
      <c r="M21707" s="47"/>
      <c r="Q21707" s="55"/>
      <c r="R21707" s="48"/>
      <c r="S21707" s="69"/>
      <c r="T21707" s="49"/>
    </row>
    <row r="21708" spans="1:20" x14ac:dyDescent="0.25">
      <c r="A21708"/>
      <c r="G21708" s="47"/>
      <c r="H21708" s="47"/>
      <c r="L21708" s="47"/>
      <c r="M21708" s="47"/>
      <c r="Q21708" s="55"/>
      <c r="R21708" s="48"/>
      <c r="S21708" s="69"/>
      <c r="T21708" s="49"/>
    </row>
    <row r="21709" spans="1:20" x14ac:dyDescent="0.25">
      <c r="A21709"/>
      <c r="G21709" s="47"/>
      <c r="H21709" s="47"/>
      <c r="L21709" s="47"/>
      <c r="M21709" s="47"/>
      <c r="Q21709" s="55"/>
      <c r="R21709" s="48"/>
      <c r="S21709" s="69"/>
      <c r="T21709" s="49"/>
    </row>
    <row r="21710" spans="1:20" x14ac:dyDescent="0.25">
      <c r="A21710"/>
      <c r="G21710" s="47"/>
      <c r="H21710" s="47"/>
      <c r="L21710" s="47"/>
      <c r="M21710" s="47"/>
      <c r="Q21710" s="55"/>
      <c r="R21710" s="48"/>
      <c r="S21710" s="69"/>
      <c r="T21710" s="49"/>
    </row>
    <row r="21711" spans="1:20" x14ac:dyDescent="0.25">
      <c r="A21711"/>
      <c r="G21711" s="47"/>
      <c r="H21711" s="47"/>
      <c r="L21711" s="47"/>
      <c r="M21711" s="47"/>
      <c r="Q21711" s="55"/>
      <c r="R21711" s="48"/>
      <c r="S21711" s="69"/>
      <c r="T21711" s="49"/>
    </row>
    <row r="21712" spans="1:20" x14ac:dyDescent="0.25">
      <c r="A21712"/>
      <c r="G21712" s="47"/>
      <c r="H21712" s="47"/>
      <c r="L21712" s="47"/>
      <c r="M21712" s="47"/>
      <c r="Q21712" s="55"/>
      <c r="R21712" s="48"/>
      <c r="S21712" s="69"/>
      <c r="T21712" s="49"/>
    </row>
    <row r="21713" spans="1:20" x14ac:dyDescent="0.25">
      <c r="A21713"/>
      <c r="G21713" s="47"/>
      <c r="H21713" s="47"/>
      <c r="L21713" s="47"/>
      <c r="M21713" s="47"/>
      <c r="Q21713" s="55"/>
      <c r="R21713" s="48"/>
      <c r="S21713" s="69"/>
      <c r="T21713" s="49"/>
    </row>
    <row r="21714" spans="1:20" x14ac:dyDescent="0.25">
      <c r="A21714"/>
      <c r="G21714" s="47"/>
      <c r="H21714" s="47"/>
      <c r="L21714" s="47"/>
      <c r="M21714" s="47"/>
      <c r="Q21714" s="55"/>
      <c r="R21714" s="48"/>
      <c r="S21714" s="69"/>
      <c r="T21714" s="49"/>
    </row>
    <row r="21715" spans="1:20" x14ac:dyDescent="0.25">
      <c r="A21715"/>
      <c r="G21715" s="47"/>
      <c r="H21715" s="47"/>
      <c r="L21715" s="47"/>
      <c r="M21715" s="47"/>
      <c r="Q21715" s="55"/>
      <c r="R21715" s="48"/>
      <c r="S21715" s="69"/>
      <c r="T21715" s="49"/>
    </row>
    <row r="21716" spans="1:20" x14ac:dyDescent="0.25">
      <c r="A21716"/>
      <c r="G21716" s="47"/>
      <c r="H21716" s="47"/>
      <c r="L21716" s="47"/>
      <c r="M21716" s="47"/>
      <c r="Q21716" s="55"/>
      <c r="R21716" s="48"/>
      <c r="S21716" s="69"/>
      <c r="T21716" s="49"/>
    </row>
    <row r="21717" spans="1:20" x14ac:dyDescent="0.25">
      <c r="A21717"/>
      <c r="G21717" s="47"/>
      <c r="H21717" s="47"/>
      <c r="L21717" s="47"/>
      <c r="M21717" s="47"/>
      <c r="Q21717" s="55"/>
      <c r="R21717" s="48"/>
      <c r="S21717" s="69"/>
      <c r="T21717" s="49"/>
    </row>
    <row r="21718" spans="1:20" x14ac:dyDescent="0.25">
      <c r="A21718"/>
      <c r="G21718" s="47"/>
      <c r="H21718" s="47"/>
      <c r="L21718" s="47"/>
      <c r="M21718" s="47"/>
      <c r="Q21718" s="55"/>
      <c r="R21718" s="48"/>
      <c r="S21718" s="69"/>
      <c r="T21718" s="49"/>
    </row>
    <row r="21719" spans="1:20" x14ac:dyDescent="0.25">
      <c r="A21719"/>
      <c r="G21719" s="47"/>
      <c r="H21719" s="47"/>
      <c r="L21719" s="47"/>
      <c r="M21719" s="47"/>
      <c r="Q21719" s="55"/>
      <c r="R21719" s="48"/>
      <c r="S21719" s="69"/>
      <c r="T21719" s="49"/>
    </row>
    <row r="21720" spans="1:20" x14ac:dyDescent="0.25">
      <c r="A21720"/>
      <c r="G21720" s="47"/>
      <c r="H21720" s="47"/>
      <c r="L21720" s="47"/>
      <c r="M21720" s="47"/>
      <c r="Q21720" s="55"/>
      <c r="R21720" s="48"/>
      <c r="S21720" s="69"/>
      <c r="T21720" s="49"/>
    </row>
    <row r="21721" spans="1:20" x14ac:dyDescent="0.25">
      <c r="A21721"/>
      <c r="G21721" s="47"/>
      <c r="H21721" s="47"/>
      <c r="L21721" s="47"/>
      <c r="M21721" s="47"/>
      <c r="Q21721" s="55"/>
      <c r="R21721" s="48"/>
      <c r="S21721" s="69"/>
      <c r="T21721" s="49"/>
    </row>
    <row r="21722" spans="1:20" x14ac:dyDescent="0.25">
      <c r="A21722"/>
      <c r="G21722" s="47"/>
      <c r="H21722" s="47"/>
      <c r="L21722" s="47"/>
      <c r="M21722" s="47"/>
      <c r="Q21722" s="55"/>
      <c r="R21722" s="48"/>
      <c r="S21722" s="69"/>
      <c r="T21722" s="49"/>
    </row>
    <row r="21723" spans="1:20" x14ac:dyDescent="0.25">
      <c r="A21723"/>
      <c r="G21723" s="47"/>
      <c r="H21723" s="47"/>
      <c r="L21723" s="47"/>
      <c r="M21723" s="47"/>
      <c r="Q21723" s="55"/>
      <c r="R21723" s="48"/>
      <c r="S21723" s="69"/>
      <c r="T21723" s="49"/>
    </row>
    <row r="21724" spans="1:20" x14ac:dyDescent="0.25">
      <c r="A21724"/>
      <c r="G21724" s="47"/>
      <c r="H21724" s="47"/>
      <c r="L21724" s="47"/>
      <c r="M21724" s="47"/>
      <c r="Q21724" s="55"/>
      <c r="R21724" s="48"/>
      <c r="S21724" s="69"/>
      <c r="T21724" s="49"/>
    </row>
    <row r="21725" spans="1:20" x14ac:dyDescent="0.25">
      <c r="A21725"/>
      <c r="G21725" s="47"/>
      <c r="H21725" s="47"/>
      <c r="L21725" s="47"/>
      <c r="M21725" s="47"/>
      <c r="Q21725" s="55"/>
      <c r="R21725" s="48"/>
      <c r="S21725" s="69"/>
      <c r="T21725" s="49"/>
    </row>
    <row r="21726" spans="1:20" x14ac:dyDescent="0.25">
      <c r="A21726"/>
      <c r="G21726" s="47"/>
      <c r="H21726" s="47"/>
      <c r="L21726" s="47"/>
      <c r="M21726" s="47"/>
      <c r="Q21726" s="55"/>
      <c r="R21726" s="48"/>
      <c r="S21726" s="69"/>
      <c r="T21726" s="49"/>
    </row>
    <row r="21727" spans="1:20" x14ac:dyDescent="0.25">
      <c r="A21727"/>
      <c r="G21727" s="47"/>
      <c r="H21727" s="47"/>
      <c r="L21727" s="47"/>
      <c r="M21727" s="47"/>
      <c r="Q21727" s="55"/>
      <c r="R21727" s="48"/>
      <c r="S21727" s="69"/>
      <c r="T21727" s="49"/>
    </row>
    <row r="21728" spans="1:20" x14ac:dyDescent="0.25">
      <c r="A21728"/>
      <c r="G21728" s="47"/>
      <c r="H21728" s="47"/>
      <c r="L21728" s="47"/>
      <c r="M21728" s="47"/>
      <c r="Q21728" s="55"/>
      <c r="R21728" s="48"/>
      <c r="S21728" s="69"/>
      <c r="T21728" s="49"/>
    </row>
    <row r="21729" spans="1:20" x14ac:dyDescent="0.25">
      <c r="A21729"/>
      <c r="G21729" s="47"/>
      <c r="H21729" s="47"/>
      <c r="L21729" s="47"/>
      <c r="M21729" s="47"/>
      <c r="Q21729" s="55"/>
      <c r="R21729" s="48"/>
      <c r="S21729" s="69"/>
      <c r="T21729" s="49"/>
    </row>
    <row r="21730" spans="1:20" x14ac:dyDescent="0.25">
      <c r="A21730"/>
      <c r="G21730" s="47"/>
      <c r="H21730" s="47"/>
      <c r="L21730" s="47"/>
      <c r="M21730" s="47"/>
      <c r="Q21730" s="55"/>
      <c r="R21730" s="48"/>
      <c r="S21730" s="69"/>
      <c r="T21730" s="49"/>
    </row>
    <row r="21731" spans="1:20" x14ac:dyDescent="0.25">
      <c r="A21731"/>
      <c r="G21731" s="47"/>
      <c r="H21731" s="47"/>
      <c r="L21731" s="47"/>
      <c r="M21731" s="47"/>
      <c r="Q21731" s="55"/>
      <c r="R21731" s="48"/>
      <c r="S21731" s="69"/>
      <c r="T21731" s="49"/>
    </row>
    <row r="21732" spans="1:20" x14ac:dyDescent="0.25">
      <c r="A21732"/>
      <c r="G21732" s="47"/>
      <c r="H21732" s="47"/>
      <c r="L21732" s="47"/>
      <c r="M21732" s="47"/>
      <c r="Q21732" s="55"/>
      <c r="R21732" s="48"/>
      <c r="S21732" s="69"/>
      <c r="T21732" s="49"/>
    </row>
    <row r="21733" spans="1:20" x14ac:dyDescent="0.25">
      <c r="A21733"/>
      <c r="G21733" s="47"/>
      <c r="H21733" s="47"/>
      <c r="L21733" s="47"/>
      <c r="M21733" s="47"/>
      <c r="Q21733" s="55"/>
      <c r="R21733" s="48"/>
      <c r="S21733" s="69"/>
      <c r="T21733" s="49"/>
    </row>
    <row r="21734" spans="1:20" x14ac:dyDescent="0.25">
      <c r="A21734"/>
      <c r="G21734" s="47"/>
      <c r="H21734" s="47"/>
      <c r="L21734" s="47"/>
      <c r="M21734" s="47"/>
      <c r="Q21734" s="55"/>
      <c r="R21734" s="48"/>
      <c r="S21734" s="69"/>
      <c r="T21734" s="49"/>
    </row>
    <row r="21735" spans="1:20" x14ac:dyDescent="0.25">
      <c r="A21735"/>
      <c r="G21735" s="47"/>
      <c r="H21735" s="47"/>
      <c r="L21735" s="47"/>
      <c r="M21735" s="47"/>
      <c r="Q21735" s="55"/>
      <c r="R21735" s="48"/>
      <c r="S21735" s="69"/>
      <c r="T21735" s="49"/>
    </row>
    <row r="21736" spans="1:20" x14ac:dyDescent="0.25">
      <c r="A21736"/>
      <c r="G21736" s="47"/>
      <c r="H21736" s="47"/>
      <c r="L21736" s="47"/>
      <c r="M21736" s="47"/>
      <c r="Q21736" s="55"/>
      <c r="R21736" s="48"/>
      <c r="S21736" s="69"/>
      <c r="T21736" s="49"/>
    </row>
    <row r="21737" spans="1:20" x14ac:dyDescent="0.25">
      <c r="A21737"/>
      <c r="G21737" s="47"/>
      <c r="H21737" s="47"/>
      <c r="L21737" s="47"/>
      <c r="M21737" s="47"/>
      <c r="Q21737" s="55"/>
      <c r="R21737" s="48"/>
      <c r="S21737" s="69"/>
      <c r="T21737" s="49"/>
    </row>
    <row r="21738" spans="1:20" x14ac:dyDescent="0.25">
      <c r="A21738"/>
      <c r="G21738" s="47"/>
      <c r="H21738" s="47"/>
      <c r="L21738" s="47"/>
      <c r="M21738" s="47"/>
      <c r="Q21738" s="55"/>
      <c r="R21738" s="48"/>
      <c r="S21738" s="69"/>
      <c r="T21738" s="49"/>
    </row>
    <row r="21739" spans="1:20" x14ac:dyDescent="0.25">
      <c r="A21739"/>
      <c r="G21739" s="47"/>
      <c r="H21739" s="47"/>
      <c r="L21739" s="47"/>
      <c r="M21739" s="47"/>
      <c r="Q21739" s="55"/>
      <c r="R21739" s="48"/>
      <c r="S21739" s="69"/>
      <c r="T21739" s="49"/>
    </row>
    <row r="21740" spans="1:20" x14ac:dyDescent="0.25">
      <c r="A21740"/>
      <c r="G21740" s="47"/>
      <c r="H21740" s="47"/>
      <c r="L21740" s="47"/>
      <c r="M21740" s="47"/>
      <c r="Q21740" s="55"/>
      <c r="R21740" s="48"/>
      <c r="S21740" s="69"/>
      <c r="T21740" s="49"/>
    </row>
    <row r="21741" spans="1:20" x14ac:dyDescent="0.25">
      <c r="A21741"/>
      <c r="G21741" s="47"/>
      <c r="H21741" s="47"/>
      <c r="L21741" s="47"/>
      <c r="M21741" s="47"/>
      <c r="Q21741" s="55"/>
      <c r="R21741" s="48"/>
      <c r="S21741" s="69"/>
      <c r="T21741" s="49"/>
    </row>
    <row r="21742" spans="1:20" x14ac:dyDescent="0.25">
      <c r="A21742"/>
      <c r="G21742" s="47"/>
      <c r="H21742" s="47"/>
      <c r="L21742" s="47"/>
      <c r="M21742" s="47"/>
      <c r="Q21742" s="55"/>
      <c r="R21742" s="48"/>
      <c r="S21742" s="69"/>
      <c r="T21742" s="49"/>
    </row>
    <row r="21743" spans="1:20" x14ac:dyDescent="0.25">
      <c r="A21743"/>
      <c r="G21743" s="47"/>
      <c r="H21743" s="47"/>
      <c r="L21743" s="47"/>
      <c r="M21743" s="47"/>
      <c r="Q21743" s="55"/>
      <c r="R21743" s="48"/>
      <c r="S21743" s="69"/>
      <c r="T21743" s="49"/>
    </row>
    <row r="21744" spans="1:20" x14ac:dyDescent="0.25">
      <c r="A21744"/>
      <c r="G21744" s="47"/>
      <c r="H21744" s="47"/>
      <c r="L21744" s="47"/>
      <c r="M21744" s="47"/>
      <c r="Q21744" s="55"/>
      <c r="R21744" s="48"/>
      <c r="S21744" s="69"/>
      <c r="T21744" s="49"/>
    </row>
    <row r="21745" spans="1:20" x14ac:dyDescent="0.25">
      <c r="A21745"/>
      <c r="G21745" s="47"/>
      <c r="H21745" s="47"/>
      <c r="L21745" s="47"/>
      <c r="M21745" s="47"/>
      <c r="Q21745" s="55"/>
      <c r="R21745" s="48"/>
      <c r="S21745" s="69"/>
      <c r="T21745" s="49"/>
    </row>
    <row r="21746" spans="1:20" x14ac:dyDescent="0.25">
      <c r="A21746"/>
      <c r="G21746" s="47"/>
      <c r="H21746" s="47"/>
      <c r="L21746" s="47"/>
      <c r="M21746" s="47"/>
      <c r="Q21746" s="55"/>
      <c r="R21746" s="48"/>
      <c r="S21746" s="69"/>
      <c r="T21746" s="49"/>
    </row>
    <row r="21747" spans="1:20" x14ac:dyDescent="0.25">
      <c r="A21747"/>
      <c r="G21747" s="47"/>
      <c r="H21747" s="47"/>
      <c r="L21747" s="47"/>
      <c r="M21747" s="47"/>
      <c r="Q21747" s="55"/>
      <c r="R21747" s="48"/>
      <c r="S21747" s="69"/>
      <c r="T21747" s="49"/>
    </row>
    <row r="21748" spans="1:20" x14ac:dyDescent="0.25">
      <c r="A21748"/>
      <c r="G21748" s="47"/>
      <c r="H21748" s="47"/>
      <c r="L21748" s="47"/>
      <c r="M21748" s="47"/>
      <c r="Q21748" s="55"/>
      <c r="R21748" s="48"/>
      <c r="S21748" s="69"/>
      <c r="T21748" s="49"/>
    </row>
    <row r="21749" spans="1:20" x14ac:dyDescent="0.25">
      <c r="A21749"/>
      <c r="G21749" s="47"/>
      <c r="H21749" s="47"/>
      <c r="L21749" s="47"/>
      <c r="M21749" s="47"/>
      <c r="Q21749" s="55"/>
      <c r="R21749" s="48"/>
      <c r="S21749" s="69"/>
      <c r="T21749" s="49"/>
    </row>
    <row r="21750" spans="1:20" x14ac:dyDescent="0.25">
      <c r="A21750"/>
      <c r="G21750" s="47"/>
      <c r="H21750" s="47"/>
      <c r="L21750" s="47"/>
      <c r="M21750" s="47"/>
      <c r="Q21750" s="55"/>
      <c r="R21750" s="48"/>
      <c r="S21750" s="69"/>
      <c r="T21750" s="49"/>
    </row>
    <row r="21751" spans="1:20" x14ac:dyDescent="0.25">
      <c r="A21751"/>
      <c r="G21751" s="47"/>
      <c r="H21751" s="47"/>
      <c r="L21751" s="47"/>
      <c r="M21751" s="47"/>
      <c r="Q21751" s="55"/>
      <c r="R21751" s="48"/>
      <c r="S21751" s="69"/>
      <c r="T21751" s="49"/>
    </row>
    <row r="21752" spans="1:20" x14ac:dyDescent="0.25">
      <c r="A21752"/>
      <c r="G21752" s="47"/>
      <c r="H21752" s="47"/>
      <c r="L21752" s="47"/>
      <c r="M21752" s="47"/>
      <c r="Q21752" s="55"/>
      <c r="R21752" s="48"/>
      <c r="S21752" s="69"/>
      <c r="T21752" s="49"/>
    </row>
    <row r="21753" spans="1:20" x14ac:dyDescent="0.25">
      <c r="A21753"/>
      <c r="G21753" s="47"/>
      <c r="H21753" s="47"/>
      <c r="L21753" s="47"/>
      <c r="M21753" s="47"/>
      <c r="Q21753" s="55"/>
      <c r="R21753" s="48"/>
      <c r="S21753" s="69"/>
      <c r="T21753" s="49"/>
    </row>
    <row r="21754" spans="1:20" x14ac:dyDescent="0.25">
      <c r="A21754"/>
      <c r="G21754" s="47"/>
      <c r="H21754" s="47"/>
      <c r="L21754" s="47"/>
      <c r="M21754" s="47"/>
      <c r="Q21754" s="55"/>
      <c r="R21754" s="48"/>
      <c r="S21754" s="69"/>
      <c r="T21754" s="49"/>
    </row>
    <row r="21755" spans="1:20" x14ac:dyDescent="0.25">
      <c r="A21755"/>
      <c r="G21755" s="47"/>
      <c r="H21755" s="47"/>
      <c r="L21755" s="47"/>
      <c r="M21755" s="47"/>
      <c r="Q21755" s="55"/>
      <c r="R21755" s="48"/>
      <c r="S21755" s="69"/>
      <c r="T21755" s="49"/>
    </row>
    <row r="21756" spans="1:20" x14ac:dyDescent="0.25">
      <c r="A21756"/>
      <c r="G21756" s="47"/>
      <c r="H21756" s="47"/>
      <c r="L21756" s="47"/>
      <c r="M21756" s="47"/>
      <c r="Q21756" s="55"/>
      <c r="R21756" s="48"/>
      <c r="S21756" s="69"/>
      <c r="T21756" s="49"/>
    </row>
    <row r="21757" spans="1:20" x14ac:dyDescent="0.25">
      <c r="A21757"/>
      <c r="G21757" s="47"/>
      <c r="H21757" s="47"/>
      <c r="L21757" s="47"/>
      <c r="M21757" s="47"/>
      <c r="Q21757" s="55"/>
      <c r="R21757" s="48"/>
      <c r="S21757" s="69"/>
      <c r="T21757" s="49"/>
    </row>
    <row r="21758" spans="1:20" x14ac:dyDescent="0.25">
      <c r="A21758"/>
      <c r="G21758" s="47"/>
      <c r="H21758" s="47"/>
      <c r="L21758" s="47"/>
      <c r="M21758" s="47"/>
      <c r="Q21758" s="55"/>
      <c r="R21758" s="48"/>
      <c r="S21758" s="69"/>
      <c r="T21758" s="49"/>
    </row>
    <row r="21759" spans="1:20" x14ac:dyDescent="0.25">
      <c r="A21759"/>
      <c r="G21759" s="47"/>
      <c r="H21759" s="47"/>
      <c r="L21759" s="47"/>
      <c r="M21759" s="47"/>
      <c r="Q21759" s="55"/>
      <c r="R21759" s="48"/>
      <c r="S21759" s="69"/>
      <c r="T21759" s="49"/>
    </row>
    <row r="21760" spans="1:20" x14ac:dyDescent="0.25">
      <c r="A21760"/>
      <c r="G21760" s="47"/>
      <c r="H21760" s="47"/>
      <c r="L21760" s="47"/>
      <c r="M21760" s="47"/>
      <c r="Q21760" s="55"/>
      <c r="R21760" s="48"/>
      <c r="S21760" s="69"/>
      <c r="T21760" s="49"/>
    </row>
    <row r="21761" spans="1:20" x14ac:dyDescent="0.25">
      <c r="A21761"/>
      <c r="G21761" s="47"/>
      <c r="H21761" s="47"/>
      <c r="L21761" s="47"/>
      <c r="M21761" s="47"/>
      <c r="Q21761" s="55"/>
      <c r="R21761" s="48"/>
      <c r="S21761" s="69"/>
      <c r="T21761" s="49"/>
    </row>
    <row r="21762" spans="1:20" x14ac:dyDescent="0.25">
      <c r="A21762"/>
      <c r="G21762" s="47"/>
      <c r="H21762" s="47"/>
      <c r="L21762" s="47"/>
      <c r="M21762" s="47"/>
      <c r="Q21762" s="55"/>
      <c r="R21762" s="48"/>
      <c r="S21762" s="69"/>
      <c r="T21762" s="49"/>
    </row>
    <row r="21763" spans="1:20" x14ac:dyDescent="0.25">
      <c r="A21763"/>
      <c r="G21763" s="47"/>
      <c r="H21763" s="47"/>
      <c r="L21763" s="47"/>
      <c r="M21763" s="47"/>
      <c r="Q21763" s="55"/>
      <c r="R21763" s="48"/>
      <c r="S21763" s="69"/>
      <c r="T21763" s="49"/>
    </row>
    <row r="21764" spans="1:20" x14ac:dyDescent="0.25">
      <c r="A21764"/>
      <c r="G21764" s="47"/>
      <c r="H21764" s="47"/>
      <c r="L21764" s="47"/>
      <c r="M21764" s="47"/>
      <c r="Q21764" s="55"/>
      <c r="R21764" s="48"/>
      <c r="S21764" s="69"/>
      <c r="T21764" s="49"/>
    </row>
    <row r="21765" spans="1:20" x14ac:dyDescent="0.25">
      <c r="A21765"/>
      <c r="G21765" s="47"/>
      <c r="H21765" s="47"/>
      <c r="L21765" s="47"/>
      <c r="M21765" s="47"/>
      <c r="Q21765" s="55"/>
      <c r="R21765" s="48"/>
      <c r="S21765" s="69"/>
      <c r="T21765" s="49"/>
    </row>
    <row r="21766" spans="1:20" x14ac:dyDescent="0.25">
      <c r="A21766"/>
      <c r="G21766" s="47"/>
      <c r="H21766" s="47"/>
      <c r="L21766" s="47"/>
      <c r="M21766" s="47"/>
      <c r="Q21766" s="55"/>
      <c r="R21766" s="48"/>
      <c r="S21766" s="69"/>
      <c r="T21766" s="49"/>
    </row>
    <row r="21767" spans="1:20" x14ac:dyDescent="0.25">
      <c r="A21767"/>
      <c r="G21767" s="47"/>
      <c r="H21767" s="47"/>
      <c r="L21767" s="47"/>
      <c r="M21767" s="47"/>
      <c r="Q21767" s="55"/>
      <c r="R21767" s="48"/>
      <c r="S21767" s="69"/>
      <c r="T21767" s="49"/>
    </row>
    <row r="21768" spans="1:20" x14ac:dyDescent="0.25">
      <c r="A21768"/>
      <c r="G21768" s="47"/>
      <c r="H21768" s="47"/>
      <c r="L21768" s="47"/>
      <c r="M21768" s="47"/>
      <c r="Q21768" s="55"/>
      <c r="R21768" s="48"/>
      <c r="S21768" s="69"/>
      <c r="T21768" s="49"/>
    </row>
    <row r="21769" spans="1:20" x14ac:dyDescent="0.25">
      <c r="A21769"/>
      <c r="G21769" s="47"/>
      <c r="H21769" s="47"/>
      <c r="L21769" s="47"/>
      <c r="M21769" s="47"/>
      <c r="Q21769" s="55"/>
      <c r="R21769" s="48"/>
      <c r="S21769" s="69"/>
      <c r="T21769" s="49"/>
    </row>
    <row r="21770" spans="1:20" x14ac:dyDescent="0.25">
      <c r="A21770"/>
      <c r="G21770" s="47"/>
      <c r="H21770" s="47"/>
      <c r="L21770" s="47"/>
      <c r="M21770" s="47"/>
      <c r="Q21770" s="55"/>
      <c r="R21770" s="48"/>
      <c r="S21770" s="69"/>
      <c r="T21770" s="49"/>
    </row>
    <row r="21771" spans="1:20" x14ac:dyDescent="0.25">
      <c r="A21771"/>
      <c r="G21771" s="47"/>
      <c r="H21771" s="47"/>
      <c r="L21771" s="47"/>
      <c r="M21771" s="47"/>
      <c r="Q21771" s="55"/>
      <c r="R21771" s="48"/>
      <c r="S21771" s="69"/>
      <c r="T21771" s="49"/>
    </row>
    <row r="21772" spans="1:20" x14ac:dyDescent="0.25">
      <c r="A21772"/>
      <c r="G21772" s="47"/>
      <c r="H21772" s="47"/>
      <c r="L21772" s="47"/>
      <c r="M21772" s="47"/>
      <c r="Q21772" s="55"/>
      <c r="R21772" s="48"/>
      <c r="S21772" s="69"/>
      <c r="T21772" s="49"/>
    </row>
    <row r="21773" spans="1:20" x14ac:dyDescent="0.25">
      <c r="A21773"/>
      <c r="G21773" s="47"/>
      <c r="H21773" s="47"/>
      <c r="L21773" s="47"/>
      <c r="M21773" s="47"/>
      <c r="Q21773" s="55"/>
      <c r="R21773" s="48"/>
      <c r="S21773" s="69"/>
      <c r="T21773" s="49"/>
    </row>
    <row r="21774" spans="1:20" x14ac:dyDescent="0.25">
      <c r="A21774"/>
      <c r="G21774" s="47"/>
      <c r="H21774" s="47"/>
      <c r="L21774" s="47"/>
      <c r="M21774" s="47"/>
      <c r="Q21774" s="55"/>
      <c r="R21774" s="48"/>
      <c r="S21774" s="69"/>
      <c r="T21774" s="49"/>
    </row>
    <row r="21775" spans="1:20" x14ac:dyDescent="0.25">
      <c r="A21775"/>
      <c r="G21775" s="47"/>
      <c r="H21775" s="47"/>
      <c r="L21775" s="47"/>
      <c r="M21775" s="47"/>
      <c r="Q21775" s="55"/>
      <c r="R21775" s="48"/>
      <c r="S21775" s="69"/>
      <c r="T21775" s="49"/>
    </row>
    <row r="21776" spans="1:20" x14ac:dyDescent="0.25">
      <c r="A21776"/>
      <c r="G21776" s="47"/>
      <c r="H21776" s="47"/>
      <c r="L21776" s="47"/>
      <c r="M21776" s="47"/>
      <c r="Q21776" s="55"/>
      <c r="R21776" s="48"/>
      <c r="S21776" s="69"/>
      <c r="T21776" s="49"/>
    </row>
    <row r="21777" spans="1:20" x14ac:dyDescent="0.25">
      <c r="A21777"/>
      <c r="G21777" s="47"/>
      <c r="H21777" s="47"/>
      <c r="L21777" s="47"/>
      <c r="M21777" s="47"/>
      <c r="Q21777" s="55"/>
      <c r="R21777" s="48"/>
      <c r="S21777" s="69"/>
      <c r="T21777" s="49"/>
    </row>
    <row r="21778" spans="1:20" x14ac:dyDescent="0.25">
      <c r="A21778"/>
      <c r="G21778" s="47"/>
      <c r="H21778" s="47"/>
      <c r="L21778" s="47"/>
      <c r="M21778" s="47"/>
      <c r="Q21778" s="55"/>
      <c r="R21778" s="48"/>
      <c r="S21778" s="69"/>
      <c r="T21778" s="49"/>
    </row>
    <row r="21779" spans="1:20" x14ac:dyDescent="0.25">
      <c r="A21779"/>
      <c r="G21779" s="47"/>
      <c r="H21779" s="47"/>
      <c r="L21779" s="47"/>
      <c r="M21779" s="47"/>
      <c r="Q21779" s="55"/>
      <c r="R21779" s="48"/>
      <c r="S21779" s="69"/>
      <c r="T21779" s="49"/>
    </row>
    <row r="21780" spans="1:20" x14ac:dyDescent="0.25">
      <c r="A21780"/>
      <c r="G21780" s="47"/>
      <c r="H21780" s="47"/>
      <c r="L21780" s="47"/>
      <c r="M21780" s="47"/>
      <c r="Q21780" s="55"/>
      <c r="R21780" s="48"/>
      <c r="S21780" s="69"/>
      <c r="T21780" s="49"/>
    </row>
    <row r="21781" spans="1:20" x14ac:dyDescent="0.25">
      <c r="A21781"/>
      <c r="G21781" s="47"/>
      <c r="H21781" s="47"/>
      <c r="L21781" s="47"/>
      <c r="M21781" s="47"/>
      <c r="Q21781" s="55"/>
      <c r="R21781" s="48"/>
      <c r="S21781" s="69"/>
      <c r="T21781" s="49"/>
    </row>
    <row r="21782" spans="1:20" x14ac:dyDescent="0.25">
      <c r="A21782"/>
      <c r="G21782" s="47"/>
      <c r="H21782" s="47"/>
      <c r="L21782" s="47"/>
      <c r="M21782" s="47"/>
      <c r="Q21782" s="55"/>
      <c r="R21782" s="48"/>
      <c r="S21782" s="69"/>
      <c r="T21782" s="49"/>
    </row>
    <row r="21783" spans="1:20" x14ac:dyDescent="0.25">
      <c r="A21783"/>
      <c r="G21783" s="47"/>
      <c r="H21783" s="47"/>
      <c r="L21783" s="47"/>
      <c r="M21783" s="47"/>
      <c r="Q21783" s="55"/>
      <c r="R21783" s="48"/>
      <c r="S21783" s="69"/>
      <c r="T21783" s="49"/>
    </row>
    <row r="21784" spans="1:20" x14ac:dyDescent="0.25">
      <c r="A21784"/>
      <c r="G21784" s="47"/>
      <c r="H21784" s="47"/>
      <c r="L21784" s="47"/>
      <c r="M21784" s="47"/>
      <c r="Q21784" s="55"/>
      <c r="R21784" s="48"/>
      <c r="S21784" s="69"/>
      <c r="T21784" s="49"/>
    </row>
    <row r="21785" spans="1:20" x14ac:dyDescent="0.25">
      <c r="A21785"/>
      <c r="G21785" s="47"/>
      <c r="H21785" s="47"/>
      <c r="L21785" s="47"/>
      <c r="M21785" s="47"/>
      <c r="Q21785" s="55"/>
      <c r="R21785" s="48"/>
      <c r="S21785" s="69"/>
      <c r="T21785" s="49"/>
    </row>
    <row r="21786" spans="1:20" x14ac:dyDescent="0.25">
      <c r="A21786"/>
      <c r="G21786" s="47"/>
      <c r="H21786" s="47"/>
      <c r="L21786" s="47"/>
      <c r="M21786" s="47"/>
      <c r="Q21786" s="55"/>
      <c r="R21786" s="48"/>
      <c r="S21786" s="69"/>
      <c r="T21786" s="49"/>
    </row>
    <row r="21787" spans="1:20" x14ac:dyDescent="0.25">
      <c r="A21787"/>
      <c r="G21787" s="47"/>
      <c r="H21787" s="47"/>
      <c r="L21787" s="47"/>
      <c r="M21787" s="47"/>
      <c r="Q21787" s="55"/>
      <c r="R21787" s="48"/>
      <c r="S21787" s="69"/>
      <c r="T21787" s="49"/>
    </row>
    <row r="21788" spans="1:20" x14ac:dyDescent="0.25">
      <c r="A21788"/>
      <c r="G21788" s="47"/>
      <c r="H21788" s="47"/>
      <c r="L21788" s="47"/>
      <c r="M21788" s="47"/>
      <c r="Q21788" s="55"/>
      <c r="R21788" s="48"/>
      <c r="S21788" s="69"/>
      <c r="T21788" s="49"/>
    </row>
    <row r="21789" spans="1:20" x14ac:dyDescent="0.25">
      <c r="A21789"/>
      <c r="G21789" s="47"/>
      <c r="H21789" s="47"/>
      <c r="L21789" s="47"/>
      <c r="M21789" s="47"/>
      <c r="Q21789" s="55"/>
      <c r="R21789" s="48"/>
      <c r="S21789" s="69"/>
      <c r="T21789" s="49"/>
    </row>
    <row r="21790" spans="1:20" x14ac:dyDescent="0.25">
      <c r="A21790"/>
      <c r="G21790" s="47"/>
      <c r="H21790" s="47"/>
      <c r="L21790" s="47"/>
      <c r="M21790" s="47"/>
      <c r="Q21790" s="55"/>
      <c r="R21790" s="48"/>
      <c r="S21790" s="69"/>
      <c r="T21790" s="49"/>
    </row>
    <row r="21791" spans="1:20" x14ac:dyDescent="0.25">
      <c r="A21791"/>
      <c r="G21791" s="47"/>
      <c r="H21791" s="47"/>
      <c r="L21791" s="47"/>
      <c r="M21791" s="47"/>
      <c r="Q21791" s="55"/>
      <c r="R21791" s="48"/>
      <c r="S21791" s="69"/>
      <c r="T21791" s="49"/>
    </row>
    <row r="21792" spans="1:20" x14ac:dyDescent="0.25">
      <c r="A21792"/>
      <c r="G21792" s="47"/>
      <c r="H21792" s="47"/>
      <c r="L21792" s="47"/>
      <c r="M21792" s="47"/>
      <c r="Q21792" s="55"/>
      <c r="R21792" s="48"/>
      <c r="S21792" s="69"/>
      <c r="T21792" s="49"/>
    </row>
    <row r="21793" spans="1:20" x14ac:dyDescent="0.25">
      <c r="A21793"/>
      <c r="G21793" s="47"/>
      <c r="H21793" s="47"/>
      <c r="L21793" s="47"/>
      <c r="M21793" s="47"/>
      <c r="Q21793" s="55"/>
      <c r="R21793" s="48"/>
      <c r="S21793" s="69"/>
      <c r="T21793" s="49"/>
    </row>
    <row r="21794" spans="1:20" x14ac:dyDescent="0.25">
      <c r="A21794"/>
      <c r="G21794" s="47"/>
      <c r="H21794" s="47"/>
      <c r="L21794" s="47"/>
      <c r="M21794" s="47"/>
      <c r="Q21794" s="55"/>
      <c r="R21794" s="48"/>
      <c r="S21794" s="69"/>
      <c r="T21794" s="71"/>
    </row>
    <row r="21795" spans="1:20" x14ac:dyDescent="0.25">
      <c r="A21795"/>
      <c r="G21795" s="47"/>
      <c r="H21795" s="47"/>
      <c r="L21795" s="47"/>
      <c r="M21795" s="47"/>
      <c r="Q21795" s="55"/>
      <c r="R21795" s="48"/>
      <c r="S21795" s="69"/>
      <c r="T21795" s="71"/>
    </row>
    <row r="21796" spans="1:20" x14ac:dyDescent="0.25">
      <c r="A21796"/>
      <c r="G21796" s="47"/>
      <c r="H21796" s="47"/>
      <c r="L21796" s="47"/>
      <c r="M21796" s="47"/>
      <c r="Q21796" s="55"/>
      <c r="R21796" s="48"/>
      <c r="S21796" s="69"/>
      <c r="T21796" s="71"/>
    </row>
    <row r="21797" spans="1:20" x14ac:dyDescent="0.25">
      <c r="A21797"/>
      <c r="G21797" s="47"/>
      <c r="H21797" s="47"/>
      <c r="L21797" s="47"/>
      <c r="M21797" s="47"/>
      <c r="Q21797" s="55"/>
      <c r="R21797" s="48"/>
      <c r="S21797" s="69"/>
      <c r="T21797" s="71"/>
    </row>
    <row r="21798" spans="1:20" x14ac:dyDescent="0.25">
      <c r="A21798"/>
      <c r="G21798" s="47"/>
      <c r="H21798" s="47"/>
      <c r="L21798" s="47"/>
      <c r="M21798" s="47"/>
      <c r="Q21798" s="55"/>
      <c r="R21798" s="48"/>
      <c r="S21798" s="69"/>
      <c r="T21798" s="71"/>
    </row>
    <row r="21799" spans="1:20" x14ac:dyDescent="0.25">
      <c r="A21799"/>
      <c r="G21799" s="47"/>
      <c r="H21799" s="47"/>
      <c r="L21799" s="47"/>
      <c r="M21799" s="47"/>
      <c r="Q21799" s="55"/>
      <c r="R21799" s="48"/>
      <c r="S21799" s="69"/>
      <c r="T21799" s="71"/>
    </row>
    <row r="21800" spans="1:20" x14ac:dyDescent="0.25">
      <c r="A21800"/>
      <c r="G21800" s="47"/>
      <c r="H21800" s="47"/>
      <c r="L21800" s="47"/>
      <c r="M21800" s="47"/>
      <c r="Q21800" s="55"/>
      <c r="R21800" s="48"/>
      <c r="S21800" s="69"/>
      <c r="T21800" s="71"/>
    </row>
    <row r="21801" spans="1:20" x14ac:dyDescent="0.25">
      <c r="A21801"/>
      <c r="G21801" s="47"/>
      <c r="H21801" s="47"/>
      <c r="L21801" s="47"/>
      <c r="M21801" s="47"/>
      <c r="Q21801" s="55"/>
      <c r="R21801" s="48"/>
      <c r="S21801" s="69"/>
      <c r="T21801" s="71"/>
    </row>
    <row r="21802" spans="1:20" x14ac:dyDescent="0.25">
      <c r="A21802"/>
      <c r="G21802" s="47"/>
      <c r="H21802" s="47"/>
      <c r="L21802" s="47"/>
      <c r="M21802" s="47"/>
      <c r="Q21802" s="55"/>
      <c r="R21802" s="48"/>
      <c r="S21802" s="69"/>
      <c r="T21802" s="71"/>
    </row>
    <row r="21803" spans="1:20" x14ac:dyDescent="0.25">
      <c r="A21803"/>
      <c r="G21803" s="47"/>
      <c r="H21803" s="47"/>
      <c r="L21803" s="47"/>
      <c r="M21803" s="47"/>
      <c r="Q21803" s="55"/>
      <c r="R21803" s="48"/>
      <c r="S21803" s="69"/>
      <c r="T21803" s="71"/>
    </row>
    <row r="21804" spans="1:20" x14ac:dyDescent="0.25">
      <c r="A21804"/>
      <c r="G21804" s="47"/>
      <c r="H21804" s="47"/>
      <c r="L21804" s="47"/>
      <c r="M21804" s="47"/>
      <c r="Q21804" s="55"/>
      <c r="R21804" s="48"/>
      <c r="S21804" s="69"/>
      <c r="T21804" s="71"/>
    </row>
    <row r="21805" spans="1:20" x14ac:dyDescent="0.25">
      <c r="A21805"/>
      <c r="G21805" s="47"/>
      <c r="H21805" s="47"/>
      <c r="L21805" s="47"/>
      <c r="M21805" s="47"/>
      <c r="Q21805" s="55"/>
      <c r="R21805" s="48"/>
      <c r="S21805" s="69"/>
      <c r="T21805" s="71"/>
    </row>
    <row r="21806" spans="1:20" x14ac:dyDescent="0.25">
      <c r="A21806"/>
      <c r="G21806" s="47"/>
      <c r="H21806" s="47"/>
      <c r="L21806" s="47"/>
      <c r="M21806" s="47"/>
      <c r="Q21806" s="55"/>
      <c r="R21806" s="48"/>
      <c r="S21806" s="69"/>
      <c r="T21806" s="71"/>
    </row>
    <row r="21807" spans="1:20" x14ac:dyDescent="0.25">
      <c r="A21807"/>
      <c r="G21807" s="47"/>
      <c r="H21807" s="47"/>
      <c r="L21807" s="47"/>
      <c r="M21807" s="47"/>
      <c r="Q21807" s="55"/>
      <c r="R21807" s="48"/>
      <c r="S21807" s="69"/>
      <c r="T21807" s="71"/>
    </row>
    <row r="21808" spans="1:20" x14ac:dyDescent="0.25">
      <c r="A21808"/>
      <c r="G21808" s="47"/>
      <c r="H21808" s="47"/>
      <c r="L21808" s="47"/>
      <c r="M21808" s="47"/>
      <c r="Q21808" s="55"/>
      <c r="R21808" s="48"/>
      <c r="S21808" s="69"/>
      <c r="T21808" s="71"/>
    </row>
    <row r="21809" spans="1:20" x14ac:dyDescent="0.25">
      <c r="A21809"/>
      <c r="G21809" s="47"/>
      <c r="H21809" s="47"/>
      <c r="L21809" s="47"/>
      <c r="M21809" s="47"/>
      <c r="Q21809" s="55"/>
      <c r="R21809" s="48"/>
      <c r="S21809" s="69"/>
      <c r="T21809" s="71"/>
    </row>
    <row r="21810" spans="1:20" x14ac:dyDescent="0.25">
      <c r="A21810"/>
      <c r="G21810" s="47"/>
      <c r="H21810" s="47"/>
      <c r="L21810" s="47"/>
      <c r="M21810" s="47"/>
      <c r="Q21810" s="55"/>
      <c r="R21810" s="48"/>
      <c r="S21810" s="69"/>
      <c r="T21810" s="71"/>
    </row>
    <row r="21811" spans="1:20" x14ac:dyDescent="0.25">
      <c r="A21811"/>
      <c r="G21811" s="47"/>
      <c r="H21811" s="47"/>
      <c r="L21811" s="47"/>
      <c r="M21811" s="47"/>
      <c r="Q21811" s="55"/>
      <c r="R21811" s="48"/>
      <c r="S21811" s="69"/>
      <c r="T21811" s="71"/>
    </row>
    <row r="21812" spans="1:20" x14ac:dyDescent="0.25">
      <c r="A21812"/>
      <c r="G21812" s="47"/>
      <c r="H21812" s="47"/>
      <c r="L21812" s="47"/>
      <c r="M21812" s="47"/>
      <c r="Q21812" s="55"/>
      <c r="R21812" s="48"/>
      <c r="S21812" s="69"/>
      <c r="T21812" s="71"/>
    </row>
    <row r="21813" spans="1:20" x14ac:dyDescent="0.25">
      <c r="A21813"/>
      <c r="G21813" s="47"/>
      <c r="H21813" s="47"/>
      <c r="L21813" s="47"/>
      <c r="M21813" s="47"/>
      <c r="Q21813" s="55"/>
      <c r="R21813" s="48"/>
      <c r="S21813" s="69"/>
      <c r="T21813" s="71"/>
    </row>
    <row r="21814" spans="1:20" x14ac:dyDescent="0.25">
      <c r="A21814"/>
      <c r="G21814" s="47"/>
      <c r="H21814" s="47"/>
      <c r="L21814" s="47"/>
      <c r="M21814" s="47"/>
      <c r="Q21814" s="55"/>
      <c r="R21814" s="48"/>
      <c r="S21814" s="69"/>
      <c r="T21814" s="71"/>
    </row>
    <row r="21815" spans="1:20" x14ac:dyDescent="0.25">
      <c r="A21815"/>
      <c r="G21815" s="47"/>
      <c r="H21815" s="47"/>
      <c r="L21815" s="47"/>
      <c r="M21815" s="47"/>
      <c r="Q21815" s="55"/>
      <c r="R21815" s="48"/>
      <c r="S21815" s="69"/>
      <c r="T21815" s="71"/>
    </row>
    <row r="21816" spans="1:20" x14ac:dyDescent="0.25">
      <c r="A21816"/>
      <c r="G21816" s="47"/>
      <c r="H21816" s="47"/>
      <c r="L21816" s="47"/>
      <c r="M21816" s="47"/>
      <c r="Q21816" s="55"/>
      <c r="R21816" s="48"/>
      <c r="S21816" s="69"/>
      <c r="T21816" s="71"/>
    </row>
    <row r="21817" spans="1:20" x14ac:dyDescent="0.25">
      <c r="A21817"/>
      <c r="G21817" s="47"/>
      <c r="H21817" s="47"/>
      <c r="L21817" s="47"/>
      <c r="M21817" s="47"/>
      <c r="Q21817" s="55"/>
      <c r="R21817" s="48"/>
      <c r="S21817" s="69"/>
      <c r="T21817" s="71"/>
    </row>
    <row r="21818" spans="1:20" x14ac:dyDescent="0.25">
      <c r="A21818"/>
      <c r="G21818" s="47"/>
      <c r="H21818" s="47"/>
      <c r="L21818" s="47"/>
      <c r="M21818" s="47"/>
      <c r="Q21818" s="55"/>
      <c r="R21818" s="48"/>
      <c r="S21818" s="69"/>
      <c r="T21818" s="49"/>
    </row>
    <row r="21819" spans="1:20" x14ac:dyDescent="0.25">
      <c r="A21819"/>
      <c r="G21819" s="47"/>
      <c r="H21819" s="47"/>
      <c r="L21819" s="47"/>
      <c r="M21819" s="47"/>
      <c r="Q21819" s="55"/>
      <c r="R21819" s="48"/>
      <c r="S21819" s="69"/>
      <c r="T21819" s="49"/>
    </row>
    <row r="21820" spans="1:20" x14ac:dyDescent="0.25">
      <c r="A21820"/>
      <c r="G21820" s="47"/>
      <c r="H21820" s="47"/>
      <c r="L21820" s="47"/>
      <c r="M21820" s="47"/>
      <c r="Q21820" s="55"/>
      <c r="R21820" s="48"/>
      <c r="S21820" s="69"/>
      <c r="T21820" s="49"/>
    </row>
    <row r="21821" spans="1:20" x14ac:dyDescent="0.25">
      <c r="A21821"/>
      <c r="G21821" s="47"/>
      <c r="H21821" s="47"/>
      <c r="L21821" s="47"/>
      <c r="M21821" s="47"/>
      <c r="Q21821" s="55"/>
      <c r="R21821" s="48"/>
      <c r="S21821" s="69"/>
      <c r="T21821" s="49"/>
    </row>
    <row r="21822" spans="1:20" x14ac:dyDescent="0.25">
      <c r="A21822"/>
      <c r="G21822" s="47"/>
      <c r="H21822" s="47"/>
      <c r="L21822" s="47"/>
      <c r="M21822" s="47"/>
      <c r="Q21822" s="55"/>
      <c r="R21822" s="48"/>
      <c r="S21822" s="69"/>
      <c r="T21822" s="49"/>
    </row>
    <row r="21823" spans="1:20" x14ac:dyDescent="0.25">
      <c r="A21823"/>
      <c r="G21823" s="47"/>
      <c r="H21823" s="47"/>
      <c r="L21823" s="47"/>
      <c r="M21823" s="47"/>
      <c r="Q21823" s="55"/>
      <c r="R21823" s="48"/>
      <c r="S21823" s="69"/>
      <c r="T21823" s="49"/>
    </row>
    <row r="21824" spans="1:20" x14ac:dyDescent="0.25">
      <c r="A21824"/>
      <c r="G21824" s="47"/>
      <c r="H21824" s="47"/>
      <c r="L21824" s="47"/>
      <c r="M21824" s="47"/>
      <c r="Q21824" s="55"/>
      <c r="R21824" s="48"/>
      <c r="S21824" s="69"/>
      <c r="T21824" s="49"/>
    </row>
    <row r="21825" spans="1:20" x14ac:dyDescent="0.25">
      <c r="A21825"/>
      <c r="G21825" s="47"/>
      <c r="H21825" s="47"/>
      <c r="L21825" s="47"/>
      <c r="M21825" s="47"/>
      <c r="Q21825" s="55"/>
      <c r="R21825" s="48"/>
      <c r="S21825" s="69"/>
      <c r="T21825" s="49"/>
    </row>
    <row r="21826" spans="1:20" x14ac:dyDescent="0.25">
      <c r="A21826"/>
      <c r="G21826" s="47"/>
      <c r="H21826" s="47"/>
      <c r="L21826" s="47"/>
      <c r="M21826" s="47"/>
      <c r="Q21826" s="55"/>
      <c r="R21826" s="48"/>
      <c r="S21826" s="69"/>
      <c r="T21826" s="49"/>
    </row>
    <row r="21827" spans="1:20" x14ac:dyDescent="0.25">
      <c r="A21827"/>
      <c r="G21827" s="47"/>
      <c r="H21827" s="47"/>
      <c r="L21827" s="47"/>
      <c r="M21827" s="47"/>
      <c r="Q21827" s="55"/>
      <c r="R21827" s="48"/>
      <c r="S21827" s="69"/>
      <c r="T21827" s="49"/>
    </row>
    <row r="21828" spans="1:20" x14ac:dyDescent="0.25">
      <c r="A21828"/>
      <c r="G21828" s="47"/>
      <c r="H21828" s="47"/>
      <c r="L21828" s="47"/>
      <c r="M21828" s="47"/>
      <c r="Q21828" s="55"/>
      <c r="R21828" s="48"/>
      <c r="S21828" s="69"/>
      <c r="T21828" s="49"/>
    </row>
    <row r="21829" spans="1:20" x14ac:dyDescent="0.25">
      <c r="A21829"/>
      <c r="G21829" s="47"/>
      <c r="H21829" s="47"/>
      <c r="L21829" s="47"/>
      <c r="M21829" s="47"/>
      <c r="Q21829" s="55"/>
      <c r="R21829" s="48"/>
      <c r="S21829" s="69"/>
      <c r="T21829" s="49"/>
    </row>
    <row r="21830" spans="1:20" x14ac:dyDescent="0.25">
      <c r="A21830"/>
      <c r="G21830" s="47"/>
      <c r="H21830" s="47"/>
      <c r="L21830" s="47"/>
      <c r="M21830" s="47"/>
      <c r="Q21830" s="55"/>
      <c r="R21830" s="48"/>
      <c r="S21830" s="69"/>
      <c r="T21830" s="49"/>
    </row>
    <row r="21831" spans="1:20" x14ac:dyDescent="0.25">
      <c r="A21831"/>
      <c r="G21831" s="47"/>
      <c r="H21831" s="47"/>
      <c r="L21831" s="47"/>
      <c r="M21831" s="47"/>
      <c r="Q21831" s="55"/>
      <c r="R21831" s="48"/>
      <c r="S21831" s="69"/>
      <c r="T21831" s="49"/>
    </row>
    <row r="21832" spans="1:20" x14ac:dyDescent="0.25">
      <c r="A21832"/>
      <c r="G21832" s="47"/>
      <c r="H21832" s="47"/>
      <c r="L21832" s="47"/>
      <c r="M21832" s="47"/>
      <c r="Q21832" s="55"/>
      <c r="R21832" s="48"/>
      <c r="S21832" s="69"/>
      <c r="T21832" s="49"/>
    </row>
    <row r="21833" spans="1:20" x14ac:dyDescent="0.25">
      <c r="A21833"/>
      <c r="G21833" s="47"/>
      <c r="H21833" s="47"/>
      <c r="L21833" s="47"/>
      <c r="M21833" s="47"/>
      <c r="Q21833" s="55"/>
      <c r="R21833" s="48"/>
      <c r="S21833" s="69"/>
      <c r="T21833" s="49"/>
    </row>
    <row r="21834" spans="1:20" x14ac:dyDescent="0.25">
      <c r="A21834"/>
      <c r="G21834" s="47"/>
      <c r="H21834" s="47"/>
      <c r="L21834" s="47"/>
      <c r="M21834" s="47"/>
      <c r="Q21834" s="55"/>
      <c r="R21834" s="48"/>
      <c r="S21834" s="69"/>
      <c r="T21834" s="49"/>
    </row>
    <row r="21835" spans="1:20" x14ac:dyDescent="0.25">
      <c r="A21835"/>
      <c r="G21835" s="47"/>
      <c r="H21835" s="47"/>
      <c r="L21835" s="47"/>
      <c r="M21835" s="47"/>
      <c r="Q21835" s="55"/>
      <c r="R21835" s="48"/>
      <c r="S21835" s="69"/>
      <c r="T21835" s="49"/>
    </row>
    <row r="21836" spans="1:20" x14ac:dyDescent="0.25">
      <c r="A21836"/>
      <c r="G21836" s="47"/>
      <c r="H21836" s="47"/>
      <c r="L21836" s="47"/>
      <c r="M21836" s="47"/>
      <c r="Q21836" s="55"/>
      <c r="R21836" s="48"/>
      <c r="S21836" s="69"/>
      <c r="T21836" s="49"/>
    </row>
    <row r="21837" spans="1:20" x14ac:dyDescent="0.25">
      <c r="A21837"/>
      <c r="G21837" s="47"/>
      <c r="H21837" s="47"/>
      <c r="L21837" s="47"/>
      <c r="M21837" s="47"/>
      <c r="Q21837" s="55"/>
      <c r="R21837" s="48"/>
      <c r="S21837" s="69"/>
      <c r="T21837" s="49"/>
    </row>
    <row r="21838" spans="1:20" x14ac:dyDescent="0.25">
      <c r="A21838"/>
      <c r="G21838" s="47"/>
      <c r="H21838" s="47"/>
      <c r="L21838" s="47"/>
      <c r="M21838" s="47"/>
      <c r="Q21838" s="55"/>
      <c r="R21838" s="48"/>
      <c r="S21838" s="69"/>
      <c r="T21838" s="49"/>
    </row>
    <row r="21839" spans="1:20" x14ac:dyDescent="0.25">
      <c r="A21839"/>
      <c r="G21839" s="47"/>
      <c r="H21839" s="47"/>
      <c r="L21839" s="47"/>
      <c r="M21839" s="47"/>
      <c r="Q21839" s="55"/>
      <c r="R21839" s="48"/>
      <c r="S21839" s="69"/>
      <c r="T21839" s="49"/>
    </row>
    <row r="21840" spans="1:20" x14ac:dyDescent="0.25">
      <c r="A21840"/>
      <c r="G21840" s="47"/>
      <c r="H21840" s="47"/>
      <c r="L21840" s="47"/>
      <c r="M21840" s="47"/>
      <c r="Q21840" s="55"/>
      <c r="R21840" s="48"/>
      <c r="S21840" s="69"/>
      <c r="T21840" s="49"/>
    </row>
    <row r="21841" spans="1:20" x14ac:dyDescent="0.25">
      <c r="A21841"/>
      <c r="G21841" s="47"/>
      <c r="H21841" s="47"/>
      <c r="L21841" s="47"/>
      <c r="M21841" s="47"/>
      <c r="Q21841" s="55"/>
      <c r="R21841" s="48"/>
      <c r="S21841" s="69"/>
      <c r="T21841" s="49"/>
    </row>
    <row r="21842" spans="1:20" x14ac:dyDescent="0.25">
      <c r="A21842"/>
      <c r="G21842" s="47"/>
      <c r="H21842" s="47"/>
      <c r="L21842" s="47"/>
      <c r="M21842" s="47"/>
      <c r="Q21842" s="55"/>
      <c r="R21842" s="48"/>
      <c r="S21842" s="69"/>
      <c r="T21842" s="49"/>
    </row>
    <row r="21843" spans="1:20" x14ac:dyDescent="0.25">
      <c r="A21843"/>
      <c r="G21843" s="47"/>
      <c r="H21843" s="47"/>
      <c r="L21843" s="47"/>
      <c r="M21843" s="47"/>
      <c r="Q21843" s="55"/>
      <c r="R21843" s="48"/>
      <c r="S21843" s="69"/>
      <c r="T21843" s="49"/>
    </row>
    <row r="21844" spans="1:20" x14ac:dyDescent="0.25">
      <c r="A21844"/>
      <c r="G21844" s="47"/>
      <c r="H21844" s="47"/>
      <c r="L21844" s="47"/>
      <c r="M21844" s="47"/>
      <c r="Q21844" s="55"/>
      <c r="R21844" s="48"/>
      <c r="S21844" s="69"/>
      <c r="T21844" s="49"/>
    </row>
    <row r="21845" spans="1:20" x14ac:dyDescent="0.25">
      <c r="A21845"/>
      <c r="G21845" s="47"/>
      <c r="H21845" s="47"/>
      <c r="L21845" s="47"/>
      <c r="M21845" s="47"/>
      <c r="Q21845" s="55"/>
      <c r="R21845" s="48"/>
      <c r="S21845" s="69"/>
      <c r="T21845" s="49"/>
    </row>
    <row r="21846" spans="1:20" x14ac:dyDescent="0.25">
      <c r="A21846"/>
      <c r="G21846" s="47"/>
      <c r="H21846" s="47"/>
      <c r="L21846" s="47"/>
      <c r="M21846" s="47"/>
      <c r="Q21846" s="55"/>
      <c r="R21846" s="48"/>
      <c r="S21846" s="69"/>
      <c r="T21846" s="49"/>
    </row>
    <row r="21847" spans="1:20" x14ac:dyDescent="0.25">
      <c r="A21847"/>
      <c r="G21847" s="47"/>
      <c r="H21847" s="47"/>
      <c r="L21847" s="47"/>
      <c r="M21847" s="47"/>
      <c r="Q21847" s="55"/>
      <c r="R21847" s="48"/>
      <c r="S21847" s="69"/>
      <c r="T21847" s="49"/>
    </row>
    <row r="21848" spans="1:20" x14ac:dyDescent="0.25">
      <c r="A21848"/>
      <c r="G21848" s="47"/>
      <c r="H21848" s="47"/>
      <c r="L21848" s="47"/>
      <c r="M21848" s="47"/>
      <c r="Q21848" s="55"/>
      <c r="R21848" s="48"/>
      <c r="S21848" s="69"/>
      <c r="T21848" s="49"/>
    </row>
    <row r="21849" spans="1:20" x14ac:dyDescent="0.25">
      <c r="A21849"/>
      <c r="G21849" s="47"/>
      <c r="H21849" s="47"/>
      <c r="L21849" s="47"/>
      <c r="M21849" s="47"/>
      <c r="Q21849" s="55"/>
      <c r="R21849" s="48"/>
      <c r="S21849" s="69"/>
      <c r="T21849" s="49"/>
    </row>
    <row r="21850" spans="1:20" x14ac:dyDescent="0.25">
      <c r="A21850"/>
      <c r="G21850" s="47"/>
      <c r="H21850" s="47"/>
      <c r="L21850" s="47"/>
      <c r="M21850" s="47"/>
      <c r="Q21850" s="55"/>
      <c r="R21850" s="48"/>
      <c r="S21850" s="69"/>
      <c r="T21850" s="49"/>
    </row>
    <row r="21851" spans="1:20" x14ac:dyDescent="0.25">
      <c r="A21851"/>
      <c r="G21851" s="47"/>
      <c r="H21851" s="47"/>
      <c r="L21851" s="47"/>
      <c r="M21851" s="47"/>
      <c r="Q21851" s="55"/>
      <c r="R21851" s="48"/>
      <c r="S21851" s="69"/>
      <c r="T21851" s="49"/>
    </row>
    <row r="21852" spans="1:20" x14ac:dyDescent="0.25">
      <c r="A21852"/>
      <c r="G21852" s="47"/>
      <c r="H21852" s="47"/>
      <c r="L21852" s="47"/>
      <c r="M21852" s="47"/>
      <c r="Q21852" s="55"/>
      <c r="R21852" s="48"/>
      <c r="S21852" s="69"/>
      <c r="T21852" s="49"/>
    </row>
    <row r="21853" spans="1:20" x14ac:dyDescent="0.25">
      <c r="A21853"/>
      <c r="G21853" s="47"/>
      <c r="H21853" s="47"/>
      <c r="L21853" s="47"/>
      <c r="M21853" s="47"/>
      <c r="Q21853" s="55"/>
      <c r="R21853" s="48"/>
      <c r="S21853" s="69"/>
      <c r="T21853" s="49"/>
    </row>
    <row r="21854" spans="1:20" x14ac:dyDescent="0.25">
      <c r="A21854"/>
      <c r="G21854" s="47"/>
      <c r="H21854" s="47"/>
      <c r="L21854" s="47"/>
      <c r="M21854" s="47"/>
      <c r="Q21854" s="55"/>
      <c r="R21854" s="48"/>
      <c r="S21854" s="69"/>
      <c r="T21854" s="49"/>
    </row>
    <row r="21855" spans="1:20" x14ac:dyDescent="0.25">
      <c r="A21855"/>
      <c r="G21855" s="47"/>
      <c r="H21855" s="47"/>
      <c r="L21855" s="47"/>
      <c r="M21855" s="47"/>
      <c r="Q21855" s="55"/>
      <c r="R21855" s="48"/>
      <c r="S21855" s="69"/>
      <c r="T21855" s="49"/>
    </row>
    <row r="21856" spans="1:20" x14ac:dyDescent="0.25">
      <c r="A21856"/>
      <c r="G21856" s="47"/>
      <c r="H21856" s="47"/>
      <c r="L21856" s="47"/>
      <c r="M21856" s="47"/>
      <c r="Q21856" s="55"/>
      <c r="R21856" s="48"/>
      <c r="S21856" s="69"/>
      <c r="T21856" s="49"/>
    </row>
    <row r="21857" spans="1:20" x14ac:dyDescent="0.25">
      <c r="A21857"/>
      <c r="G21857" s="47"/>
      <c r="H21857" s="47"/>
      <c r="L21857" s="47"/>
      <c r="M21857" s="47"/>
      <c r="Q21857" s="55"/>
      <c r="R21857" s="48"/>
      <c r="S21857" s="69"/>
      <c r="T21857" s="49"/>
    </row>
    <row r="21858" spans="1:20" x14ac:dyDescent="0.25">
      <c r="A21858"/>
      <c r="G21858" s="47"/>
      <c r="H21858" s="47"/>
      <c r="L21858" s="47"/>
      <c r="M21858" s="47"/>
      <c r="Q21858" s="55"/>
      <c r="R21858" s="48"/>
      <c r="S21858" s="69"/>
      <c r="T21858" s="49"/>
    </row>
    <row r="21859" spans="1:20" x14ac:dyDescent="0.25">
      <c r="A21859"/>
      <c r="G21859" s="47"/>
      <c r="H21859" s="47"/>
      <c r="L21859" s="47"/>
      <c r="M21859" s="47"/>
      <c r="Q21859" s="55"/>
      <c r="R21859" s="48"/>
      <c r="S21859" s="69"/>
      <c r="T21859" s="49"/>
    </row>
    <row r="21860" spans="1:20" x14ac:dyDescent="0.25">
      <c r="A21860"/>
      <c r="G21860" s="47"/>
      <c r="H21860" s="47"/>
      <c r="L21860" s="47"/>
      <c r="M21860" s="47"/>
      <c r="Q21860" s="55"/>
      <c r="R21860" s="48"/>
      <c r="S21860" s="69"/>
      <c r="T21860" s="49"/>
    </row>
    <row r="21861" spans="1:20" x14ac:dyDescent="0.25">
      <c r="A21861"/>
      <c r="G21861" s="47"/>
      <c r="H21861" s="47"/>
      <c r="L21861" s="47"/>
      <c r="M21861" s="47"/>
      <c r="Q21861" s="55"/>
      <c r="R21861" s="48"/>
      <c r="S21861" s="69"/>
      <c r="T21861" s="49"/>
    </row>
    <row r="21862" spans="1:20" x14ac:dyDescent="0.25">
      <c r="A21862"/>
      <c r="G21862" s="47"/>
      <c r="H21862" s="47"/>
      <c r="L21862" s="47"/>
      <c r="M21862" s="47"/>
      <c r="Q21862" s="55"/>
      <c r="R21862" s="48"/>
      <c r="S21862" s="69"/>
      <c r="T21862" s="49"/>
    </row>
    <row r="21863" spans="1:20" x14ac:dyDescent="0.25">
      <c r="A21863"/>
      <c r="G21863" s="47"/>
      <c r="H21863" s="47"/>
      <c r="L21863" s="47"/>
      <c r="M21863" s="47"/>
      <c r="Q21863" s="55"/>
      <c r="R21863" s="48"/>
      <c r="S21863" s="69"/>
      <c r="T21863" s="49"/>
    </row>
    <row r="21864" spans="1:20" x14ac:dyDescent="0.25">
      <c r="A21864"/>
      <c r="G21864" s="47"/>
      <c r="H21864" s="47"/>
      <c r="L21864" s="47"/>
      <c r="M21864" s="47"/>
      <c r="Q21864" s="55"/>
      <c r="R21864" s="48"/>
      <c r="S21864" s="69"/>
      <c r="T21864" s="49"/>
    </row>
    <row r="21865" spans="1:20" x14ac:dyDescent="0.25">
      <c r="A21865"/>
      <c r="G21865" s="47"/>
      <c r="H21865" s="47"/>
      <c r="L21865" s="47"/>
      <c r="M21865" s="47"/>
      <c r="Q21865" s="55"/>
      <c r="R21865" s="48"/>
      <c r="S21865" s="69"/>
      <c r="T21865" s="49"/>
    </row>
    <row r="21866" spans="1:20" x14ac:dyDescent="0.25">
      <c r="A21866"/>
      <c r="G21866" s="47"/>
      <c r="H21866" s="47"/>
      <c r="L21866" s="47"/>
      <c r="M21866" s="47"/>
      <c r="Q21866" s="55"/>
      <c r="R21866" s="48"/>
      <c r="S21866" s="69"/>
      <c r="T21866" s="49"/>
    </row>
    <row r="21867" spans="1:20" x14ac:dyDescent="0.25">
      <c r="A21867"/>
      <c r="G21867" s="47"/>
      <c r="H21867" s="47"/>
      <c r="L21867" s="47"/>
      <c r="M21867" s="47"/>
      <c r="Q21867" s="55"/>
      <c r="R21867" s="48"/>
      <c r="S21867" s="69"/>
      <c r="T21867" s="49"/>
    </row>
    <row r="21868" spans="1:20" x14ac:dyDescent="0.25">
      <c r="A21868"/>
      <c r="G21868" s="47"/>
      <c r="H21868" s="47"/>
      <c r="L21868" s="47"/>
      <c r="M21868" s="47"/>
      <c r="Q21868" s="55"/>
      <c r="R21868" s="48"/>
      <c r="S21868" s="69"/>
      <c r="T21868" s="49"/>
    </row>
    <row r="21869" spans="1:20" x14ac:dyDescent="0.25">
      <c r="A21869"/>
      <c r="G21869" s="47"/>
      <c r="H21869" s="47"/>
      <c r="L21869" s="47"/>
      <c r="M21869" s="47"/>
      <c r="Q21869" s="55"/>
      <c r="R21869" s="48"/>
      <c r="S21869" s="69"/>
      <c r="T21869" s="49"/>
    </row>
    <row r="21870" spans="1:20" x14ac:dyDescent="0.25">
      <c r="A21870"/>
      <c r="G21870" s="47"/>
      <c r="H21870" s="47"/>
      <c r="L21870" s="47"/>
      <c r="M21870" s="47"/>
      <c r="Q21870" s="55"/>
      <c r="R21870" s="48"/>
      <c r="S21870" s="69"/>
      <c r="T21870" s="49"/>
    </row>
    <row r="21871" spans="1:20" x14ac:dyDescent="0.25">
      <c r="A21871"/>
      <c r="G21871" s="47"/>
      <c r="H21871" s="47"/>
      <c r="L21871" s="47"/>
      <c r="M21871" s="47"/>
      <c r="Q21871" s="55"/>
      <c r="R21871" s="48"/>
      <c r="S21871" s="69"/>
      <c r="T21871" s="49"/>
    </row>
    <row r="21872" spans="1:20" x14ac:dyDescent="0.25">
      <c r="A21872"/>
      <c r="G21872" s="47"/>
      <c r="H21872" s="47"/>
      <c r="L21872" s="47"/>
      <c r="M21872" s="47"/>
      <c r="Q21872" s="55"/>
      <c r="R21872" s="48"/>
      <c r="S21872" s="69"/>
      <c r="T21872" s="49"/>
    </row>
    <row r="21873" spans="1:20" x14ac:dyDescent="0.25">
      <c r="A21873"/>
      <c r="G21873" s="47"/>
      <c r="H21873" s="47"/>
      <c r="L21873" s="47"/>
      <c r="M21873" s="47"/>
      <c r="Q21873" s="55"/>
      <c r="R21873" s="48"/>
      <c r="S21873" s="69"/>
      <c r="T21873" s="49"/>
    </row>
    <row r="21874" spans="1:20" x14ac:dyDescent="0.25">
      <c r="A21874"/>
      <c r="G21874" s="47"/>
      <c r="H21874" s="47"/>
      <c r="L21874" s="47"/>
      <c r="M21874" s="47"/>
      <c r="Q21874" s="55"/>
      <c r="R21874" s="48"/>
      <c r="S21874" s="69"/>
      <c r="T21874" s="49"/>
    </row>
    <row r="21875" spans="1:20" x14ac:dyDescent="0.25">
      <c r="A21875"/>
      <c r="G21875" s="47"/>
      <c r="H21875" s="47"/>
      <c r="L21875" s="47"/>
      <c r="M21875" s="47"/>
      <c r="Q21875" s="55"/>
      <c r="R21875" s="48"/>
      <c r="S21875" s="69"/>
      <c r="T21875" s="49"/>
    </row>
    <row r="21876" spans="1:20" x14ac:dyDescent="0.25">
      <c r="A21876"/>
      <c r="G21876" s="47"/>
      <c r="H21876" s="47"/>
      <c r="L21876" s="47"/>
      <c r="M21876" s="47"/>
      <c r="Q21876" s="55"/>
      <c r="R21876" s="48"/>
      <c r="S21876" s="69"/>
      <c r="T21876" s="49"/>
    </row>
    <row r="21877" spans="1:20" x14ac:dyDescent="0.25">
      <c r="A21877"/>
      <c r="G21877" s="47"/>
      <c r="H21877" s="47"/>
      <c r="L21877" s="47"/>
      <c r="M21877" s="47"/>
      <c r="Q21877" s="55"/>
      <c r="R21877" s="48"/>
      <c r="S21877" s="69"/>
      <c r="T21877" s="49"/>
    </row>
    <row r="21878" spans="1:20" x14ac:dyDescent="0.25">
      <c r="A21878"/>
      <c r="G21878" s="47"/>
      <c r="H21878" s="47"/>
      <c r="L21878" s="47"/>
      <c r="M21878" s="47"/>
      <c r="Q21878" s="55"/>
      <c r="R21878" s="48"/>
      <c r="S21878" s="69"/>
      <c r="T21878" s="49"/>
    </row>
    <row r="21879" spans="1:20" x14ac:dyDescent="0.25">
      <c r="A21879"/>
      <c r="G21879" s="47"/>
      <c r="H21879" s="47"/>
      <c r="L21879" s="47"/>
      <c r="M21879" s="47"/>
      <c r="Q21879" s="55"/>
      <c r="R21879" s="48"/>
      <c r="S21879" s="69"/>
      <c r="T21879" s="49"/>
    </row>
    <row r="21880" spans="1:20" x14ac:dyDescent="0.25">
      <c r="A21880"/>
      <c r="G21880" s="47"/>
      <c r="H21880" s="47"/>
      <c r="L21880" s="47"/>
      <c r="M21880" s="47"/>
      <c r="Q21880" s="55"/>
      <c r="R21880" s="48"/>
      <c r="S21880" s="69"/>
      <c r="T21880" s="49"/>
    </row>
    <row r="21881" spans="1:20" x14ac:dyDescent="0.25">
      <c r="A21881"/>
      <c r="G21881" s="47"/>
      <c r="H21881" s="47"/>
      <c r="L21881" s="47"/>
      <c r="M21881" s="47"/>
      <c r="Q21881" s="55"/>
      <c r="R21881" s="48"/>
      <c r="S21881" s="69"/>
      <c r="T21881" s="49"/>
    </row>
    <row r="21882" spans="1:20" x14ac:dyDescent="0.25">
      <c r="A21882"/>
      <c r="G21882" s="47"/>
      <c r="H21882" s="47"/>
      <c r="L21882" s="47"/>
      <c r="M21882" s="47"/>
      <c r="Q21882" s="55"/>
      <c r="R21882" s="48"/>
      <c r="S21882" s="69"/>
      <c r="T21882" s="49"/>
    </row>
    <row r="21883" spans="1:20" x14ac:dyDescent="0.25">
      <c r="A21883"/>
      <c r="G21883" s="47"/>
      <c r="H21883" s="47"/>
      <c r="L21883" s="47"/>
      <c r="M21883" s="47"/>
      <c r="Q21883" s="55"/>
      <c r="R21883" s="48"/>
      <c r="S21883" s="69"/>
      <c r="T21883" s="49"/>
    </row>
    <row r="21884" spans="1:20" x14ac:dyDescent="0.25">
      <c r="A21884"/>
      <c r="G21884" s="47"/>
      <c r="H21884" s="47"/>
      <c r="L21884" s="47"/>
      <c r="M21884" s="47"/>
      <c r="Q21884" s="55"/>
      <c r="R21884" s="48"/>
      <c r="S21884" s="69"/>
      <c r="T21884" s="49"/>
    </row>
    <row r="21885" spans="1:20" x14ac:dyDescent="0.25">
      <c r="A21885"/>
      <c r="G21885" s="47"/>
      <c r="H21885" s="47"/>
      <c r="L21885" s="47"/>
      <c r="M21885" s="47"/>
      <c r="Q21885" s="55"/>
      <c r="R21885" s="48"/>
      <c r="S21885" s="69"/>
      <c r="T21885" s="49"/>
    </row>
    <row r="21886" spans="1:20" x14ac:dyDescent="0.25">
      <c r="A21886"/>
      <c r="G21886" s="47"/>
      <c r="H21886" s="47"/>
      <c r="L21886" s="47"/>
      <c r="M21886" s="47"/>
      <c r="Q21886" s="55"/>
      <c r="R21886" s="48"/>
      <c r="S21886" s="69"/>
      <c r="T21886" s="49"/>
    </row>
    <row r="21887" spans="1:20" x14ac:dyDescent="0.25">
      <c r="A21887"/>
      <c r="G21887" s="47"/>
      <c r="H21887" s="47"/>
      <c r="L21887" s="47"/>
      <c r="M21887" s="47"/>
      <c r="Q21887" s="55"/>
      <c r="R21887" s="48"/>
      <c r="S21887" s="69"/>
      <c r="T21887" s="49"/>
    </row>
    <row r="21888" spans="1:20" x14ac:dyDescent="0.25">
      <c r="A21888"/>
      <c r="G21888" s="47"/>
      <c r="H21888" s="47"/>
      <c r="L21888" s="47"/>
      <c r="M21888" s="47"/>
      <c r="Q21888" s="55"/>
      <c r="R21888" s="48"/>
      <c r="S21888" s="69"/>
      <c r="T21888" s="49"/>
    </row>
    <row r="21889" spans="1:20" x14ac:dyDescent="0.25">
      <c r="A21889"/>
      <c r="G21889" s="47"/>
      <c r="H21889" s="47"/>
      <c r="L21889" s="47"/>
      <c r="M21889" s="47"/>
      <c r="Q21889" s="55"/>
      <c r="R21889" s="48"/>
      <c r="S21889" s="69"/>
      <c r="T21889" s="49"/>
    </row>
    <row r="21890" spans="1:20" x14ac:dyDescent="0.25">
      <c r="A21890"/>
      <c r="G21890" s="47"/>
      <c r="H21890" s="47"/>
      <c r="L21890" s="47"/>
      <c r="M21890" s="47"/>
      <c r="Q21890" s="55"/>
      <c r="R21890" s="48"/>
      <c r="S21890" s="69"/>
      <c r="T21890" s="71"/>
    </row>
    <row r="21891" spans="1:20" x14ac:dyDescent="0.25">
      <c r="A21891"/>
      <c r="G21891" s="47"/>
      <c r="H21891" s="47"/>
      <c r="L21891" s="47"/>
      <c r="M21891" s="47"/>
      <c r="Q21891" s="55"/>
      <c r="R21891" s="48"/>
      <c r="S21891" s="69"/>
      <c r="T21891" s="71"/>
    </row>
    <row r="21892" spans="1:20" x14ac:dyDescent="0.25">
      <c r="A21892"/>
      <c r="G21892" s="47"/>
      <c r="H21892" s="47"/>
      <c r="L21892" s="47"/>
      <c r="M21892" s="47"/>
      <c r="Q21892" s="55"/>
      <c r="R21892" s="48"/>
      <c r="S21892" s="69"/>
      <c r="T21892" s="71"/>
    </row>
    <row r="21893" spans="1:20" x14ac:dyDescent="0.25">
      <c r="A21893"/>
      <c r="G21893" s="47"/>
      <c r="H21893" s="47"/>
      <c r="L21893" s="47"/>
      <c r="M21893" s="47"/>
      <c r="Q21893" s="55"/>
      <c r="R21893" s="48"/>
      <c r="S21893" s="69"/>
      <c r="T21893" s="71"/>
    </row>
    <row r="21894" spans="1:20" x14ac:dyDescent="0.25">
      <c r="A21894"/>
      <c r="G21894" s="47"/>
      <c r="H21894" s="47"/>
      <c r="L21894" s="47"/>
      <c r="M21894" s="47"/>
      <c r="Q21894" s="55"/>
      <c r="R21894" s="48"/>
      <c r="S21894" s="69"/>
      <c r="T21894" s="71"/>
    </row>
    <row r="21895" spans="1:20" x14ac:dyDescent="0.25">
      <c r="A21895"/>
      <c r="G21895" s="47"/>
      <c r="H21895" s="47"/>
      <c r="L21895" s="47"/>
      <c r="M21895" s="47"/>
      <c r="Q21895" s="55"/>
      <c r="R21895" s="48"/>
      <c r="S21895" s="69"/>
      <c r="T21895" s="71"/>
    </row>
    <row r="21896" spans="1:20" x14ac:dyDescent="0.25">
      <c r="A21896"/>
      <c r="G21896" s="47"/>
      <c r="H21896" s="47"/>
      <c r="L21896" s="47"/>
      <c r="M21896" s="47"/>
      <c r="Q21896" s="55"/>
      <c r="R21896" s="48"/>
      <c r="S21896" s="69"/>
      <c r="T21896" s="71"/>
    </row>
    <row r="21897" spans="1:20" x14ac:dyDescent="0.25">
      <c r="A21897"/>
      <c r="G21897" s="47"/>
      <c r="H21897" s="47"/>
      <c r="L21897" s="47"/>
      <c r="M21897" s="47"/>
      <c r="Q21897" s="55"/>
      <c r="R21897" s="48"/>
      <c r="S21897" s="69"/>
      <c r="T21897" s="71"/>
    </row>
    <row r="21898" spans="1:20" x14ac:dyDescent="0.25">
      <c r="A21898"/>
      <c r="G21898" s="47"/>
      <c r="H21898" s="47"/>
      <c r="L21898" s="47"/>
      <c r="M21898" s="47"/>
      <c r="Q21898" s="55"/>
      <c r="R21898" s="48"/>
      <c r="S21898" s="69"/>
      <c r="T21898" s="71"/>
    </row>
    <row r="21899" spans="1:20" x14ac:dyDescent="0.25">
      <c r="A21899"/>
      <c r="G21899" s="47"/>
      <c r="H21899" s="47"/>
      <c r="L21899" s="47"/>
      <c r="M21899" s="47"/>
      <c r="Q21899" s="55"/>
      <c r="R21899" s="48"/>
      <c r="S21899" s="69"/>
      <c r="T21899" s="71"/>
    </row>
    <row r="21900" spans="1:20" x14ac:dyDescent="0.25">
      <c r="A21900"/>
      <c r="G21900" s="47"/>
      <c r="H21900" s="47"/>
      <c r="L21900" s="47"/>
      <c r="M21900" s="47"/>
      <c r="Q21900" s="55"/>
      <c r="R21900" s="48"/>
      <c r="S21900" s="69"/>
      <c r="T21900" s="71"/>
    </row>
    <row r="21901" spans="1:20" x14ac:dyDescent="0.25">
      <c r="A21901"/>
      <c r="G21901" s="47"/>
      <c r="H21901" s="47"/>
      <c r="L21901" s="47"/>
      <c r="M21901" s="47"/>
      <c r="Q21901" s="55"/>
      <c r="R21901" s="48"/>
      <c r="S21901" s="69"/>
      <c r="T21901" s="71"/>
    </row>
    <row r="21902" spans="1:20" x14ac:dyDescent="0.25">
      <c r="A21902"/>
      <c r="G21902" s="47"/>
      <c r="H21902" s="47"/>
      <c r="L21902" s="47"/>
      <c r="M21902" s="47"/>
      <c r="Q21902" s="55"/>
      <c r="R21902" s="48"/>
      <c r="S21902" s="69"/>
      <c r="T21902" s="71"/>
    </row>
    <row r="21903" spans="1:20" x14ac:dyDescent="0.25">
      <c r="A21903"/>
      <c r="G21903" s="47"/>
      <c r="H21903" s="47"/>
      <c r="L21903" s="47"/>
      <c r="M21903" s="47"/>
      <c r="Q21903" s="55"/>
      <c r="R21903" s="48"/>
      <c r="S21903" s="69"/>
      <c r="T21903" s="71"/>
    </row>
    <row r="21904" spans="1:20" x14ac:dyDescent="0.25">
      <c r="A21904"/>
      <c r="G21904" s="47"/>
      <c r="H21904" s="47"/>
      <c r="L21904" s="47"/>
      <c r="M21904" s="47"/>
      <c r="Q21904" s="55"/>
      <c r="R21904" s="48"/>
      <c r="S21904" s="69"/>
      <c r="T21904" s="71"/>
    </row>
    <row r="21905" spans="1:20" x14ac:dyDescent="0.25">
      <c r="A21905"/>
      <c r="G21905" s="47"/>
      <c r="H21905" s="47"/>
      <c r="L21905" s="47"/>
      <c r="M21905" s="47"/>
      <c r="Q21905" s="55"/>
      <c r="R21905" s="48"/>
      <c r="S21905" s="69"/>
      <c r="T21905" s="71"/>
    </row>
    <row r="21906" spans="1:20" x14ac:dyDescent="0.25">
      <c r="A21906"/>
      <c r="G21906" s="47"/>
      <c r="H21906" s="47"/>
      <c r="L21906" s="47"/>
      <c r="M21906" s="47"/>
      <c r="Q21906" s="55"/>
      <c r="R21906" s="48"/>
      <c r="S21906" s="69"/>
      <c r="T21906" s="71"/>
    </row>
    <row r="21907" spans="1:20" x14ac:dyDescent="0.25">
      <c r="A21907"/>
      <c r="G21907" s="47"/>
      <c r="H21907" s="47"/>
      <c r="L21907" s="47"/>
      <c r="M21907" s="47"/>
      <c r="Q21907" s="55"/>
      <c r="R21907" s="48"/>
      <c r="S21907" s="69"/>
      <c r="T21907" s="71"/>
    </row>
    <row r="21908" spans="1:20" x14ac:dyDescent="0.25">
      <c r="A21908"/>
      <c r="G21908" s="47"/>
      <c r="H21908" s="47"/>
      <c r="L21908" s="47"/>
      <c r="M21908" s="47"/>
      <c r="Q21908" s="55"/>
      <c r="R21908" s="48"/>
      <c r="S21908" s="69"/>
      <c r="T21908" s="71"/>
    </row>
    <row r="21909" spans="1:20" x14ac:dyDescent="0.25">
      <c r="A21909"/>
      <c r="G21909" s="47"/>
      <c r="H21909" s="47"/>
      <c r="L21909" s="47"/>
      <c r="M21909" s="47"/>
      <c r="Q21909" s="55"/>
      <c r="R21909" s="48"/>
      <c r="S21909" s="69"/>
      <c r="T21909" s="71"/>
    </row>
    <row r="21910" spans="1:20" x14ac:dyDescent="0.25">
      <c r="A21910"/>
      <c r="G21910" s="47"/>
      <c r="H21910" s="47"/>
      <c r="L21910" s="47"/>
      <c r="M21910" s="47"/>
      <c r="Q21910" s="55"/>
      <c r="R21910" s="48"/>
      <c r="S21910" s="69"/>
      <c r="T21910" s="71"/>
    </row>
    <row r="21911" spans="1:20" x14ac:dyDescent="0.25">
      <c r="A21911"/>
      <c r="G21911" s="47"/>
      <c r="H21911" s="47"/>
      <c r="L21911" s="47"/>
      <c r="M21911" s="47"/>
      <c r="Q21911" s="55"/>
      <c r="R21911" s="48"/>
      <c r="S21911" s="69"/>
      <c r="T21911" s="71"/>
    </row>
    <row r="21912" spans="1:20" x14ac:dyDescent="0.25">
      <c r="A21912"/>
      <c r="G21912" s="47"/>
      <c r="H21912" s="47"/>
      <c r="L21912" s="47"/>
      <c r="M21912" s="47"/>
      <c r="Q21912" s="55"/>
      <c r="R21912" s="48"/>
      <c r="S21912" s="69"/>
      <c r="T21912" s="71"/>
    </row>
    <row r="21913" spans="1:20" x14ac:dyDescent="0.25">
      <c r="A21913"/>
      <c r="G21913" s="47"/>
      <c r="H21913" s="47"/>
      <c r="L21913" s="47"/>
      <c r="M21913" s="47"/>
      <c r="Q21913" s="55"/>
      <c r="R21913" s="48"/>
      <c r="S21913" s="69"/>
      <c r="T21913" s="71"/>
    </row>
    <row r="21914" spans="1:20" x14ac:dyDescent="0.25">
      <c r="A21914"/>
      <c r="G21914" s="47"/>
      <c r="H21914" s="47"/>
      <c r="L21914" s="47"/>
      <c r="M21914" s="47"/>
      <c r="Q21914" s="55"/>
      <c r="R21914" s="48"/>
      <c r="S21914" s="69"/>
      <c r="T21914" s="49"/>
    </row>
    <row r="21915" spans="1:20" x14ac:dyDescent="0.25">
      <c r="A21915"/>
      <c r="G21915" s="47"/>
      <c r="H21915" s="47"/>
      <c r="L21915" s="47"/>
      <c r="M21915" s="47"/>
      <c r="Q21915" s="55"/>
      <c r="R21915" s="48"/>
      <c r="S21915" s="69"/>
      <c r="T21915" s="49"/>
    </row>
    <row r="21916" spans="1:20" x14ac:dyDescent="0.25">
      <c r="A21916"/>
      <c r="G21916" s="47"/>
      <c r="H21916" s="47"/>
      <c r="L21916" s="47"/>
      <c r="M21916" s="47"/>
      <c r="Q21916" s="55"/>
      <c r="R21916" s="48"/>
      <c r="S21916" s="69"/>
      <c r="T21916" s="49"/>
    </row>
    <row r="21917" spans="1:20" x14ac:dyDescent="0.25">
      <c r="A21917"/>
      <c r="G21917" s="47"/>
      <c r="H21917" s="47"/>
      <c r="L21917" s="47"/>
      <c r="M21917" s="47"/>
      <c r="Q21917" s="55"/>
      <c r="R21917" s="48"/>
      <c r="S21917" s="69"/>
      <c r="T21917" s="49"/>
    </row>
    <row r="21918" spans="1:20" x14ac:dyDescent="0.25">
      <c r="A21918"/>
      <c r="G21918" s="47"/>
      <c r="H21918" s="47"/>
      <c r="L21918" s="47"/>
      <c r="M21918" s="47"/>
      <c r="Q21918" s="55"/>
      <c r="R21918" s="48"/>
      <c r="S21918" s="69"/>
      <c r="T21918" s="49"/>
    </row>
    <row r="21919" spans="1:20" x14ac:dyDescent="0.25">
      <c r="A21919"/>
      <c r="G21919" s="47"/>
      <c r="H21919" s="47"/>
      <c r="L21919" s="47"/>
      <c r="M21919" s="47"/>
      <c r="Q21919" s="55"/>
      <c r="R21919" s="48"/>
      <c r="S21919" s="69"/>
      <c r="T21919" s="49"/>
    </row>
    <row r="21920" spans="1:20" x14ac:dyDescent="0.25">
      <c r="A21920"/>
      <c r="G21920" s="47"/>
      <c r="H21920" s="47"/>
      <c r="L21920" s="47"/>
      <c r="M21920" s="47"/>
      <c r="Q21920" s="55"/>
      <c r="R21920" s="48"/>
      <c r="S21920" s="69"/>
      <c r="T21920" s="49"/>
    </row>
    <row r="21921" spans="1:20" x14ac:dyDescent="0.25">
      <c r="A21921"/>
      <c r="G21921" s="47"/>
      <c r="H21921" s="47"/>
      <c r="L21921" s="47"/>
      <c r="M21921" s="47"/>
      <c r="Q21921" s="55"/>
      <c r="R21921" s="48"/>
      <c r="S21921" s="69"/>
      <c r="T21921" s="49"/>
    </row>
    <row r="21922" spans="1:20" x14ac:dyDescent="0.25">
      <c r="A21922"/>
      <c r="G21922" s="47"/>
      <c r="H21922" s="47"/>
      <c r="L21922" s="47"/>
      <c r="M21922" s="47"/>
      <c r="Q21922" s="55"/>
      <c r="R21922" s="48"/>
      <c r="S21922" s="69"/>
      <c r="T21922" s="49"/>
    </row>
    <row r="21923" spans="1:20" x14ac:dyDescent="0.25">
      <c r="A21923"/>
      <c r="G21923" s="47"/>
      <c r="H21923" s="47"/>
      <c r="L21923" s="47"/>
      <c r="M21923" s="47"/>
      <c r="Q21923" s="55"/>
      <c r="R21923" s="48"/>
      <c r="S21923" s="69"/>
      <c r="T21923" s="49"/>
    </row>
    <row r="21924" spans="1:20" x14ac:dyDescent="0.25">
      <c r="A21924"/>
      <c r="G21924" s="47"/>
      <c r="H21924" s="47"/>
      <c r="L21924" s="47"/>
      <c r="M21924" s="47"/>
      <c r="Q21924" s="55"/>
      <c r="R21924" s="48"/>
      <c r="S21924" s="69"/>
      <c r="T21924" s="49"/>
    </row>
    <row r="21925" spans="1:20" x14ac:dyDescent="0.25">
      <c r="A21925"/>
      <c r="G21925" s="47"/>
      <c r="H21925" s="47"/>
      <c r="L21925" s="47"/>
      <c r="M21925" s="47"/>
      <c r="Q21925" s="55"/>
      <c r="R21925" s="48"/>
      <c r="S21925" s="69"/>
      <c r="T21925" s="49"/>
    </row>
    <row r="21926" spans="1:20" x14ac:dyDescent="0.25">
      <c r="A21926"/>
      <c r="G21926" s="47"/>
      <c r="H21926" s="47"/>
      <c r="L21926" s="47"/>
      <c r="M21926" s="47"/>
      <c r="Q21926" s="55"/>
      <c r="R21926" s="48"/>
      <c r="S21926" s="69"/>
      <c r="T21926" s="49"/>
    </row>
    <row r="21927" spans="1:20" x14ac:dyDescent="0.25">
      <c r="A21927"/>
      <c r="G21927" s="47"/>
      <c r="H21927" s="47"/>
      <c r="L21927" s="47"/>
      <c r="M21927" s="47"/>
      <c r="Q21927" s="55"/>
      <c r="R21927" s="48"/>
      <c r="S21927" s="69"/>
      <c r="T21927" s="49"/>
    </row>
    <row r="21928" spans="1:20" x14ac:dyDescent="0.25">
      <c r="A21928"/>
      <c r="G21928" s="47"/>
      <c r="H21928" s="47"/>
      <c r="L21928" s="47"/>
      <c r="M21928" s="47"/>
      <c r="Q21928" s="55"/>
      <c r="R21928" s="48"/>
      <c r="S21928" s="69"/>
      <c r="T21928" s="49"/>
    </row>
    <row r="21929" spans="1:20" x14ac:dyDescent="0.25">
      <c r="A21929"/>
      <c r="G21929" s="47"/>
      <c r="H21929" s="47"/>
      <c r="L21929" s="47"/>
      <c r="M21929" s="47"/>
      <c r="Q21929" s="55"/>
      <c r="R21929" s="48"/>
      <c r="S21929" s="69"/>
      <c r="T21929" s="49"/>
    </row>
    <row r="21930" spans="1:20" x14ac:dyDescent="0.25">
      <c r="A21930"/>
      <c r="G21930" s="47"/>
      <c r="H21930" s="47"/>
      <c r="L21930" s="47"/>
      <c r="M21930" s="47"/>
      <c r="Q21930" s="55"/>
      <c r="R21930" s="48"/>
      <c r="S21930" s="69"/>
      <c r="T21930" s="49"/>
    </row>
    <row r="21931" spans="1:20" x14ac:dyDescent="0.25">
      <c r="A21931"/>
      <c r="G21931" s="47"/>
      <c r="H21931" s="47"/>
      <c r="L21931" s="47"/>
      <c r="M21931" s="47"/>
      <c r="Q21931" s="55"/>
      <c r="R21931" s="48"/>
      <c r="S21931" s="69"/>
      <c r="T21931" s="49"/>
    </row>
    <row r="21932" spans="1:20" x14ac:dyDescent="0.25">
      <c r="A21932"/>
      <c r="G21932" s="47"/>
      <c r="H21932" s="47"/>
      <c r="L21932" s="47"/>
      <c r="M21932" s="47"/>
      <c r="Q21932" s="55"/>
      <c r="R21932" s="48"/>
      <c r="S21932" s="69"/>
      <c r="T21932" s="49"/>
    </row>
    <row r="21933" spans="1:20" x14ac:dyDescent="0.25">
      <c r="A21933"/>
      <c r="G21933" s="47"/>
      <c r="H21933" s="47"/>
      <c r="L21933" s="47"/>
      <c r="M21933" s="47"/>
      <c r="Q21933" s="55"/>
      <c r="R21933" s="48"/>
      <c r="S21933" s="69"/>
      <c r="T21933" s="49"/>
    </row>
    <row r="21934" spans="1:20" x14ac:dyDescent="0.25">
      <c r="A21934"/>
      <c r="G21934" s="47"/>
      <c r="H21934" s="47"/>
      <c r="L21934" s="47"/>
      <c r="M21934" s="47"/>
      <c r="Q21934" s="55"/>
      <c r="R21934" s="48"/>
      <c r="S21934" s="69"/>
      <c r="T21934" s="49"/>
    </row>
    <row r="21935" spans="1:20" x14ac:dyDescent="0.25">
      <c r="A21935"/>
      <c r="G21935" s="47"/>
      <c r="H21935" s="47"/>
      <c r="L21935" s="47"/>
      <c r="M21935" s="47"/>
      <c r="Q21935" s="55"/>
      <c r="R21935" s="48"/>
      <c r="S21935" s="69"/>
      <c r="T21935" s="49"/>
    </row>
    <row r="21936" spans="1:20" x14ac:dyDescent="0.25">
      <c r="A21936"/>
      <c r="G21936" s="47"/>
      <c r="H21936" s="47"/>
      <c r="L21936" s="47"/>
      <c r="M21936" s="47"/>
      <c r="Q21936" s="55"/>
      <c r="R21936" s="48"/>
      <c r="S21936" s="69"/>
      <c r="T21936" s="49"/>
    </row>
    <row r="21937" spans="1:20" x14ac:dyDescent="0.25">
      <c r="A21937"/>
      <c r="G21937" s="47"/>
      <c r="H21937" s="47"/>
      <c r="L21937" s="47"/>
      <c r="M21937" s="47"/>
      <c r="Q21937" s="55"/>
      <c r="R21937" s="48"/>
      <c r="S21937" s="69"/>
      <c r="T21937" s="49"/>
    </row>
    <row r="21938" spans="1:20" x14ac:dyDescent="0.25">
      <c r="A21938"/>
      <c r="G21938" s="47"/>
      <c r="H21938" s="47"/>
      <c r="L21938" s="47"/>
      <c r="M21938" s="47"/>
      <c r="Q21938" s="55"/>
      <c r="R21938" s="48"/>
      <c r="S21938" s="69"/>
      <c r="T21938" s="49"/>
    </row>
    <row r="21939" spans="1:20" x14ac:dyDescent="0.25">
      <c r="A21939"/>
      <c r="G21939" s="47"/>
      <c r="H21939" s="47"/>
      <c r="L21939" s="47"/>
      <c r="M21939" s="47"/>
      <c r="Q21939" s="55"/>
      <c r="R21939" s="48"/>
      <c r="S21939" s="69"/>
      <c r="T21939" s="49"/>
    </row>
    <row r="21940" spans="1:20" x14ac:dyDescent="0.25">
      <c r="A21940"/>
      <c r="G21940" s="47"/>
      <c r="H21940" s="47"/>
      <c r="L21940" s="47"/>
      <c r="M21940" s="47"/>
      <c r="Q21940" s="55"/>
      <c r="R21940" s="48"/>
      <c r="S21940" s="69"/>
      <c r="T21940" s="49"/>
    </row>
    <row r="21941" spans="1:20" x14ac:dyDescent="0.25">
      <c r="A21941"/>
      <c r="G21941" s="47"/>
      <c r="H21941" s="47"/>
      <c r="L21941" s="47"/>
      <c r="M21941" s="47"/>
      <c r="Q21941" s="55"/>
      <c r="R21941" s="48"/>
      <c r="S21941" s="69"/>
      <c r="T21941" s="49"/>
    </row>
    <row r="21942" spans="1:20" x14ac:dyDescent="0.25">
      <c r="A21942"/>
      <c r="G21942" s="47"/>
      <c r="H21942" s="47"/>
      <c r="L21942" s="47"/>
      <c r="M21942" s="47"/>
      <c r="Q21942" s="55"/>
      <c r="R21942" s="48"/>
      <c r="S21942" s="69"/>
      <c r="T21942" s="49"/>
    </row>
    <row r="21943" spans="1:20" x14ac:dyDescent="0.25">
      <c r="A21943"/>
      <c r="G21943" s="47"/>
      <c r="H21943" s="47"/>
      <c r="L21943" s="47"/>
      <c r="M21943" s="47"/>
      <c r="Q21943" s="55"/>
      <c r="R21943" s="48"/>
      <c r="S21943" s="69"/>
      <c r="T21943" s="49"/>
    </row>
    <row r="21944" spans="1:20" x14ac:dyDescent="0.25">
      <c r="A21944"/>
      <c r="G21944" s="47"/>
      <c r="H21944" s="47"/>
      <c r="L21944" s="47"/>
      <c r="M21944" s="47"/>
      <c r="Q21944" s="55"/>
      <c r="R21944" s="48"/>
      <c r="S21944" s="69"/>
      <c r="T21944" s="49"/>
    </row>
    <row r="21945" spans="1:20" x14ac:dyDescent="0.25">
      <c r="A21945"/>
      <c r="G21945" s="47"/>
      <c r="H21945" s="47"/>
      <c r="L21945" s="47"/>
      <c r="M21945" s="47"/>
      <c r="Q21945" s="55"/>
      <c r="R21945" s="48"/>
      <c r="S21945" s="69"/>
      <c r="T21945" s="49"/>
    </row>
    <row r="21946" spans="1:20" x14ac:dyDescent="0.25">
      <c r="A21946"/>
      <c r="G21946" s="47"/>
      <c r="H21946" s="47"/>
      <c r="L21946" s="47"/>
      <c r="M21946" s="47"/>
      <c r="Q21946" s="55"/>
      <c r="R21946" s="48"/>
      <c r="S21946" s="69"/>
      <c r="T21946" s="49"/>
    </row>
    <row r="21947" spans="1:20" x14ac:dyDescent="0.25">
      <c r="A21947"/>
      <c r="G21947" s="47"/>
      <c r="H21947" s="47"/>
      <c r="L21947" s="47"/>
      <c r="M21947" s="47"/>
      <c r="Q21947" s="55"/>
      <c r="R21947" s="48"/>
      <c r="S21947" s="69"/>
      <c r="T21947" s="49"/>
    </row>
    <row r="21948" spans="1:20" x14ac:dyDescent="0.25">
      <c r="A21948"/>
      <c r="G21948" s="47"/>
      <c r="H21948" s="47"/>
      <c r="L21948" s="47"/>
      <c r="M21948" s="47"/>
      <c r="Q21948" s="55"/>
      <c r="R21948" s="48"/>
      <c r="S21948" s="69"/>
      <c r="T21948" s="49"/>
    </row>
    <row r="21949" spans="1:20" x14ac:dyDescent="0.25">
      <c r="A21949"/>
      <c r="G21949" s="47"/>
      <c r="H21949" s="47"/>
      <c r="L21949" s="47"/>
      <c r="M21949" s="47"/>
      <c r="Q21949" s="55"/>
      <c r="R21949" s="48"/>
      <c r="S21949" s="69"/>
      <c r="T21949" s="49"/>
    </row>
    <row r="21950" spans="1:20" x14ac:dyDescent="0.25">
      <c r="A21950"/>
      <c r="G21950" s="47"/>
      <c r="H21950" s="47"/>
      <c r="L21950" s="47"/>
      <c r="M21950" s="47"/>
      <c r="Q21950" s="55"/>
      <c r="R21950" s="48"/>
      <c r="S21950" s="69"/>
      <c r="T21950" s="49"/>
    </row>
    <row r="21951" spans="1:20" x14ac:dyDescent="0.25">
      <c r="A21951"/>
      <c r="G21951" s="47"/>
      <c r="H21951" s="47"/>
      <c r="L21951" s="47"/>
      <c r="M21951" s="47"/>
      <c r="Q21951" s="55"/>
      <c r="R21951" s="48"/>
      <c r="S21951" s="69"/>
      <c r="T21951" s="49"/>
    </row>
    <row r="21952" spans="1:20" x14ac:dyDescent="0.25">
      <c r="A21952"/>
      <c r="G21952" s="47"/>
      <c r="H21952" s="47"/>
      <c r="L21952" s="47"/>
      <c r="M21952" s="47"/>
      <c r="Q21952" s="55"/>
      <c r="R21952" s="48"/>
      <c r="S21952" s="69"/>
      <c r="T21952" s="49"/>
    </row>
    <row r="21953" spans="1:20" x14ac:dyDescent="0.25">
      <c r="A21953"/>
      <c r="G21953" s="47"/>
      <c r="H21953" s="47"/>
      <c r="L21953" s="47"/>
      <c r="M21953" s="47"/>
      <c r="Q21953" s="55"/>
      <c r="R21953" s="48"/>
      <c r="S21953" s="69"/>
      <c r="T21953" s="49"/>
    </row>
    <row r="21954" spans="1:20" x14ac:dyDescent="0.25">
      <c r="A21954"/>
      <c r="G21954" s="47"/>
      <c r="H21954" s="47"/>
      <c r="L21954" s="47"/>
      <c r="M21954" s="47"/>
      <c r="Q21954" s="55"/>
      <c r="R21954" s="48"/>
      <c r="S21954" s="69"/>
      <c r="T21954" s="49"/>
    </row>
    <row r="21955" spans="1:20" x14ac:dyDescent="0.25">
      <c r="A21955"/>
      <c r="G21955" s="47"/>
      <c r="H21955" s="47"/>
      <c r="L21955" s="47"/>
      <c r="M21955" s="47"/>
      <c r="Q21955" s="55"/>
      <c r="R21955" s="48"/>
      <c r="S21955" s="69"/>
      <c r="T21955" s="49"/>
    </row>
    <row r="21956" spans="1:20" x14ac:dyDescent="0.25">
      <c r="A21956"/>
      <c r="G21956" s="47"/>
      <c r="H21956" s="47"/>
      <c r="L21956" s="47"/>
      <c r="M21956" s="47"/>
      <c r="Q21956" s="55"/>
      <c r="R21956" s="48"/>
      <c r="S21956" s="69"/>
      <c r="T21956" s="49"/>
    </row>
    <row r="21957" spans="1:20" x14ac:dyDescent="0.25">
      <c r="A21957"/>
      <c r="G21957" s="47"/>
      <c r="H21957" s="47"/>
      <c r="L21957" s="47"/>
      <c r="M21957" s="47"/>
      <c r="Q21957" s="55"/>
      <c r="R21957" s="48"/>
      <c r="S21957" s="69"/>
      <c r="T21957" s="49"/>
    </row>
    <row r="21958" spans="1:20" x14ac:dyDescent="0.25">
      <c r="A21958"/>
      <c r="G21958" s="47"/>
      <c r="H21958" s="47"/>
      <c r="L21958" s="47"/>
      <c r="M21958" s="47"/>
      <c r="Q21958" s="55"/>
      <c r="R21958" s="48"/>
      <c r="S21958" s="69"/>
      <c r="T21958" s="49"/>
    </row>
    <row r="21959" spans="1:20" x14ac:dyDescent="0.25">
      <c r="A21959"/>
      <c r="G21959" s="47"/>
      <c r="H21959" s="47"/>
      <c r="L21959" s="47"/>
      <c r="M21959" s="47"/>
      <c r="Q21959" s="55"/>
      <c r="R21959" s="48"/>
      <c r="S21959" s="69"/>
      <c r="T21959" s="49"/>
    </row>
    <row r="21960" spans="1:20" x14ac:dyDescent="0.25">
      <c r="A21960"/>
      <c r="G21960" s="47"/>
      <c r="H21960" s="47"/>
      <c r="L21960" s="47"/>
      <c r="M21960" s="47"/>
      <c r="Q21960" s="55"/>
      <c r="R21960" s="48"/>
      <c r="S21960" s="69"/>
      <c r="T21960" s="49"/>
    </row>
    <row r="21961" spans="1:20" x14ac:dyDescent="0.25">
      <c r="A21961"/>
      <c r="G21961" s="47"/>
      <c r="H21961" s="47"/>
      <c r="L21961" s="47"/>
      <c r="M21961" s="47"/>
      <c r="Q21961" s="55"/>
      <c r="R21961" s="48"/>
      <c r="S21961" s="69"/>
      <c r="T21961" s="49"/>
    </row>
    <row r="21962" spans="1:20" x14ac:dyDescent="0.25">
      <c r="A21962"/>
      <c r="G21962" s="47"/>
      <c r="H21962" s="47"/>
      <c r="L21962" s="47"/>
      <c r="M21962" s="47"/>
      <c r="Q21962" s="55"/>
      <c r="R21962" s="48"/>
      <c r="S21962" s="69"/>
      <c r="T21962" s="49"/>
    </row>
    <row r="21963" spans="1:20" x14ac:dyDescent="0.25">
      <c r="A21963"/>
      <c r="G21963" s="47"/>
      <c r="H21963" s="47"/>
      <c r="L21963" s="47"/>
      <c r="M21963" s="47"/>
      <c r="Q21963" s="55"/>
      <c r="R21963" s="48"/>
      <c r="S21963" s="69"/>
      <c r="T21963" s="49"/>
    </row>
    <row r="21964" spans="1:20" x14ac:dyDescent="0.25">
      <c r="A21964"/>
      <c r="G21964" s="47"/>
      <c r="H21964" s="47"/>
      <c r="L21964" s="47"/>
      <c r="M21964" s="47"/>
      <c r="Q21964" s="55"/>
      <c r="R21964" s="48"/>
      <c r="S21964" s="69"/>
      <c r="T21964" s="49"/>
    </row>
    <row r="21965" spans="1:20" x14ac:dyDescent="0.25">
      <c r="A21965"/>
      <c r="G21965" s="47"/>
      <c r="H21965" s="47"/>
      <c r="L21965" s="47"/>
      <c r="M21965" s="47"/>
      <c r="Q21965" s="55"/>
      <c r="R21965" s="48"/>
      <c r="S21965" s="69"/>
      <c r="T21965" s="49"/>
    </row>
    <row r="21966" spans="1:20" x14ac:dyDescent="0.25">
      <c r="A21966"/>
      <c r="G21966" s="47"/>
      <c r="H21966" s="47"/>
      <c r="L21966" s="47"/>
      <c r="M21966" s="47"/>
      <c r="Q21966" s="55"/>
      <c r="R21966" s="48"/>
      <c r="S21966" s="69"/>
      <c r="T21966" s="49"/>
    </row>
    <row r="21967" spans="1:20" x14ac:dyDescent="0.25">
      <c r="A21967"/>
      <c r="G21967" s="47"/>
      <c r="H21967" s="47"/>
      <c r="L21967" s="47"/>
      <c r="M21967" s="47"/>
      <c r="Q21967" s="55"/>
      <c r="R21967" s="48"/>
      <c r="S21967" s="69"/>
      <c r="T21967" s="49"/>
    </row>
    <row r="21968" spans="1:20" x14ac:dyDescent="0.25">
      <c r="A21968"/>
      <c r="G21968" s="47"/>
      <c r="H21968" s="47"/>
      <c r="L21968" s="47"/>
      <c r="M21968" s="47"/>
      <c r="Q21968" s="55"/>
      <c r="R21968" s="48"/>
      <c r="S21968" s="69"/>
      <c r="T21968" s="49"/>
    </row>
    <row r="21969" spans="1:20" x14ac:dyDescent="0.25">
      <c r="A21969"/>
      <c r="G21969" s="47"/>
      <c r="H21969" s="47"/>
      <c r="L21969" s="47"/>
      <c r="M21969" s="47"/>
      <c r="Q21969" s="55"/>
      <c r="R21969" s="48"/>
      <c r="S21969" s="69"/>
      <c r="T21969" s="49"/>
    </row>
    <row r="21970" spans="1:20" x14ac:dyDescent="0.25">
      <c r="A21970"/>
      <c r="G21970" s="47"/>
      <c r="H21970" s="47"/>
      <c r="L21970" s="47"/>
      <c r="M21970" s="47"/>
      <c r="Q21970" s="55"/>
      <c r="R21970" s="48"/>
      <c r="S21970" s="69"/>
      <c r="T21970" s="49"/>
    </row>
    <row r="21971" spans="1:20" x14ac:dyDescent="0.25">
      <c r="A21971"/>
      <c r="G21971" s="47"/>
      <c r="H21971" s="47"/>
      <c r="L21971" s="47"/>
      <c r="M21971" s="47"/>
      <c r="Q21971" s="55"/>
      <c r="R21971" s="48"/>
      <c r="S21971" s="69"/>
      <c r="T21971" s="49"/>
    </row>
    <row r="21972" spans="1:20" x14ac:dyDescent="0.25">
      <c r="A21972"/>
      <c r="G21972" s="47"/>
      <c r="H21972" s="47"/>
      <c r="L21972" s="47"/>
      <c r="M21972" s="47"/>
      <c r="Q21972" s="55"/>
      <c r="R21972" s="48"/>
      <c r="S21972" s="69"/>
      <c r="T21972" s="49"/>
    </row>
    <row r="21973" spans="1:20" x14ac:dyDescent="0.25">
      <c r="A21973"/>
      <c r="G21973" s="47"/>
      <c r="H21973" s="47"/>
      <c r="L21973" s="47"/>
      <c r="M21973" s="47"/>
      <c r="Q21973" s="55"/>
      <c r="R21973" s="48"/>
      <c r="S21973" s="69"/>
      <c r="T21973" s="49"/>
    </row>
    <row r="21974" spans="1:20" x14ac:dyDescent="0.25">
      <c r="A21974"/>
      <c r="G21974" s="47"/>
      <c r="H21974" s="47"/>
      <c r="L21974" s="47"/>
      <c r="M21974" s="47"/>
      <c r="Q21974" s="55"/>
      <c r="R21974" s="48"/>
      <c r="S21974" s="69"/>
      <c r="T21974" s="49"/>
    </row>
    <row r="21975" spans="1:20" x14ac:dyDescent="0.25">
      <c r="A21975"/>
      <c r="G21975" s="47"/>
      <c r="H21975" s="47"/>
      <c r="L21975" s="47"/>
      <c r="M21975" s="47"/>
      <c r="Q21975" s="55"/>
      <c r="R21975" s="48"/>
      <c r="S21975" s="69"/>
      <c r="T21975" s="49"/>
    </row>
    <row r="21976" spans="1:20" x14ac:dyDescent="0.25">
      <c r="A21976"/>
      <c r="G21976" s="47"/>
      <c r="H21976" s="47"/>
      <c r="L21976" s="47"/>
      <c r="M21976" s="47"/>
      <c r="Q21976" s="55"/>
      <c r="R21976" s="48"/>
      <c r="S21976" s="69"/>
      <c r="T21976" s="49"/>
    </row>
    <row r="21977" spans="1:20" x14ac:dyDescent="0.25">
      <c r="A21977"/>
      <c r="G21977" s="47"/>
      <c r="H21977" s="47"/>
      <c r="L21977" s="47"/>
      <c r="M21977" s="47"/>
      <c r="Q21977" s="55"/>
      <c r="R21977" s="48"/>
      <c r="S21977" s="69"/>
      <c r="T21977" s="49"/>
    </row>
    <row r="21978" spans="1:20" x14ac:dyDescent="0.25">
      <c r="A21978"/>
      <c r="G21978" s="47"/>
      <c r="H21978" s="47"/>
      <c r="L21978" s="47"/>
      <c r="M21978" s="47"/>
      <c r="Q21978" s="55"/>
      <c r="R21978" s="48"/>
      <c r="S21978" s="69"/>
      <c r="T21978" s="49"/>
    </row>
    <row r="21979" spans="1:20" x14ac:dyDescent="0.25">
      <c r="A21979"/>
      <c r="G21979" s="47"/>
      <c r="H21979" s="47"/>
      <c r="L21979" s="47"/>
      <c r="M21979" s="47"/>
      <c r="Q21979" s="55"/>
      <c r="R21979" s="48"/>
      <c r="S21979" s="69"/>
      <c r="T21979" s="49"/>
    </row>
    <row r="21980" spans="1:20" x14ac:dyDescent="0.25">
      <c r="A21980"/>
      <c r="G21980" s="47"/>
      <c r="H21980" s="47"/>
      <c r="L21980" s="47"/>
      <c r="M21980" s="47"/>
      <c r="Q21980" s="55"/>
      <c r="R21980" s="48"/>
      <c r="S21980" s="69"/>
      <c r="T21980" s="49"/>
    </row>
    <row r="21981" spans="1:20" x14ac:dyDescent="0.25">
      <c r="A21981"/>
      <c r="G21981" s="47"/>
      <c r="H21981" s="47"/>
      <c r="L21981" s="47"/>
      <c r="M21981" s="47"/>
      <c r="Q21981" s="55"/>
      <c r="R21981" s="48"/>
      <c r="S21981" s="69"/>
      <c r="T21981" s="49"/>
    </row>
    <row r="21982" spans="1:20" x14ac:dyDescent="0.25">
      <c r="A21982"/>
      <c r="G21982" s="47"/>
      <c r="H21982" s="47"/>
      <c r="L21982" s="47"/>
      <c r="M21982" s="47"/>
      <c r="Q21982" s="55"/>
      <c r="R21982" s="48"/>
      <c r="S21982" s="69"/>
      <c r="T21982" s="49"/>
    </row>
    <row r="21983" spans="1:20" x14ac:dyDescent="0.25">
      <c r="A21983"/>
      <c r="G21983" s="47"/>
      <c r="H21983" s="47"/>
      <c r="L21983" s="47"/>
      <c r="M21983" s="47"/>
      <c r="Q21983" s="55"/>
      <c r="R21983" s="48"/>
      <c r="S21983" s="69"/>
      <c r="T21983" s="49"/>
    </row>
    <row r="21984" spans="1:20" x14ac:dyDescent="0.25">
      <c r="A21984"/>
      <c r="G21984" s="47"/>
      <c r="H21984" s="47"/>
      <c r="L21984" s="47"/>
      <c r="M21984" s="47"/>
      <c r="Q21984" s="55"/>
      <c r="R21984" s="48"/>
      <c r="S21984" s="69"/>
      <c r="T21984" s="49"/>
    </row>
    <row r="21985" spans="1:20" x14ac:dyDescent="0.25">
      <c r="A21985"/>
      <c r="G21985" s="47"/>
      <c r="H21985" s="47"/>
      <c r="L21985" s="47"/>
      <c r="M21985" s="47"/>
      <c r="Q21985" s="55"/>
      <c r="R21985" s="48"/>
      <c r="S21985" s="69"/>
      <c r="T21985" s="49"/>
    </row>
    <row r="21986" spans="1:20" x14ac:dyDescent="0.25">
      <c r="A21986"/>
      <c r="G21986" s="47"/>
      <c r="H21986" s="47"/>
      <c r="L21986" s="47"/>
      <c r="M21986" s="47"/>
      <c r="Q21986" s="55"/>
      <c r="R21986" s="48"/>
      <c r="S21986" s="69"/>
      <c r="T21986" s="71"/>
    </row>
    <row r="21987" spans="1:20" x14ac:dyDescent="0.25">
      <c r="A21987"/>
      <c r="G21987" s="47"/>
      <c r="H21987" s="47"/>
      <c r="L21987" s="47"/>
      <c r="M21987" s="47"/>
      <c r="Q21987" s="55"/>
      <c r="R21987" s="48"/>
      <c r="S21987" s="69"/>
      <c r="T21987" s="71"/>
    </row>
    <row r="21988" spans="1:20" x14ac:dyDescent="0.25">
      <c r="A21988"/>
      <c r="G21988" s="47"/>
      <c r="H21988" s="47"/>
      <c r="L21988" s="47"/>
      <c r="M21988" s="47"/>
      <c r="Q21988" s="55"/>
      <c r="R21988" s="48"/>
      <c r="S21988" s="69"/>
      <c r="T21988" s="71"/>
    </row>
    <row r="21989" spans="1:20" x14ac:dyDescent="0.25">
      <c r="A21989"/>
      <c r="G21989" s="47"/>
      <c r="H21989" s="47"/>
      <c r="L21989" s="47"/>
      <c r="M21989" s="47"/>
      <c r="Q21989" s="55"/>
      <c r="R21989" s="48"/>
      <c r="S21989" s="69"/>
      <c r="T21989" s="71"/>
    </row>
    <row r="21990" spans="1:20" x14ac:dyDescent="0.25">
      <c r="A21990"/>
      <c r="G21990" s="47"/>
      <c r="H21990" s="47"/>
      <c r="L21990" s="47"/>
      <c r="M21990" s="47"/>
      <c r="Q21990" s="55"/>
      <c r="R21990" s="48"/>
      <c r="S21990" s="69"/>
      <c r="T21990" s="71"/>
    </row>
    <row r="21991" spans="1:20" x14ac:dyDescent="0.25">
      <c r="A21991"/>
      <c r="G21991" s="47"/>
      <c r="H21991" s="47"/>
      <c r="L21991" s="47"/>
      <c r="M21991" s="47"/>
      <c r="Q21991" s="55"/>
      <c r="R21991" s="48"/>
      <c r="S21991" s="69"/>
      <c r="T21991" s="71"/>
    </row>
    <row r="21992" spans="1:20" x14ac:dyDescent="0.25">
      <c r="A21992"/>
      <c r="G21992" s="47"/>
      <c r="H21992" s="47"/>
      <c r="L21992" s="47"/>
      <c r="M21992" s="47"/>
      <c r="Q21992" s="55"/>
      <c r="R21992" s="48"/>
      <c r="S21992" s="69"/>
      <c r="T21992" s="71"/>
    </row>
    <row r="21993" spans="1:20" x14ac:dyDescent="0.25">
      <c r="A21993"/>
      <c r="G21993" s="47"/>
      <c r="H21993" s="47"/>
      <c r="L21993" s="47"/>
      <c r="M21993" s="47"/>
      <c r="Q21993" s="55"/>
      <c r="R21993" s="48"/>
      <c r="S21993" s="69"/>
      <c r="T21993" s="71"/>
    </row>
    <row r="21994" spans="1:20" x14ac:dyDescent="0.25">
      <c r="A21994"/>
      <c r="G21994" s="47"/>
      <c r="H21994" s="47"/>
      <c r="L21994" s="47"/>
      <c r="M21994" s="47"/>
      <c r="Q21994" s="55"/>
      <c r="R21994" s="48"/>
      <c r="S21994" s="69"/>
      <c r="T21994" s="71"/>
    </row>
    <row r="21995" spans="1:20" x14ac:dyDescent="0.25">
      <c r="A21995"/>
      <c r="G21995" s="47"/>
      <c r="H21995" s="47"/>
      <c r="L21995" s="47"/>
      <c r="M21995" s="47"/>
      <c r="Q21995" s="55"/>
      <c r="R21995" s="48"/>
      <c r="S21995" s="69"/>
      <c r="T21995" s="71"/>
    </row>
    <row r="21996" spans="1:20" x14ac:dyDescent="0.25">
      <c r="A21996"/>
      <c r="G21996" s="47"/>
      <c r="H21996" s="47"/>
      <c r="L21996" s="47"/>
      <c r="M21996" s="47"/>
      <c r="Q21996" s="55"/>
      <c r="R21996" s="48"/>
      <c r="S21996" s="69"/>
      <c r="T21996" s="71"/>
    </row>
    <row r="21997" spans="1:20" x14ac:dyDescent="0.25">
      <c r="A21997"/>
      <c r="G21997" s="47"/>
      <c r="H21997" s="47"/>
      <c r="L21997" s="47"/>
      <c r="M21997" s="47"/>
      <c r="Q21997" s="55"/>
      <c r="R21997" s="48"/>
      <c r="S21997" s="69"/>
      <c r="T21997" s="71"/>
    </row>
    <row r="21998" spans="1:20" x14ac:dyDescent="0.25">
      <c r="A21998"/>
      <c r="G21998" s="47"/>
      <c r="H21998" s="47"/>
      <c r="L21998" s="47"/>
      <c r="M21998" s="47"/>
      <c r="Q21998" s="55"/>
      <c r="R21998" s="48"/>
      <c r="S21998" s="69"/>
      <c r="T21998" s="71"/>
    </row>
    <row r="21999" spans="1:20" x14ac:dyDescent="0.25">
      <c r="A21999"/>
      <c r="G21999" s="47"/>
      <c r="H21999" s="47"/>
      <c r="L21999" s="47"/>
      <c r="M21999" s="47"/>
      <c r="Q21999" s="55"/>
      <c r="R21999" s="48"/>
      <c r="S21999" s="69"/>
      <c r="T21999" s="71"/>
    </row>
    <row r="22000" spans="1:20" x14ac:dyDescent="0.25">
      <c r="A22000"/>
      <c r="G22000" s="47"/>
      <c r="H22000" s="47"/>
      <c r="L22000" s="47"/>
      <c r="M22000" s="47"/>
      <c r="Q22000" s="55"/>
      <c r="R22000" s="48"/>
      <c r="S22000" s="69"/>
      <c r="T22000" s="71"/>
    </row>
    <row r="22001" spans="1:20" x14ac:dyDescent="0.25">
      <c r="A22001"/>
      <c r="G22001" s="47"/>
      <c r="H22001" s="47"/>
      <c r="L22001" s="47"/>
      <c r="M22001" s="47"/>
      <c r="Q22001" s="55"/>
      <c r="R22001" s="48"/>
      <c r="S22001" s="69"/>
      <c r="T22001" s="71"/>
    </row>
    <row r="22002" spans="1:20" x14ac:dyDescent="0.25">
      <c r="A22002"/>
      <c r="G22002" s="47"/>
      <c r="H22002" s="47"/>
      <c r="L22002" s="47"/>
      <c r="M22002" s="47"/>
      <c r="Q22002" s="55"/>
      <c r="R22002" s="48"/>
      <c r="S22002" s="69"/>
      <c r="T22002" s="71"/>
    </row>
    <row r="22003" spans="1:20" x14ac:dyDescent="0.25">
      <c r="A22003"/>
      <c r="G22003" s="47"/>
      <c r="H22003" s="47"/>
      <c r="L22003" s="47"/>
      <c r="M22003" s="47"/>
      <c r="Q22003" s="55"/>
      <c r="R22003" s="48"/>
      <c r="S22003" s="69"/>
      <c r="T22003" s="71"/>
    </row>
    <row r="22004" spans="1:20" x14ac:dyDescent="0.25">
      <c r="A22004"/>
      <c r="G22004" s="47"/>
      <c r="H22004" s="47"/>
      <c r="L22004" s="47"/>
      <c r="M22004" s="47"/>
      <c r="Q22004" s="55"/>
      <c r="R22004" s="48"/>
      <c r="S22004" s="69"/>
      <c r="T22004" s="71"/>
    </row>
    <row r="22005" spans="1:20" x14ac:dyDescent="0.25">
      <c r="A22005"/>
      <c r="G22005" s="47"/>
      <c r="H22005" s="47"/>
      <c r="L22005" s="47"/>
      <c r="M22005" s="47"/>
      <c r="Q22005" s="55"/>
      <c r="R22005" s="48"/>
      <c r="S22005" s="69"/>
      <c r="T22005" s="71"/>
    </row>
    <row r="22006" spans="1:20" x14ac:dyDescent="0.25">
      <c r="A22006"/>
      <c r="G22006" s="47"/>
      <c r="H22006" s="47"/>
      <c r="L22006" s="47"/>
      <c r="M22006" s="47"/>
      <c r="Q22006" s="55"/>
      <c r="R22006" s="48"/>
      <c r="S22006" s="69"/>
      <c r="T22006" s="71"/>
    </row>
    <row r="22007" spans="1:20" x14ac:dyDescent="0.25">
      <c r="A22007"/>
      <c r="G22007" s="47"/>
      <c r="H22007" s="47"/>
      <c r="L22007" s="47"/>
      <c r="M22007" s="47"/>
      <c r="Q22007" s="55"/>
      <c r="R22007" s="48"/>
      <c r="S22007" s="69"/>
      <c r="T22007" s="71"/>
    </row>
    <row r="22008" spans="1:20" x14ac:dyDescent="0.25">
      <c r="A22008"/>
      <c r="G22008" s="47"/>
      <c r="H22008" s="47"/>
      <c r="L22008" s="47"/>
      <c r="M22008" s="47"/>
      <c r="Q22008" s="55"/>
      <c r="R22008" s="48"/>
      <c r="S22008" s="69"/>
      <c r="T22008" s="71"/>
    </row>
    <row r="22009" spans="1:20" x14ac:dyDescent="0.25">
      <c r="A22009"/>
      <c r="G22009" s="47"/>
      <c r="H22009" s="47"/>
      <c r="L22009" s="47"/>
      <c r="M22009" s="47"/>
      <c r="Q22009" s="55"/>
      <c r="R22009" s="48"/>
      <c r="S22009" s="69"/>
      <c r="T22009" s="71"/>
    </row>
    <row r="22010" spans="1:20" x14ac:dyDescent="0.25">
      <c r="A22010"/>
      <c r="G22010" s="47"/>
      <c r="H22010" s="47"/>
      <c r="L22010" s="47"/>
      <c r="M22010" s="47"/>
      <c r="Q22010" s="55"/>
      <c r="R22010" s="48"/>
      <c r="S22010" s="69"/>
      <c r="T22010" s="49"/>
    </row>
    <row r="22011" spans="1:20" x14ac:dyDescent="0.25">
      <c r="A22011"/>
      <c r="G22011" s="47"/>
      <c r="H22011" s="47"/>
      <c r="L22011" s="47"/>
      <c r="M22011" s="47"/>
      <c r="Q22011" s="55"/>
      <c r="R22011" s="48"/>
      <c r="S22011" s="69"/>
      <c r="T22011" s="49"/>
    </row>
    <row r="22012" spans="1:20" x14ac:dyDescent="0.25">
      <c r="A22012"/>
      <c r="G22012" s="47"/>
      <c r="H22012" s="47"/>
      <c r="L22012" s="47"/>
      <c r="M22012" s="47"/>
      <c r="Q22012" s="55"/>
      <c r="R22012" s="48"/>
      <c r="S22012" s="69"/>
      <c r="T22012" s="49"/>
    </row>
    <row r="22013" spans="1:20" x14ac:dyDescent="0.25">
      <c r="A22013"/>
      <c r="G22013" s="47"/>
      <c r="H22013" s="47"/>
      <c r="L22013" s="47"/>
      <c r="M22013" s="47"/>
      <c r="Q22013" s="55"/>
      <c r="R22013" s="48"/>
      <c r="S22013" s="69"/>
      <c r="T22013" s="49"/>
    </row>
    <row r="22014" spans="1:20" x14ac:dyDescent="0.25">
      <c r="A22014"/>
      <c r="G22014" s="47"/>
      <c r="H22014" s="47"/>
      <c r="L22014" s="47"/>
      <c r="M22014" s="47"/>
      <c r="Q22014" s="55"/>
      <c r="R22014" s="48"/>
      <c r="S22014" s="69"/>
      <c r="T22014" s="49"/>
    </row>
    <row r="22015" spans="1:20" x14ac:dyDescent="0.25">
      <c r="A22015"/>
      <c r="G22015" s="47"/>
      <c r="H22015" s="47"/>
      <c r="L22015" s="47"/>
      <c r="M22015" s="47"/>
      <c r="Q22015" s="55"/>
      <c r="R22015" s="48"/>
      <c r="S22015" s="69"/>
      <c r="T22015" s="49"/>
    </row>
    <row r="22016" spans="1:20" x14ac:dyDescent="0.25">
      <c r="A22016"/>
      <c r="G22016" s="47"/>
      <c r="H22016" s="47"/>
      <c r="L22016" s="47"/>
      <c r="M22016" s="47"/>
      <c r="Q22016" s="55"/>
      <c r="R22016" s="48"/>
      <c r="S22016" s="69"/>
      <c r="T22016" s="49"/>
    </row>
    <row r="22017" spans="1:20" x14ac:dyDescent="0.25">
      <c r="A22017"/>
      <c r="G22017" s="47"/>
      <c r="H22017" s="47"/>
      <c r="L22017" s="47"/>
      <c r="M22017" s="47"/>
      <c r="Q22017" s="55"/>
      <c r="R22017" s="48"/>
      <c r="S22017" s="69"/>
      <c r="T22017" s="49"/>
    </row>
    <row r="22018" spans="1:20" x14ac:dyDescent="0.25">
      <c r="A22018"/>
      <c r="G22018" s="47"/>
      <c r="H22018" s="47"/>
      <c r="L22018" s="47"/>
      <c r="M22018" s="47"/>
      <c r="Q22018" s="55"/>
      <c r="R22018" s="48"/>
      <c r="S22018" s="69"/>
      <c r="T22018" s="49"/>
    </row>
    <row r="22019" spans="1:20" x14ac:dyDescent="0.25">
      <c r="A22019"/>
      <c r="G22019" s="47"/>
      <c r="H22019" s="47"/>
      <c r="L22019" s="47"/>
      <c r="M22019" s="47"/>
      <c r="Q22019" s="55"/>
      <c r="R22019" s="48"/>
      <c r="S22019" s="69"/>
      <c r="T22019" s="49"/>
    </row>
    <row r="22020" spans="1:20" x14ac:dyDescent="0.25">
      <c r="A22020"/>
      <c r="G22020" s="47"/>
      <c r="H22020" s="47"/>
      <c r="L22020" s="47"/>
      <c r="M22020" s="47"/>
      <c r="Q22020" s="55"/>
      <c r="R22020" s="48"/>
      <c r="S22020" s="69"/>
      <c r="T22020" s="49"/>
    </row>
    <row r="22021" spans="1:20" x14ac:dyDescent="0.25">
      <c r="A22021"/>
      <c r="G22021" s="47"/>
      <c r="H22021" s="47"/>
      <c r="L22021" s="47"/>
      <c r="M22021" s="47"/>
      <c r="Q22021" s="55"/>
      <c r="R22021" s="48"/>
      <c r="S22021" s="69"/>
      <c r="T22021" s="49"/>
    </row>
    <row r="22022" spans="1:20" x14ac:dyDescent="0.25">
      <c r="A22022"/>
      <c r="G22022" s="47"/>
      <c r="H22022" s="47"/>
      <c r="L22022" s="47"/>
      <c r="M22022" s="47"/>
      <c r="Q22022" s="55"/>
      <c r="R22022" s="48"/>
      <c r="S22022" s="69"/>
      <c r="T22022" s="49"/>
    </row>
    <row r="22023" spans="1:20" x14ac:dyDescent="0.25">
      <c r="A22023"/>
      <c r="G22023" s="47"/>
      <c r="H22023" s="47"/>
      <c r="L22023" s="47"/>
      <c r="M22023" s="47"/>
      <c r="Q22023" s="55"/>
      <c r="R22023" s="48"/>
      <c r="S22023" s="69"/>
      <c r="T22023" s="49"/>
    </row>
    <row r="22024" spans="1:20" x14ac:dyDescent="0.25">
      <c r="A22024"/>
      <c r="G22024" s="47"/>
      <c r="H22024" s="47"/>
      <c r="L22024" s="47"/>
      <c r="M22024" s="47"/>
      <c r="Q22024" s="55"/>
      <c r="R22024" s="48"/>
      <c r="S22024" s="69"/>
      <c r="T22024" s="49"/>
    </row>
    <row r="22025" spans="1:20" x14ac:dyDescent="0.25">
      <c r="A22025"/>
      <c r="G22025" s="47"/>
      <c r="H22025" s="47"/>
      <c r="L22025" s="47"/>
      <c r="M22025" s="47"/>
      <c r="Q22025" s="55"/>
      <c r="R22025" s="48"/>
      <c r="S22025" s="69"/>
      <c r="T22025" s="49"/>
    </row>
    <row r="22026" spans="1:20" x14ac:dyDescent="0.25">
      <c r="A22026"/>
      <c r="G22026" s="47"/>
      <c r="H22026" s="47"/>
      <c r="L22026" s="47"/>
      <c r="M22026" s="47"/>
      <c r="Q22026" s="55"/>
      <c r="R22026" s="48"/>
      <c r="S22026" s="69"/>
      <c r="T22026" s="49"/>
    </row>
    <row r="22027" spans="1:20" x14ac:dyDescent="0.25">
      <c r="A22027"/>
      <c r="G22027" s="47"/>
      <c r="H22027" s="47"/>
      <c r="L22027" s="47"/>
      <c r="M22027" s="47"/>
      <c r="Q22027" s="55"/>
      <c r="R22027" s="48"/>
      <c r="S22027" s="69"/>
      <c r="T22027" s="49"/>
    </row>
    <row r="22028" spans="1:20" x14ac:dyDescent="0.25">
      <c r="A22028"/>
      <c r="G22028" s="47"/>
      <c r="H22028" s="47"/>
      <c r="L22028" s="47"/>
      <c r="M22028" s="47"/>
      <c r="Q22028" s="55"/>
      <c r="R22028" s="48"/>
      <c r="S22028" s="69"/>
      <c r="T22028" s="49"/>
    </row>
    <row r="22029" spans="1:20" x14ac:dyDescent="0.25">
      <c r="A22029"/>
      <c r="G22029" s="47"/>
      <c r="H22029" s="47"/>
      <c r="L22029" s="47"/>
      <c r="M22029" s="47"/>
      <c r="Q22029" s="55"/>
      <c r="R22029" s="48"/>
      <c r="S22029" s="69"/>
      <c r="T22029" s="49"/>
    </row>
    <row r="22030" spans="1:20" x14ac:dyDescent="0.25">
      <c r="A22030"/>
      <c r="G22030" s="47"/>
      <c r="H22030" s="47"/>
      <c r="L22030" s="47"/>
      <c r="M22030" s="47"/>
      <c r="Q22030" s="55"/>
      <c r="R22030" s="48"/>
      <c r="S22030" s="69"/>
      <c r="T22030" s="49"/>
    </row>
    <row r="22031" spans="1:20" x14ac:dyDescent="0.25">
      <c r="A22031"/>
      <c r="G22031" s="47"/>
      <c r="H22031" s="47"/>
      <c r="L22031" s="47"/>
      <c r="M22031" s="47"/>
      <c r="Q22031" s="55"/>
      <c r="R22031" s="48"/>
      <c r="S22031" s="69"/>
      <c r="T22031" s="49"/>
    </row>
    <row r="22032" spans="1:20" x14ac:dyDescent="0.25">
      <c r="A22032"/>
      <c r="G22032" s="47"/>
      <c r="H22032" s="47"/>
      <c r="L22032" s="47"/>
      <c r="M22032" s="47"/>
      <c r="Q22032" s="55"/>
      <c r="R22032" s="48"/>
      <c r="S22032" s="69"/>
      <c r="T22032" s="49"/>
    </row>
    <row r="22033" spans="1:20" x14ac:dyDescent="0.25">
      <c r="A22033"/>
      <c r="G22033" s="47"/>
      <c r="H22033" s="47"/>
      <c r="L22033" s="47"/>
      <c r="M22033" s="47"/>
      <c r="Q22033" s="55"/>
      <c r="R22033" s="48"/>
      <c r="S22033" s="69"/>
      <c r="T22033" s="49"/>
    </row>
    <row r="22034" spans="1:20" x14ac:dyDescent="0.25">
      <c r="A22034"/>
      <c r="G22034" s="47"/>
      <c r="H22034" s="47"/>
      <c r="L22034" s="47"/>
      <c r="M22034" s="47"/>
      <c r="Q22034" s="55"/>
      <c r="R22034" s="48"/>
      <c r="S22034" s="69"/>
      <c r="T22034" s="49"/>
    </row>
    <row r="22035" spans="1:20" x14ac:dyDescent="0.25">
      <c r="A22035"/>
      <c r="G22035" s="47"/>
      <c r="H22035" s="47"/>
      <c r="L22035" s="47"/>
      <c r="M22035" s="47"/>
      <c r="Q22035" s="55"/>
      <c r="R22035" s="48"/>
      <c r="S22035" s="69"/>
      <c r="T22035" s="49"/>
    </row>
    <row r="22036" spans="1:20" x14ac:dyDescent="0.25">
      <c r="A22036"/>
      <c r="G22036" s="47"/>
      <c r="H22036" s="47"/>
      <c r="L22036" s="47"/>
      <c r="M22036" s="47"/>
      <c r="Q22036" s="55"/>
      <c r="R22036" s="48"/>
      <c r="S22036" s="69"/>
      <c r="T22036" s="49"/>
    </row>
    <row r="22037" spans="1:20" x14ac:dyDescent="0.25">
      <c r="A22037"/>
      <c r="G22037" s="47"/>
      <c r="H22037" s="47"/>
      <c r="L22037" s="47"/>
      <c r="M22037" s="47"/>
      <c r="Q22037" s="55"/>
      <c r="R22037" s="48"/>
      <c r="S22037" s="69"/>
      <c r="T22037" s="49"/>
    </row>
    <row r="22038" spans="1:20" x14ac:dyDescent="0.25">
      <c r="A22038"/>
      <c r="G22038" s="47"/>
      <c r="H22038" s="47"/>
      <c r="L22038" s="47"/>
      <c r="M22038" s="47"/>
      <c r="Q22038" s="55"/>
      <c r="R22038" s="48"/>
      <c r="S22038" s="69"/>
      <c r="T22038" s="49"/>
    </row>
    <row r="22039" spans="1:20" x14ac:dyDescent="0.25">
      <c r="A22039"/>
      <c r="G22039" s="47"/>
      <c r="H22039" s="47"/>
      <c r="L22039" s="47"/>
      <c r="M22039" s="47"/>
      <c r="Q22039" s="55"/>
      <c r="R22039" s="48"/>
      <c r="S22039" s="69"/>
      <c r="T22039" s="49"/>
    </row>
    <row r="22040" spans="1:20" x14ac:dyDescent="0.25">
      <c r="A22040"/>
      <c r="G22040" s="47"/>
      <c r="H22040" s="47"/>
      <c r="L22040" s="47"/>
      <c r="M22040" s="47"/>
      <c r="Q22040" s="55"/>
      <c r="R22040" s="48"/>
      <c r="S22040" s="69"/>
      <c r="T22040" s="49"/>
    </row>
    <row r="22041" spans="1:20" x14ac:dyDescent="0.25">
      <c r="A22041"/>
      <c r="G22041" s="47"/>
      <c r="H22041" s="47"/>
      <c r="L22041" s="47"/>
      <c r="M22041" s="47"/>
      <c r="Q22041" s="55"/>
      <c r="R22041" s="48"/>
      <c r="S22041" s="69"/>
      <c r="T22041" s="49"/>
    </row>
    <row r="22042" spans="1:20" x14ac:dyDescent="0.25">
      <c r="A22042"/>
      <c r="G22042" s="47"/>
      <c r="H22042" s="47"/>
      <c r="L22042" s="47"/>
      <c r="M22042" s="47"/>
      <c r="Q22042" s="55"/>
      <c r="R22042" s="48"/>
      <c r="S22042" s="69"/>
      <c r="T22042" s="49"/>
    </row>
    <row r="22043" spans="1:20" x14ac:dyDescent="0.25">
      <c r="A22043"/>
      <c r="G22043" s="47"/>
      <c r="H22043" s="47"/>
      <c r="L22043" s="47"/>
      <c r="M22043" s="47"/>
      <c r="Q22043" s="55"/>
      <c r="R22043" s="48"/>
      <c r="S22043" s="69"/>
      <c r="T22043" s="49"/>
    </row>
    <row r="22044" spans="1:20" x14ac:dyDescent="0.25">
      <c r="A22044"/>
      <c r="G22044" s="47"/>
      <c r="H22044" s="47"/>
      <c r="L22044" s="47"/>
      <c r="M22044" s="47"/>
      <c r="Q22044" s="55"/>
      <c r="R22044" s="48"/>
      <c r="S22044" s="69"/>
      <c r="T22044" s="49"/>
    </row>
    <row r="22045" spans="1:20" x14ac:dyDescent="0.25">
      <c r="A22045"/>
      <c r="G22045" s="47"/>
      <c r="H22045" s="47"/>
      <c r="L22045" s="47"/>
      <c r="M22045" s="47"/>
      <c r="Q22045" s="55"/>
      <c r="R22045" s="48"/>
      <c r="S22045" s="69"/>
      <c r="T22045" s="49"/>
    </row>
    <row r="22046" spans="1:20" x14ac:dyDescent="0.25">
      <c r="A22046"/>
      <c r="G22046" s="47"/>
      <c r="H22046" s="47"/>
      <c r="L22046" s="47"/>
      <c r="M22046" s="47"/>
      <c r="Q22046" s="55"/>
      <c r="R22046" s="48"/>
      <c r="S22046" s="69"/>
      <c r="T22046" s="49"/>
    </row>
    <row r="22047" spans="1:20" x14ac:dyDescent="0.25">
      <c r="A22047"/>
      <c r="G22047" s="47"/>
      <c r="H22047" s="47"/>
      <c r="L22047" s="47"/>
      <c r="M22047" s="47"/>
      <c r="Q22047" s="55"/>
      <c r="R22047" s="48"/>
      <c r="S22047" s="69"/>
      <c r="T22047" s="49"/>
    </row>
    <row r="22048" spans="1:20" x14ac:dyDescent="0.25">
      <c r="A22048"/>
      <c r="G22048" s="47"/>
      <c r="H22048" s="47"/>
      <c r="L22048" s="47"/>
      <c r="M22048" s="47"/>
      <c r="Q22048" s="55"/>
      <c r="R22048" s="48"/>
      <c r="S22048" s="69"/>
      <c r="T22048" s="49"/>
    </row>
    <row r="22049" spans="1:20" x14ac:dyDescent="0.25">
      <c r="A22049"/>
      <c r="G22049" s="47"/>
      <c r="H22049" s="47"/>
      <c r="L22049" s="47"/>
      <c r="M22049" s="47"/>
      <c r="Q22049" s="55"/>
      <c r="R22049" s="48"/>
      <c r="S22049" s="69"/>
      <c r="T22049" s="49"/>
    </row>
    <row r="22050" spans="1:20" x14ac:dyDescent="0.25">
      <c r="A22050"/>
      <c r="G22050" s="47"/>
      <c r="H22050" s="47"/>
      <c r="L22050" s="47"/>
      <c r="M22050" s="47"/>
      <c r="Q22050" s="55"/>
      <c r="R22050" s="48"/>
      <c r="S22050" s="69"/>
      <c r="T22050" s="49"/>
    </row>
    <row r="22051" spans="1:20" x14ac:dyDescent="0.25">
      <c r="A22051"/>
      <c r="G22051" s="47"/>
      <c r="H22051" s="47"/>
      <c r="L22051" s="47"/>
      <c r="M22051" s="47"/>
      <c r="Q22051" s="55"/>
      <c r="R22051" s="48"/>
      <c r="S22051" s="69"/>
      <c r="T22051" s="49"/>
    </row>
    <row r="22052" spans="1:20" x14ac:dyDescent="0.25">
      <c r="A22052"/>
      <c r="G22052" s="47"/>
      <c r="H22052" s="47"/>
      <c r="L22052" s="47"/>
      <c r="M22052" s="47"/>
      <c r="Q22052" s="55"/>
      <c r="R22052" s="48"/>
      <c r="S22052" s="69"/>
      <c r="T22052" s="49"/>
    </row>
    <row r="22053" spans="1:20" x14ac:dyDescent="0.25">
      <c r="A22053"/>
      <c r="G22053" s="47"/>
      <c r="H22053" s="47"/>
      <c r="L22053" s="47"/>
      <c r="M22053" s="47"/>
      <c r="Q22053" s="55"/>
      <c r="R22053" s="48"/>
      <c r="S22053" s="69"/>
      <c r="T22053" s="49"/>
    </row>
    <row r="22054" spans="1:20" x14ac:dyDescent="0.25">
      <c r="A22054"/>
      <c r="G22054" s="47"/>
      <c r="H22054" s="47"/>
      <c r="L22054" s="47"/>
      <c r="M22054" s="47"/>
      <c r="Q22054" s="55"/>
      <c r="R22054" s="48"/>
      <c r="S22054" s="69"/>
      <c r="T22054" s="49"/>
    </row>
    <row r="22055" spans="1:20" x14ac:dyDescent="0.25">
      <c r="A22055"/>
      <c r="G22055" s="47"/>
      <c r="H22055" s="47"/>
      <c r="L22055" s="47"/>
      <c r="M22055" s="47"/>
      <c r="Q22055" s="55"/>
      <c r="R22055" s="48"/>
      <c r="S22055" s="69"/>
      <c r="T22055" s="49"/>
    </row>
    <row r="22056" spans="1:20" x14ac:dyDescent="0.25">
      <c r="A22056"/>
      <c r="G22056" s="47"/>
      <c r="H22056" s="47"/>
      <c r="L22056" s="47"/>
      <c r="M22056" s="47"/>
      <c r="Q22056" s="55"/>
      <c r="R22056" s="48"/>
      <c r="S22056" s="69"/>
      <c r="T22056" s="49"/>
    </row>
    <row r="22057" spans="1:20" x14ac:dyDescent="0.25">
      <c r="A22057"/>
      <c r="G22057" s="47"/>
      <c r="H22057" s="47"/>
      <c r="L22057" s="47"/>
      <c r="M22057" s="47"/>
      <c r="Q22057" s="55"/>
      <c r="R22057" s="48"/>
      <c r="S22057" s="69"/>
      <c r="T22057" s="49"/>
    </row>
    <row r="22058" spans="1:20" x14ac:dyDescent="0.25">
      <c r="A22058"/>
      <c r="G22058" s="47"/>
      <c r="H22058" s="47"/>
      <c r="L22058" s="47"/>
      <c r="M22058" s="47"/>
      <c r="Q22058" s="55"/>
      <c r="R22058" s="48"/>
      <c r="S22058" s="69"/>
      <c r="T22058" s="49"/>
    </row>
    <row r="22059" spans="1:20" x14ac:dyDescent="0.25">
      <c r="A22059"/>
      <c r="G22059" s="47"/>
      <c r="H22059" s="47"/>
      <c r="L22059" s="47"/>
      <c r="M22059" s="47"/>
      <c r="Q22059" s="55"/>
      <c r="R22059" s="48"/>
      <c r="S22059" s="69"/>
      <c r="T22059" s="49"/>
    </row>
    <row r="22060" spans="1:20" x14ac:dyDescent="0.25">
      <c r="A22060"/>
      <c r="G22060" s="47"/>
      <c r="H22060" s="47"/>
      <c r="L22060" s="47"/>
      <c r="M22060" s="47"/>
      <c r="Q22060" s="55"/>
      <c r="R22060" s="48"/>
      <c r="S22060" s="69"/>
      <c r="T22060" s="49"/>
    </row>
    <row r="22061" spans="1:20" x14ac:dyDescent="0.25">
      <c r="A22061"/>
      <c r="G22061" s="47"/>
      <c r="H22061" s="47"/>
      <c r="L22061" s="47"/>
      <c r="M22061" s="47"/>
      <c r="Q22061" s="55"/>
      <c r="R22061" s="48"/>
      <c r="S22061" s="69"/>
      <c r="T22061" s="49"/>
    </row>
    <row r="22062" spans="1:20" x14ac:dyDescent="0.25">
      <c r="A22062"/>
      <c r="G22062" s="47"/>
      <c r="H22062" s="47"/>
      <c r="L22062" s="47"/>
      <c r="M22062" s="47"/>
      <c r="Q22062" s="55"/>
      <c r="R22062" s="48"/>
      <c r="S22062" s="69"/>
      <c r="T22062" s="49"/>
    </row>
    <row r="22063" spans="1:20" x14ac:dyDescent="0.25">
      <c r="A22063"/>
      <c r="G22063" s="47"/>
      <c r="H22063" s="47"/>
      <c r="L22063" s="47"/>
      <c r="M22063" s="47"/>
      <c r="Q22063" s="55"/>
      <c r="R22063" s="48"/>
      <c r="S22063" s="69"/>
      <c r="T22063" s="49"/>
    </row>
    <row r="22064" spans="1:20" x14ac:dyDescent="0.25">
      <c r="A22064"/>
      <c r="G22064" s="47"/>
      <c r="H22064" s="47"/>
      <c r="L22064" s="47"/>
      <c r="M22064" s="47"/>
      <c r="Q22064" s="55"/>
      <c r="R22064" s="48"/>
      <c r="S22064" s="69"/>
      <c r="T22064" s="49"/>
    </row>
    <row r="22065" spans="1:20" x14ac:dyDescent="0.25">
      <c r="A22065"/>
      <c r="G22065" s="47"/>
      <c r="H22065" s="47"/>
      <c r="L22065" s="47"/>
      <c r="M22065" s="47"/>
      <c r="Q22065" s="55"/>
      <c r="R22065" s="48"/>
      <c r="S22065" s="69"/>
      <c r="T22065" s="49"/>
    </row>
    <row r="22066" spans="1:20" x14ac:dyDescent="0.25">
      <c r="A22066"/>
      <c r="G22066" s="47"/>
      <c r="H22066" s="47"/>
      <c r="L22066" s="47"/>
      <c r="M22066" s="47"/>
      <c r="Q22066" s="55"/>
      <c r="R22066" s="48"/>
      <c r="S22066" s="69"/>
      <c r="T22066" s="49"/>
    </row>
    <row r="22067" spans="1:20" x14ac:dyDescent="0.25">
      <c r="A22067"/>
      <c r="G22067" s="47"/>
      <c r="H22067" s="47"/>
      <c r="L22067" s="47"/>
      <c r="M22067" s="47"/>
      <c r="Q22067" s="55"/>
      <c r="R22067" s="48"/>
      <c r="S22067" s="69"/>
      <c r="T22067" s="49"/>
    </row>
    <row r="22068" spans="1:20" x14ac:dyDescent="0.25">
      <c r="A22068"/>
      <c r="G22068" s="47"/>
      <c r="H22068" s="47"/>
      <c r="L22068" s="47"/>
      <c r="M22068" s="47"/>
      <c r="Q22068" s="55"/>
      <c r="R22068" s="48"/>
      <c r="S22068" s="69"/>
      <c r="T22068" s="49"/>
    </row>
    <row r="22069" spans="1:20" x14ac:dyDescent="0.25">
      <c r="A22069"/>
      <c r="G22069" s="47"/>
      <c r="H22069" s="47"/>
      <c r="L22069" s="47"/>
      <c r="M22069" s="47"/>
      <c r="Q22069" s="55"/>
      <c r="R22069" s="48"/>
      <c r="S22069" s="69"/>
      <c r="T22069" s="49"/>
    </row>
    <row r="22070" spans="1:20" x14ac:dyDescent="0.25">
      <c r="A22070"/>
      <c r="G22070" s="47"/>
      <c r="H22070" s="47"/>
      <c r="L22070" s="47"/>
      <c r="M22070" s="47"/>
      <c r="Q22070" s="55"/>
      <c r="R22070" s="48"/>
      <c r="S22070" s="69"/>
      <c r="T22070" s="49"/>
    </row>
    <row r="22071" spans="1:20" x14ac:dyDescent="0.25">
      <c r="A22071"/>
      <c r="G22071" s="47"/>
      <c r="H22071" s="47"/>
      <c r="L22071" s="47"/>
      <c r="M22071" s="47"/>
      <c r="Q22071" s="55"/>
      <c r="R22071" s="48"/>
      <c r="S22071" s="69"/>
      <c r="T22071" s="49"/>
    </row>
    <row r="22072" spans="1:20" x14ac:dyDescent="0.25">
      <c r="A22072"/>
      <c r="G22072" s="47"/>
      <c r="H22072" s="47"/>
      <c r="L22072" s="47"/>
      <c r="M22072" s="47"/>
      <c r="Q22072" s="55"/>
      <c r="R22072" s="48"/>
      <c r="S22072" s="69"/>
      <c r="T22072" s="49"/>
    </row>
    <row r="22073" spans="1:20" x14ac:dyDescent="0.25">
      <c r="A22073"/>
      <c r="G22073" s="47"/>
      <c r="H22073" s="47"/>
      <c r="L22073" s="47"/>
      <c r="M22073" s="47"/>
      <c r="Q22073" s="55"/>
      <c r="R22073" s="48"/>
      <c r="S22073" s="69"/>
      <c r="T22073" s="49"/>
    </row>
    <row r="22074" spans="1:20" x14ac:dyDescent="0.25">
      <c r="A22074"/>
      <c r="G22074" s="47"/>
      <c r="H22074" s="47"/>
      <c r="L22074" s="47"/>
      <c r="M22074" s="47"/>
      <c r="Q22074" s="55"/>
      <c r="R22074" s="48"/>
      <c r="S22074" s="69"/>
      <c r="T22074" s="49"/>
    </row>
    <row r="22075" spans="1:20" x14ac:dyDescent="0.25">
      <c r="A22075"/>
      <c r="G22075" s="47"/>
      <c r="H22075" s="47"/>
      <c r="L22075" s="47"/>
      <c r="M22075" s="47"/>
      <c r="Q22075" s="55"/>
      <c r="R22075" s="48"/>
      <c r="S22075" s="69"/>
      <c r="T22075" s="49"/>
    </row>
    <row r="22076" spans="1:20" x14ac:dyDescent="0.25">
      <c r="A22076"/>
      <c r="G22076" s="47"/>
      <c r="H22076" s="47"/>
      <c r="L22076" s="47"/>
      <c r="M22076" s="47"/>
      <c r="Q22076" s="55"/>
      <c r="R22076" s="48"/>
      <c r="S22076" s="69"/>
      <c r="T22076" s="49"/>
    </row>
    <row r="22077" spans="1:20" x14ac:dyDescent="0.25">
      <c r="A22077"/>
      <c r="G22077" s="47"/>
      <c r="H22077" s="47"/>
      <c r="L22077" s="47"/>
      <c r="M22077" s="47"/>
      <c r="Q22077" s="55"/>
      <c r="R22077" s="48"/>
      <c r="S22077" s="69"/>
      <c r="T22077" s="49"/>
    </row>
    <row r="22078" spans="1:20" x14ac:dyDescent="0.25">
      <c r="A22078"/>
      <c r="G22078" s="47"/>
      <c r="H22078" s="47"/>
      <c r="L22078" s="47"/>
      <c r="M22078" s="47"/>
      <c r="Q22078" s="55"/>
      <c r="R22078" s="48"/>
      <c r="S22078" s="69"/>
      <c r="T22078" s="49"/>
    </row>
    <row r="22079" spans="1:20" x14ac:dyDescent="0.25">
      <c r="A22079"/>
      <c r="G22079" s="47"/>
      <c r="H22079" s="47"/>
      <c r="L22079" s="47"/>
      <c r="M22079" s="47"/>
      <c r="Q22079" s="55"/>
      <c r="R22079" s="48"/>
      <c r="S22079" s="69"/>
      <c r="T22079" s="49"/>
    </row>
    <row r="22080" spans="1:20" x14ac:dyDescent="0.25">
      <c r="A22080"/>
      <c r="G22080" s="47"/>
      <c r="H22080" s="47"/>
      <c r="L22080" s="47"/>
      <c r="M22080" s="47"/>
      <c r="Q22080" s="55"/>
      <c r="R22080" s="48"/>
      <c r="S22080" s="69"/>
      <c r="T22080" s="49"/>
    </row>
    <row r="22081" spans="1:20" x14ac:dyDescent="0.25">
      <c r="A22081"/>
      <c r="G22081" s="47"/>
      <c r="H22081" s="47"/>
      <c r="L22081" s="47"/>
      <c r="M22081" s="47"/>
      <c r="Q22081" s="55"/>
      <c r="R22081" s="48"/>
      <c r="S22081" s="69"/>
      <c r="T22081" s="49"/>
    </row>
    <row r="22082" spans="1:20" x14ac:dyDescent="0.25">
      <c r="A22082"/>
      <c r="G22082" s="47"/>
      <c r="H22082" s="47"/>
      <c r="L22082" s="47"/>
      <c r="M22082" s="47"/>
      <c r="Q22082" s="55"/>
      <c r="R22082" s="48"/>
      <c r="S22082" s="69"/>
      <c r="T22082" s="49"/>
    </row>
    <row r="22083" spans="1:20" x14ac:dyDescent="0.25">
      <c r="A22083"/>
      <c r="G22083" s="47"/>
      <c r="H22083" s="47"/>
      <c r="L22083" s="47"/>
      <c r="M22083" s="47"/>
      <c r="Q22083" s="55"/>
      <c r="R22083" s="48"/>
      <c r="S22083" s="69"/>
      <c r="T22083" s="49"/>
    </row>
    <row r="22084" spans="1:20" x14ac:dyDescent="0.25">
      <c r="A22084"/>
      <c r="G22084" s="47"/>
      <c r="H22084" s="47"/>
      <c r="L22084" s="47"/>
      <c r="M22084" s="47"/>
      <c r="Q22084" s="55"/>
      <c r="R22084" s="48"/>
      <c r="S22084" s="69"/>
      <c r="T22084" s="49"/>
    </row>
    <row r="22085" spans="1:20" x14ac:dyDescent="0.25">
      <c r="A22085"/>
      <c r="G22085" s="47"/>
      <c r="H22085" s="47"/>
      <c r="L22085" s="47"/>
      <c r="M22085" s="47"/>
      <c r="Q22085" s="55"/>
      <c r="R22085" s="48"/>
      <c r="S22085" s="69"/>
      <c r="T22085" s="49"/>
    </row>
    <row r="22086" spans="1:20" x14ac:dyDescent="0.25">
      <c r="A22086"/>
      <c r="G22086" s="47"/>
      <c r="H22086" s="47"/>
      <c r="L22086" s="47"/>
      <c r="M22086" s="47"/>
      <c r="Q22086" s="55"/>
      <c r="R22086" s="48"/>
      <c r="S22086" s="69"/>
      <c r="T22086" s="49"/>
    </row>
    <row r="22087" spans="1:20" x14ac:dyDescent="0.25">
      <c r="A22087"/>
      <c r="G22087" s="47"/>
      <c r="H22087" s="47"/>
      <c r="L22087" s="47"/>
      <c r="M22087" s="47"/>
      <c r="Q22087" s="55"/>
      <c r="R22087" s="48"/>
      <c r="S22087" s="69"/>
      <c r="T22087" s="49"/>
    </row>
    <row r="22088" spans="1:20" x14ac:dyDescent="0.25">
      <c r="A22088"/>
      <c r="G22088" s="47"/>
      <c r="H22088" s="47"/>
      <c r="L22088" s="47"/>
      <c r="M22088" s="47"/>
      <c r="Q22088" s="55"/>
      <c r="R22088" s="48"/>
      <c r="S22088" s="69"/>
      <c r="T22088" s="49"/>
    </row>
    <row r="22089" spans="1:20" x14ac:dyDescent="0.25">
      <c r="A22089"/>
      <c r="G22089" s="47"/>
      <c r="H22089" s="47"/>
      <c r="L22089" s="47"/>
      <c r="M22089" s="47"/>
      <c r="Q22089" s="55"/>
      <c r="R22089" s="48"/>
      <c r="S22089" s="69"/>
      <c r="T22089" s="49"/>
    </row>
    <row r="22090" spans="1:20" x14ac:dyDescent="0.25">
      <c r="A22090"/>
      <c r="G22090" s="47"/>
      <c r="H22090" s="47"/>
      <c r="L22090" s="47"/>
      <c r="M22090" s="47"/>
      <c r="Q22090" s="55"/>
      <c r="R22090" s="48"/>
      <c r="S22090" s="69"/>
      <c r="T22090" s="49"/>
    </row>
    <row r="22091" spans="1:20" x14ac:dyDescent="0.25">
      <c r="A22091"/>
      <c r="G22091" s="47"/>
      <c r="H22091" s="47"/>
      <c r="L22091" s="47"/>
      <c r="M22091" s="47"/>
      <c r="Q22091" s="55"/>
      <c r="R22091" s="48"/>
      <c r="S22091" s="69"/>
      <c r="T22091" s="49"/>
    </row>
    <row r="22092" spans="1:20" x14ac:dyDescent="0.25">
      <c r="A22092"/>
      <c r="G22092" s="47"/>
      <c r="H22092" s="47"/>
      <c r="L22092" s="47"/>
      <c r="M22092" s="47"/>
      <c r="Q22092" s="55"/>
      <c r="R22092" s="48"/>
      <c r="S22092" s="69"/>
      <c r="T22092" s="49"/>
    </row>
    <row r="22093" spans="1:20" x14ac:dyDescent="0.25">
      <c r="A22093"/>
      <c r="G22093" s="47"/>
      <c r="H22093" s="47"/>
      <c r="L22093" s="47"/>
      <c r="M22093" s="47"/>
      <c r="Q22093" s="55"/>
      <c r="R22093" s="48"/>
      <c r="S22093" s="69"/>
      <c r="T22093" s="49"/>
    </row>
    <row r="22094" spans="1:20" x14ac:dyDescent="0.25">
      <c r="A22094"/>
      <c r="G22094" s="47"/>
      <c r="H22094" s="47"/>
      <c r="L22094" s="47"/>
      <c r="M22094" s="47"/>
      <c r="Q22094" s="55"/>
      <c r="R22094" s="48"/>
      <c r="S22094" s="69"/>
      <c r="T22094" s="49"/>
    </row>
    <row r="22095" spans="1:20" x14ac:dyDescent="0.25">
      <c r="A22095"/>
      <c r="G22095" s="47"/>
      <c r="H22095" s="47"/>
      <c r="L22095" s="47"/>
      <c r="M22095" s="47"/>
      <c r="Q22095" s="55"/>
      <c r="R22095" s="48"/>
      <c r="S22095" s="69"/>
      <c r="T22095" s="49"/>
    </row>
    <row r="22096" spans="1:20" x14ac:dyDescent="0.25">
      <c r="A22096"/>
      <c r="G22096" s="47"/>
      <c r="H22096" s="47"/>
      <c r="L22096" s="47"/>
      <c r="M22096" s="47"/>
      <c r="Q22096" s="55"/>
      <c r="R22096" s="48"/>
      <c r="S22096" s="69"/>
      <c r="T22096" s="49"/>
    </row>
    <row r="22097" spans="1:20" x14ac:dyDescent="0.25">
      <c r="A22097"/>
      <c r="G22097" s="47"/>
      <c r="H22097" s="47"/>
      <c r="L22097" s="47"/>
      <c r="M22097" s="47"/>
      <c r="Q22097" s="55"/>
      <c r="R22097" s="48"/>
      <c r="S22097" s="69"/>
      <c r="T22097" s="49"/>
    </row>
    <row r="22098" spans="1:20" x14ac:dyDescent="0.25">
      <c r="A22098"/>
      <c r="G22098" s="47"/>
      <c r="H22098" s="47"/>
      <c r="L22098" s="47"/>
      <c r="M22098" s="47"/>
      <c r="Q22098" s="55"/>
      <c r="R22098" s="48"/>
      <c r="S22098" s="69"/>
      <c r="T22098" s="49"/>
    </row>
    <row r="22099" spans="1:20" x14ac:dyDescent="0.25">
      <c r="A22099"/>
      <c r="G22099" s="47"/>
      <c r="H22099" s="47"/>
      <c r="L22099" s="47"/>
      <c r="M22099" s="47"/>
      <c r="Q22099" s="55"/>
      <c r="R22099" s="48"/>
      <c r="S22099" s="69"/>
      <c r="T22099" s="49"/>
    </row>
    <row r="22100" spans="1:20" x14ac:dyDescent="0.25">
      <c r="A22100"/>
      <c r="G22100" s="47"/>
      <c r="H22100" s="47"/>
      <c r="L22100" s="47"/>
      <c r="M22100" s="47"/>
      <c r="Q22100" s="55"/>
      <c r="R22100" s="48"/>
      <c r="S22100" s="69"/>
      <c r="T22100" s="49"/>
    </row>
    <row r="22101" spans="1:20" x14ac:dyDescent="0.25">
      <c r="A22101"/>
      <c r="G22101" s="47"/>
      <c r="H22101" s="47"/>
      <c r="L22101" s="47"/>
      <c r="M22101" s="47"/>
      <c r="Q22101" s="55"/>
      <c r="R22101" s="48"/>
      <c r="S22101" s="69"/>
      <c r="T22101" s="49"/>
    </row>
    <row r="22102" spans="1:20" x14ac:dyDescent="0.25">
      <c r="A22102"/>
      <c r="G22102" s="47"/>
      <c r="H22102" s="47"/>
      <c r="L22102" s="47"/>
      <c r="M22102" s="47"/>
      <c r="Q22102" s="55"/>
      <c r="R22102" s="48"/>
      <c r="S22102" s="69"/>
      <c r="T22102" s="49"/>
    </row>
    <row r="22103" spans="1:20" x14ac:dyDescent="0.25">
      <c r="A22103"/>
      <c r="G22103" s="47"/>
      <c r="H22103" s="47"/>
      <c r="L22103" s="47"/>
      <c r="M22103" s="47"/>
      <c r="Q22103" s="55"/>
      <c r="R22103" s="48"/>
      <c r="S22103" s="69"/>
      <c r="T22103" s="49"/>
    </row>
    <row r="22104" spans="1:20" x14ac:dyDescent="0.25">
      <c r="A22104"/>
      <c r="G22104" s="47"/>
      <c r="H22104" s="47"/>
      <c r="L22104" s="47"/>
      <c r="M22104" s="47"/>
      <c r="Q22104" s="55"/>
      <c r="R22104" s="48"/>
      <c r="S22104" s="69"/>
      <c r="T22104" s="49"/>
    </row>
    <row r="22105" spans="1:20" x14ac:dyDescent="0.25">
      <c r="A22105"/>
      <c r="G22105" s="47"/>
      <c r="H22105" s="47"/>
      <c r="L22105" s="47"/>
      <c r="M22105" s="47"/>
      <c r="Q22105" s="55"/>
      <c r="R22105" s="48"/>
      <c r="S22105" s="69"/>
      <c r="T22105" s="49"/>
    </row>
    <row r="22106" spans="1:20" x14ac:dyDescent="0.25">
      <c r="A22106"/>
      <c r="G22106" s="47"/>
      <c r="H22106" s="47"/>
      <c r="L22106" s="47"/>
      <c r="M22106" s="47"/>
      <c r="Q22106" s="55"/>
      <c r="R22106" s="48"/>
      <c r="S22106" s="69"/>
      <c r="T22106" s="71"/>
    </row>
    <row r="22107" spans="1:20" x14ac:dyDescent="0.25">
      <c r="A22107"/>
      <c r="G22107" s="47"/>
      <c r="H22107" s="47"/>
      <c r="L22107" s="47"/>
      <c r="M22107" s="47"/>
      <c r="Q22107" s="55"/>
      <c r="R22107" s="48"/>
      <c r="S22107" s="69"/>
      <c r="T22107" s="71"/>
    </row>
    <row r="22108" spans="1:20" x14ac:dyDescent="0.25">
      <c r="A22108"/>
      <c r="G22108" s="47"/>
      <c r="H22108" s="47"/>
      <c r="L22108" s="47"/>
      <c r="M22108" s="47"/>
      <c r="Q22108" s="55"/>
      <c r="R22108" s="48"/>
      <c r="S22108" s="69"/>
      <c r="T22108" s="71"/>
    </row>
    <row r="22109" spans="1:20" x14ac:dyDescent="0.25">
      <c r="A22109"/>
      <c r="G22109" s="47"/>
      <c r="H22109" s="47"/>
      <c r="L22109" s="47"/>
      <c r="M22109" s="47"/>
      <c r="Q22109" s="55"/>
      <c r="R22109" s="48"/>
      <c r="S22109" s="69"/>
      <c r="T22109" s="71"/>
    </row>
    <row r="22110" spans="1:20" x14ac:dyDescent="0.25">
      <c r="A22110"/>
      <c r="G22110" s="47"/>
      <c r="H22110" s="47"/>
      <c r="L22110" s="47"/>
      <c r="M22110" s="47"/>
      <c r="Q22110" s="55"/>
      <c r="R22110" s="48"/>
      <c r="S22110" s="69"/>
      <c r="T22110" s="71"/>
    </row>
    <row r="22111" spans="1:20" x14ac:dyDescent="0.25">
      <c r="A22111"/>
      <c r="G22111" s="47"/>
      <c r="H22111" s="47"/>
      <c r="L22111" s="47"/>
      <c r="M22111" s="47"/>
      <c r="Q22111" s="55"/>
      <c r="R22111" s="48"/>
      <c r="S22111" s="69"/>
      <c r="T22111" s="71"/>
    </row>
    <row r="22112" spans="1:20" x14ac:dyDescent="0.25">
      <c r="A22112"/>
      <c r="G22112" s="47"/>
      <c r="H22112" s="47"/>
      <c r="L22112" s="47"/>
      <c r="M22112" s="47"/>
      <c r="Q22112" s="55"/>
      <c r="R22112" s="48"/>
      <c r="S22112" s="69"/>
      <c r="T22112" s="71"/>
    </row>
    <row r="22113" spans="1:20" x14ac:dyDescent="0.25">
      <c r="A22113"/>
      <c r="G22113" s="47"/>
      <c r="H22113" s="47"/>
      <c r="L22113" s="47"/>
      <c r="M22113" s="47"/>
      <c r="Q22113" s="55"/>
      <c r="R22113" s="48"/>
      <c r="S22113" s="69"/>
      <c r="T22113" s="71"/>
    </row>
    <row r="22114" spans="1:20" x14ac:dyDescent="0.25">
      <c r="A22114"/>
      <c r="G22114" s="47"/>
      <c r="H22114" s="47"/>
      <c r="L22114" s="47"/>
      <c r="M22114" s="47"/>
      <c r="Q22114" s="55"/>
      <c r="R22114" s="48"/>
      <c r="S22114" s="69"/>
      <c r="T22114" s="71"/>
    </row>
    <row r="22115" spans="1:20" x14ac:dyDescent="0.25">
      <c r="A22115"/>
      <c r="G22115" s="47"/>
      <c r="H22115" s="47"/>
      <c r="L22115" s="47"/>
      <c r="M22115" s="47"/>
      <c r="Q22115" s="55"/>
      <c r="R22115" s="48"/>
      <c r="S22115" s="69"/>
      <c r="T22115" s="71"/>
    </row>
    <row r="22116" spans="1:20" x14ac:dyDescent="0.25">
      <c r="A22116"/>
      <c r="G22116" s="47"/>
      <c r="H22116" s="47"/>
      <c r="L22116" s="47"/>
      <c r="M22116" s="47"/>
      <c r="Q22116" s="55"/>
      <c r="R22116" s="48"/>
      <c r="S22116" s="69"/>
      <c r="T22116" s="71"/>
    </row>
    <row r="22117" spans="1:20" x14ac:dyDescent="0.25">
      <c r="A22117"/>
      <c r="G22117" s="47"/>
      <c r="H22117" s="47"/>
      <c r="L22117" s="47"/>
      <c r="M22117" s="47"/>
      <c r="Q22117" s="55"/>
      <c r="R22117" s="48"/>
      <c r="S22117" s="69"/>
      <c r="T22117" s="71"/>
    </row>
    <row r="22118" spans="1:20" x14ac:dyDescent="0.25">
      <c r="A22118"/>
      <c r="G22118" s="47"/>
      <c r="H22118" s="47"/>
      <c r="L22118" s="47"/>
      <c r="M22118" s="47"/>
      <c r="Q22118" s="55"/>
      <c r="R22118" s="48"/>
      <c r="S22118" s="69"/>
      <c r="T22118" s="71"/>
    </row>
    <row r="22119" spans="1:20" x14ac:dyDescent="0.25">
      <c r="A22119"/>
      <c r="G22119" s="47"/>
      <c r="H22119" s="47"/>
      <c r="L22119" s="47"/>
      <c r="M22119" s="47"/>
      <c r="Q22119" s="55"/>
      <c r="R22119" s="48"/>
      <c r="S22119" s="69"/>
      <c r="T22119" s="71"/>
    </row>
    <row r="22120" spans="1:20" x14ac:dyDescent="0.25">
      <c r="A22120"/>
      <c r="G22120" s="47"/>
      <c r="H22120" s="47"/>
      <c r="L22120" s="47"/>
      <c r="M22120" s="47"/>
      <c r="Q22120" s="55"/>
      <c r="R22120" s="48"/>
      <c r="S22120" s="69"/>
      <c r="T22120" s="71"/>
    </row>
    <row r="22121" spans="1:20" x14ac:dyDescent="0.25">
      <c r="A22121"/>
      <c r="G22121" s="47"/>
      <c r="H22121" s="47"/>
      <c r="L22121" s="47"/>
      <c r="M22121" s="47"/>
      <c r="Q22121" s="55"/>
      <c r="R22121" s="48"/>
      <c r="S22121" s="69"/>
      <c r="T22121" s="71"/>
    </row>
    <row r="22122" spans="1:20" x14ac:dyDescent="0.25">
      <c r="A22122"/>
      <c r="G22122" s="47"/>
      <c r="H22122" s="47"/>
      <c r="L22122" s="47"/>
      <c r="M22122" s="47"/>
      <c r="Q22122" s="55"/>
      <c r="R22122" s="48"/>
      <c r="S22122" s="69"/>
      <c r="T22122" s="71"/>
    </row>
    <row r="22123" spans="1:20" x14ac:dyDescent="0.25">
      <c r="A22123"/>
      <c r="G22123" s="47"/>
      <c r="H22123" s="47"/>
      <c r="L22123" s="47"/>
      <c r="M22123" s="47"/>
      <c r="Q22123" s="55"/>
      <c r="R22123" s="48"/>
      <c r="S22123" s="69"/>
      <c r="T22123" s="71"/>
    </row>
    <row r="22124" spans="1:20" x14ac:dyDescent="0.25">
      <c r="A22124"/>
      <c r="G22124" s="47"/>
      <c r="H22124" s="47"/>
      <c r="L22124" s="47"/>
      <c r="M22124" s="47"/>
      <c r="Q22124" s="55"/>
      <c r="R22124" s="48"/>
      <c r="S22124" s="69"/>
      <c r="T22124" s="71"/>
    </row>
    <row r="22125" spans="1:20" x14ac:dyDescent="0.25">
      <c r="A22125"/>
      <c r="G22125" s="47"/>
      <c r="H22125" s="47"/>
      <c r="L22125" s="47"/>
      <c r="M22125" s="47"/>
      <c r="Q22125" s="55"/>
      <c r="R22125" s="48"/>
      <c r="S22125" s="69"/>
      <c r="T22125" s="71"/>
    </row>
    <row r="22126" spans="1:20" x14ac:dyDescent="0.25">
      <c r="A22126"/>
      <c r="G22126" s="47"/>
      <c r="H22126" s="47"/>
      <c r="L22126" s="47"/>
      <c r="M22126" s="47"/>
      <c r="Q22126" s="55"/>
      <c r="R22126" s="48"/>
      <c r="S22126" s="69"/>
      <c r="T22126" s="71"/>
    </row>
    <row r="22127" spans="1:20" x14ac:dyDescent="0.25">
      <c r="A22127"/>
      <c r="G22127" s="47"/>
      <c r="H22127" s="47"/>
      <c r="L22127" s="47"/>
      <c r="M22127" s="47"/>
      <c r="Q22127" s="55"/>
      <c r="R22127" s="48"/>
      <c r="S22127" s="69"/>
      <c r="T22127" s="71"/>
    </row>
    <row r="22128" spans="1:20" x14ac:dyDescent="0.25">
      <c r="A22128"/>
      <c r="G22128" s="47"/>
      <c r="H22128" s="47"/>
      <c r="L22128" s="47"/>
      <c r="M22128" s="47"/>
      <c r="Q22128" s="55"/>
      <c r="R22128" s="48"/>
      <c r="S22128" s="69"/>
      <c r="T22128" s="71"/>
    </row>
    <row r="22129" spans="1:20" x14ac:dyDescent="0.25">
      <c r="A22129"/>
      <c r="G22129" s="47"/>
      <c r="H22129" s="47"/>
      <c r="L22129" s="47"/>
      <c r="M22129" s="47"/>
      <c r="Q22129" s="55"/>
      <c r="R22129" s="48"/>
      <c r="S22129" s="69"/>
      <c r="T22129" s="71"/>
    </row>
    <row r="22130" spans="1:20" x14ac:dyDescent="0.25">
      <c r="A22130"/>
      <c r="G22130" s="47"/>
      <c r="H22130" s="47"/>
      <c r="L22130" s="47"/>
      <c r="M22130" s="47"/>
      <c r="Q22130" s="55"/>
      <c r="R22130" s="48"/>
      <c r="S22130" s="69"/>
      <c r="T22130" s="49"/>
    </row>
    <row r="22131" spans="1:20" x14ac:dyDescent="0.25">
      <c r="A22131"/>
      <c r="G22131" s="47"/>
      <c r="H22131" s="47"/>
      <c r="L22131" s="47"/>
      <c r="M22131" s="47"/>
      <c r="Q22131" s="55"/>
      <c r="R22131" s="48"/>
      <c r="S22131" s="69"/>
      <c r="T22131" s="49"/>
    </row>
    <row r="22132" spans="1:20" x14ac:dyDescent="0.25">
      <c r="A22132"/>
      <c r="G22132" s="47"/>
      <c r="H22132" s="47"/>
      <c r="L22132" s="47"/>
      <c r="M22132" s="47"/>
      <c r="Q22132" s="55"/>
      <c r="R22132" s="48"/>
      <c r="S22132" s="69"/>
      <c r="T22132" s="49"/>
    </row>
    <row r="22133" spans="1:20" x14ac:dyDescent="0.25">
      <c r="A22133"/>
      <c r="G22133" s="47"/>
      <c r="H22133" s="47"/>
      <c r="L22133" s="47"/>
      <c r="M22133" s="47"/>
      <c r="Q22133" s="55"/>
      <c r="R22133" s="48"/>
      <c r="S22133" s="69"/>
      <c r="T22133" s="49"/>
    </row>
    <row r="22134" spans="1:20" x14ac:dyDescent="0.25">
      <c r="A22134"/>
      <c r="G22134" s="47"/>
      <c r="H22134" s="47"/>
      <c r="L22134" s="47"/>
      <c r="M22134" s="47"/>
      <c r="Q22134" s="55"/>
      <c r="R22134" s="48"/>
      <c r="S22134" s="69"/>
      <c r="T22134" s="49"/>
    </row>
    <row r="22135" spans="1:20" x14ac:dyDescent="0.25">
      <c r="A22135"/>
      <c r="G22135" s="47"/>
      <c r="H22135" s="47"/>
      <c r="L22135" s="47"/>
      <c r="M22135" s="47"/>
      <c r="Q22135" s="55"/>
      <c r="R22135" s="48"/>
      <c r="S22135" s="69"/>
      <c r="T22135" s="49"/>
    </row>
    <row r="22136" spans="1:20" x14ac:dyDescent="0.25">
      <c r="A22136"/>
      <c r="G22136" s="47"/>
      <c r="H22136" s="47"/>
      <c r="L22136" s="47"/>
      <c r="M22136" s="47"/>
      <c r="Q22136" s="55"/>
      <c r="R22136" s="48"/>
      <c r="S22136" s="69"/>
      <c r="T22136" s="49"/>
    </row>
    <row r="22137" spans="1:20" x14ac:dyDescent="0.25">
      <c r="A22137"/>
      <c r="G22137" s="47"/>
      <c r="H22137" s="47"/>
      <c r="L22137" s="47"/>
      <c r="M22137" s="47"/>
      <c r="Q22137" s="55"/>
      <c r="R22137" s="48"/>
      <c r="S22137" s="69"/>
      <c r="T22137" s="49"/>
    </row>
    <row r="22138" spans="1:20" x14ac:dyDescent="0.25">
      <c r="A22138"/>
      <c r="G22138" s="47"/>
      <c r="H22138" s="47"/>
      <c r="L22138" s="47"/>
      <c r="M22138" s="47"/>
      <c r="Q22138" s="55"/>
      <c r="R22138" s="48"/>
      <c r="S22138" s="69"/>
      <c r="T22138" s="49"/>
    </row>
    <row r="22139" spans="1:20" x14ac:dyDescent="0.25">
      <c r="A22139"/>
      <c r="G22139" s="47"/>
      <c r="H22139" s="47"/>
      <c r="L22139" s="47"/>
      <c r="M22139" s="47"/>
      <c r="Q22139" s="55"/>
      <c r="R22139" s="48"/>
      <c r="S22139" s="69"/>
      <c r="T22139" s="49"/>
    </row>
    <row r="22140" spans="1:20" x14ac:dyDescent="0.25">
      <c r="A22140"/>
      <c r="G22140" s="47"/>
      <c r="H22140" s="47"/>
      <c r="L22140" s="47"/>
      <c r="M22140" s="47"/>
      <c r="Q22140" s="55"/>
      <c r="R22140" s="48"/>
      <c r="S22140" s="69"/>
      <c r="T22140" s="49"/>
    </row>
    <row r="22141" spans="1:20" x14ac:dyDescent="0.25">
      <c r="A22141"/>
      <c r="G22141" s="47"/>
      <c r="H22141" s="47"/>
      <c r="L22141" s="47"/>
      <c r="M22141" s="47"/>
      <c r="Q22141" s="55"/>
      <c r="R22141" s="48"/>
      <c r="S22141" s="69"/>
      <c r="T22141" s="49"/>
    </row>
    <row r="22142" spans="1:20" x14ac:dyDescent="0.25">
      <c r="A22142"/>
      <c r="G22142" s="47"/>
      <c r="H22142" s="47"/>
      <c r="L22142" s="47"/>
      <c r="M22142" s="47"/>
      <c r="Q22142" s="55"/>
      <c r="R22142" s="48"/>
      <c r="S22142" s="69"/>
      <c r="T22142" s="49"/>
    </row>
    <row r="22143" spans="1:20" x14ac:dyDescent="0.25">
      <c r="A22143"/>
      <c r="G22143" s="47"/>
      <c r="H22143" s="47"/>
      <c r="L22143" s="47"/>
      <c r="M22143" s="47"/>
      <c r="Q22143" s="55"/>
      <c r="R22143" s="48"/>
      <c r="S22143" s="69"/>
      <c r="T22143" s="49"/>
    </row>
    <row r="22144" spans="1:20" x14ac:dyDescent="0.25">
      <c r="A22144"/>
      <c r="G22144" s="47"/>
      <c r="H22144" s="47"/>
      <c r="L22144" s="47"/>
      <c r="M22144" s="47"/>
      <c r="Q22144" s="55"/>
      <c r="R22144" s="48"/>
      <c r="S22144" s="69"/>
      <c r="T22144" s="49"/>
    </row>
    <row r="22145" spans="1:20" x14ac:dyDescent="0.25">
      <c r="A22145"/>
      <c r="G22145" s="47"/>
      <c r="H22145" s="47"/>
      <c r="L22145" s="47"/>
      <c r="M22145" s="47"/>
      <c r="Q22145" s="55"/>
      <c r="R22145" s="48"/>
      <c r="S22145" s="69"/>
      <c r="T22145" s="49"/>
    </row>
    <row r="22146" spans="1:20" x14ac:dyDescent="0.25">
      <c r="A22146"/>
      <c r="G22146" s="47"/>
      <c r="H22146" s="47"/>
      <c r="L22146" s="47"/>
      <c r="M22146" s="47"/>
      <c r="Q22146" s="55"/>
      <c r="R22146" s="48"/>
      <c r="S22146" s="69"/>
      <c r="T22146" s="49"/>
    </row>
    <row r="22147" spans="1:20" x14ac:dyDescent="0.25">
      <c r="A22147"/>
      <c r="G22147" s="47"/>
      <c r="H22147" s="47"/>
      <c r="L22147" s="47"/>
      <c r="M22147" s="47"/>
      <c r="Q22147" s="55"/>
      <c r="R22147" s="48"/>
      <c r="S22147" s="69"/>
      <c r="T22147" s="49"/>
    </row>
    <row r="22148" spans="1:20" x14ac:dyDescent="0.25">
      <c r="A22148"/>
      <c r="G22148" s="47"/>
      <c r="H22148" s="47"/>
      <c r="L22148" s="47"/>
      <c r="M22148" s="47"/>
      <c r="Q22148" s="55"/>
      <c r="R22148" s="48"/>
      <c r="S22148" s="69"/>
      <c r="T22148" s="49"/>
    </row>
    <row r="22149" spans="1:20" x14ac:dyDescent="0.25">
      <c r="A22149"/>
      <c r="G22149" s="47"/>
      <c r="H22149" s="47"/>
      <c r="L22149" s="47"/>
      <c r="M22149" s="47"/>
      <c r="Q22149" s="55"/>
      <c r="R22149" s="48"/>
      <c r="S22149" s="69"/>
      <c r="T22149" s="49"/>
    </row>
    <row r="22150" spans="1:20" x14ac:dyDescent="0.25">
      <c r="A22150"/>
      <c r="G22150" s="47"/>
      <c r="H22150" s="47"/>
      <c r="L22150" s="47"/>
      <c r="M22150" s="47"/>
      <c r="Q22150" s="55"/>
      <c r="R22150" s="48"/>
      <c r="S22150" s="69"/>
      <c r="T22150" s="49"/>
    </row>
    <row r="22151" spans="1:20" x14ac:dyDescent="0.25">
      <c r="A22151"/>
      <c r="G22151" s="47"/>
      <c r="H22151" s="47"/>
      <c r="L22151" s="47"/>
      <c r="M22151" s="47"/>
      <c r="Q22151" s="55"/>
      <c r="R22151" s="48"/>
      <c r="S22151" s="69"/>
      <c r="T22151" s="49"/>
    </row>
    <row r="22152" spans="1:20" x14ac:dyDescent="0.25">
      <c r="A22152"/>
      <c r="G22152" s="47"/>
      <c r="H22152" s="47"/>
      <c r="L22152" s="47"/>
      <c r="M22152" s="47"/>
      <c r="Q22152" s="55"/>
      <c r="R22152" s="48"/>
      <c r="S22152" s="69"/>
      <c r="T22152" s="49"/>
    </row>
    <row r="22153" spans="1:20" x14ac:dyDescent="0.25">
      <c r="A22153"/>
      <c r="G22153" s="47"/>
      <c r="H22153" s="47"/>
      <c r="L22153" s="47"/>
      <c r="M22153" s="47"/>
      <c r="Q22153" s="55"/>
      <c r="R22153" s="48"/>
      <c r="S22153" s="69"/>
      <c r="T22153" s="49"/>
    </row>
    <row r="22154" spans="1:20" x14ac:dyDescent="0.25">
      <c r="A22154"/>
      <c r="G22154" s="47"/>
      <c r="H22154" s="47"/>
      <c r="L22154" s="47"/>
      <c r="M22154" s="47"/>
      <c r="Q22154" s="55"/>
      <c r="R22154" s="48"/>
      <c r="S22154" s="69"/>
      <c r="T22154" s="49"/>
    </row>
    <row r="22155" spans="1:20" x14ac:dyDescent="0.25">
      <c r="A22155"/>
      <c r="G22155" s="47"/>
      <c r="H22155" s="47"/>
      <c r="L22155" s="47"/>
      <c r="M22155" s="47"/>
      <c r="Q22155" s="55"/>
      <c r="R22155" s="48"/>
      <c r="S22155" s="69"/>
      <c r="T22155" s="49"/>
    </row>
    <row r="22156" spans="1:20" x14ac:dyDescent="0.25">
      <c r="A22156"/>
      <c r="G22156" s="47"/>
      <c r="H22156" s="47"/>
      <c r="L22156" s="47"/>
      <c r="M22156" s="47"/>
      <c r="Q22156" s="55"/>
      <c r="R22156" s="48"/>
      <c r="S22156" s="69"/>
      <c r="T22156" s="49"/>
    </row>
    <row r="22157" spans="1:20" x14ac:dyDescent="0.25">
      <c r="A22157"/>
      <c r="G22157" s="47"/>
      <c r="H22157" s="47"/>
      <c r="L22157" s="47"/>
      <c r="M22157" s="47"/>
      <c r="Q22157" s="55"/>
      <c r="R22157" s="48"/>
      <c r="S22157" s="69"/>
      <c r="T22157" s="49"/>
    </row>
    <row r="22158" spans="1:20" x14ac:dyDescent="0.25">
      <c r="A22158"/>
      <c r="G22158" s="47"/>
      <c r="H22158" s="47"/>
      <c r="L22158" s="47"/>
      <c r="M22158" s="47"/>
      <c r="Q22158" s="55"/>
      <c r="R22158" s="48"/>
      <c r="S22158" s="69"/>
      <c r="T22158" s="49"/>
    </row>
    <row r="22159" spans="1:20" x14ac:dyDescent="0.25">
      <c r="A22159"/>
      <c r="G22159" s="47"/>
      <c r="H22159" s="47"/>
      <c r="L22159" s="47"/>
      <c r="M22159" s="47"/>
      <c r="Q22159" s="55"/>
      <c r="R22159" s="48"/>
      <c r="S22159" s="69"/>
      <c r="T22159" s="49"/>
    </row>
    <row r="22160" spans="1:20" x14ac:dyDescent="0.25">
      <c r="A22160"/>
      <c r="G22160" s="47"/>
      <c r="H22160" s="47"/>
      <c r="L22160" s="47"/>
      <c r="M22160" s="47"/>
      <c r="Q22160" s="55"/>
      <c r="R22160" s="48"/>
      <c r="S22160" s="69"/>
      <c r="T22160" s="49"/>
    </row>
    <row r="22161" spans="1:20" x14ac:dyDescent="0.25">
      <c r="A22161"/>
      <c r="G22161" s="47"/>
      <c r="H22161" s="47"/>
      <c r="L22161" s="47"/>
      <c r="M22161" s="47"/>
      <c r="Q22161" s="55"/>
      <c r="R22161" s="48"/>
      <c r="S22161" s="69"/>
      <c r="T22161" s="49"/>
    </row>
    <row r="22162" spans="1:20" x14ac:dyDescent="0.25">
      <c r="A22162"/>
      <c r="G22162" s="47"/>
      <c r="H22162" s="47"/>
      <c r="L22162" s="47"/>
      <c r="M22162" s="47"/>
      <c r="Q22162" s="55"/>
      <c r="R22162" s="48"/>
      <c r="S22162" s="69"/>
      <c r="T22162" s="49"/>
    </row>
    <row r="22163" spans="1:20" x14ac:dyDescent="0.25">
      <c r="A22163"/>
      <c r="G22163" s="47"/>
      <c r="H22163" s="47"/>
      <c r="L22163" s="47"/>
      <c r="M22163" s="47"/>
      <c r="Q22163" s="55"/>
      <c r="R22163" s="48"/>
      <c r="S22163" s="69"/>
      <c r="T22163" s="49"/>
    </row>
    <row r="22164" spans="1:20" x14ac:dyDescent="0.25">
      <c r="A22164"/>
      <c r="G22164" s="47"/>
      <c r="H22164" s="47"/>
      <c r="L22164" s="47"/>
      <c r="M22164" s="47"/>
      <c r="Q22164" s="55"/>
      <c r="R22164" s="48"/>
      <c r="S22164" s="69"/>
      <c r="T22164" s="49"/>
    </row>
    <row r="22165" spans="1:20" x14ac:dyDescent="0.25">
      <c r="A22165"/>
      <c r="G22165" s="47"/>
      <c r="H22165" s="47"/>
      <c r="L22165" s="47"/>
      <c r="M22165" s="47"/>
      <c r="Q22165" s="55"/>
      <c r="R22165" s="48"/>
      <c r="S22165" s="69"/>
      <c r="T22165" s="49"/>
    </row>
    <row r="22166" spans="1:20" x14ac:dyDescent="0.25">
      <c r="A22166"/>
      <c r="G22166" s="47"/>
      <c r="H22166" s="47"/>
      <c r="L22166" s="47"/>
      <c r="M22166" s="47"/>
      <c r="Q22166" s="55"/>
      <c r="R22166" s="48"/>
      <c r="S22166" s="69"/>
      <c r="T22166" s="49"/>
    </row>
    <row r="22167" spans="1:20" x14ac:dyDescent="0.25">
      <c r="A22167"/>
      <c r="G22167" s="47"/>
      <c r="H22167" s="47"/>
      <c r="L22167" s="47"/>
      <c r="M22167" s="47"/>
      <c r="Q22167" s="55"/>
      <c r="R22167" s="48"/>
      <c r="S22167" s="69"/>
      <c r="T22167" s="49"/>
    </row>
    <row r="22168" spans="1:20" x14ac:dyDescent="0.25">
      <c r="A22168"/>
      <c r="G22168" s="47"/>
      <c r="H22168" s="47"/>
      <c r="L22168" s="47"/>
      <c r="M22168" s="47"/>
      <c r="Q22168" s="55"/>
      <c r="R22168" s="48"/>
      <c r="S22168" s="69"/>
      <c r="T22168" s="49"/>
    </row>
    <row r="22169" spans="1:20" x14ac:dyDescent="0.25">
      <c r="A22169"/>
      <c r="G22169" s="47"/>
      <c r="H22169" s="47"/>
      <c r="L22169" s="47"/>
      <c r="M22169" s="47"/>
      <c r="Q22169" s="55"/>
      <c r="R22169" s="48"/>
      <c r="S22169" s="69"/>
      <c r="T22169" s="49"/>
    </row>
    <row r="22170" spans="1:20" x14ac:dyDescent="0.25">
      <c r="A22170"/>
      <c r="G22170" s="47"/>
      <c r="H22170" s="47"/>
      <c r="L22170" s="47"/>
      <c r="M22170" s="47"/>
      <c r="Q22170" s="55"/>
      <c r="R22170" s="48"/>
      <c r="S22170" s="69"/>
      <c r="T22170" s="49"/>
    </row>
    <row r="22171" spans="1:20" x14ac:dyDescent="0.25">
      <c r="A22171"/>
      <c r="G22171" s="47"/>
      <c r="H22171" s="47"/>
      <c r="L22171" s="47"/>
      <c r="M22171" s="47"/>
      <c r="Q22171" s="55"/>
      <c r="R22171" s="48"/>
      <c r="S22171" s="69"/>
      <c r="T22171" s="49"/>
    </row>
    <row r="22172" spans="1:20" x14ac:dyDescent="0.25">
      <c r="A22172"/>
      <c r="G22172" s="47"/>
      <c r="H22172" s="47"/>
      <c r="L22172" s="47"/>
      <c r="M22172" s="47"/>
      <c r="Q22172" s="55"/>
      <c r="R22172" s="48"/>
      <c r="S22172" s="69"/>
      <c r="T22172" s="49"/>
    </row>
    <row r="22173" spans="1:20" x14ac:dyDescent="0.25">
      <c r="A22173"/>
      <c r="G22173" s="47"/>
      <c r="H22173" s="47"/>
      <c r="L22173" s="47"/>
      <c r="M22173" s="47"/>
      <c r="Q22173" s="55"/>
      <c r="R22173" s="48"/>
      <c r="S22173" s="69"/>
      <c r="T22173" s="49"/>
    </row>
    <row r="22174" spans="1:20" x14ac:dyDescent="0.25">
      <c r="A22174"/>
      <c r="G22174" s="47"/>
      <c r="H22174" s="47"/>
      <c r="L22174" s="47"/>
      <c r="M22174" s="47"/>
      <c r="Q22174" s="55"/>
      <c r="R22174" s="48"/>
      <c r="S22174" s="69"/>
      <c r="T22174" s="49"/>
    </row>
    <row r="22175" spans="1:20" x14ac:dyDescent="0.25">
      <c r="A22175"/>
      <c r="G22175" s="47"/>
      <c r="H22175" s="47"/>
      <c r="L22175" s="47"/>
      <c r="M22175" s="47"/>
      <c r="Q22175" s="55"/>
      <c r="R22175" s="48"/>
      <c r="S22175" s="69"/>
      <c r="T22175" s="49"/>
    </row>
    <row r="22176" spans="1:20" x14ac:dyDescent="0.25">
      <c r="A22176"/>
      <c r="G22176" s="47"/>
      <c r="H22176" s="47"/>
      <c r="L22176" s="47"/>
      <c r="M22176" s="47"/>
      <c r="Q22176" s="55"/>
      <c r="R22176" s="48"/>
      <c r="S22176" s="69"/>
      <c r="T22176" s="49"/>
    </row>
    <row r="22177" spans="1:20" x14ac:dyDescent="0.25">
      <c r="A22177"/>
      <c r="G22177" s="47"/>
      <c r="H22177" s="47"/>
      <c r="L22177" s="47"/>
      <c r="M22177" s="47"/>
      <c r="Q22177" s="55"/>
      <c r="R22177" s="48"/>
      <c r="S22177" s="69"/>
      <c r="T22177" s="49"/>
    </row>
    <row r="22178" spans="1:20" x14ac:dyDescent="0.25">
      <c r="A22178"/>
      <c r="G22178" s="47"/>
      <c r="H22178" s="47"/>
      <c r="L22178" s="47"/>
      <c r="M22178" s="47"/>
      <c r="Q22178" s="55"/>
      <c r="R22178" s="48"/>
      <c r="S22178" s="69"/>
      <c r="T22178" s="49"/>
    </row>
    <row r="22179" spans="1:20" x14ac:dyDescent="0.25">
      <c r="A22179"/>
      <c r="G22179" s="47"/>
      <c r="H22179" s="47"/>
      <c r="L22179" s="47"/>
      <c r="M22179" s="47"/>
      <c r="Q22179" s="55"/>
      <c r="R22179" s="48"/>
      <c r="S22179" s="69"/>
      <c r="T22179" s="49"/>
    </row>
    <row r="22180" spans="1:20" x14ac:dyDescent="0.25">
      <c r="A22180"/>
      <c r="G22180" s="47"/>
      <c r="H22180" s="47"/>
      <c r="L22180" s="47"/>
      <c r="M22180" s="47"/>
      <c r="Q22180" s="55"/>
      <c r="R22180" s="48"/>
      <c r="S22180" s="69"/>
      <c r="T22180" s="49"/>
    </row>
    <row r="22181" spans="1:20" x14ac:dyDescent="0.25">
      <c r="A22181"/>
      <c r="G22181" s="47"/>
      <c r="H22181" s="47"/>
      <c r="L22181" s="47"/>
      <c r="M22181" s="47"/>
      <c r="Q22181" s="55"/>
      <c r="R22181" s="48"/>
      <c r="S22181" s="69"/>
      <c r="T22181" s="49"/>
    </row>
    <row r="22182" spans="1:20" x14ac:dyDescent="0.25">
      <c r="A22182"/>
      <c r="G22182" s="47"/>
      <c r="H22182" s="47"/>
      <c r="L22182" s="47"/>
      <c r="M22182" s="47"/>
      <c r="Q22182" s="55"/>
      <c r="R22182" s="48"/>
      <c r="S22182" s="69"/>
      <c r="T22182" s="49"/>
    </row>
    <row r="22183" spans="1:20" x14ac:dyDescent="0.25">
      <c r="A22183"/>
      <c r="G22183" s="47"/>
      <c r="H22183" s="47"/>
      <c r="L22183" s="47"/>
      <c r="M22183" s="47"/>
      <c r="Q22183" s="55"/>
      <c r="R22183" s="48"/>
      <c r="S22183" s="69"/>
      <c r="T22183" s="49"/>
    </row>
    <row r="22184" spans="1:20" x14ac:dyDescent="0.25">
      <c r="A22184"/>
      <c r="G22184" s="47"/>
      <c r="H22184" s="47"/>
      <c r="L22184" s="47"/>
      <c r="M22184" s="47"/>
      <c r="Q22184" s="55"/>
      <c r="R22184" s="48"/>
      <c r="S22184" s="69"/>
      <c r="T22184" s="49"/>
    </row>
    <row r="22185" spans="1:20" x14ac:dyDescent="0.25">
      <c r="A22185"/>
      <c r="G22185" s="47"/>
      <c r="H22185" s="47"/>
      <c r="L22185" s="47"/>
      <c r="M22185" s="47"/>
      <c r="Q22185" s="55"/>
      <c r="R22185" s="48"/>
      <c r="S22185" s="69"/>
      <c r="T22185" s="49"/>
    </row>
    <row r="22186" spans="1:20" x14ac:dyDescent="0.25">
      <c r="A22186"/>
      <c r="G22186" s="47"/>
      <c r="H22186" s="47"/>
      <c r="L22186" s="47"/>
      <c r="M22186" s="47"/>
      <c r="Q22186" s="55"/>
      <c r="R22186" s="48"/>
      <c r="S22186" s="69"/>
      <c r="T22186" s="49"/>
    </row>
    <row r="22187" spans="1:20" x14ac:dyDescent="0.25">
      <c r="A22187"/>
      <c r="G22187" s="47"/>
      <c r="H22187" s="47"/>
      <c r="L22187" s="47"/>
      <c r="M22187" s="47"/>
      <c r="Q22187" s="55"/>
      <c r="R22187" s="48"/>
      <c r="S22187" s="69"/>
      <c r="T22187" s="49"/>
    </row>
    <row r="22188" spans="1:20" x14ac:dyDescent="0.25">
      <c r="A22188"/>
      <c r="G22188" s="47"/>
      <c r="H22188" s="47"/>
      <c r="L22188" s="47"/>
      <c r="M22188" s="47"/>
      <c r="Q22188" s="55"/>
      <c r="R22188" s="48"/>
      <c r="S22188" s="69"/>
      <c r="T22188" s="49"/>
    </row>
    <row r="22189" spans="1:20" x14ac:dyDescent="0.25">
      <c r="A22189"/>
      <c r="G22189" s="47"/>
      <c r="H22189" s="47"/>
      <c r="L22189" s="47"/>
      <c r="M22189" s="47"/>
      <c r="Q22189" s="55"/>
      <c r="R22189" s="48"/>
      <c r="S22189" s="69"/>
      <c r="T22189" s="49"/>
    </row>
    <row r="22190" spans="1:20" x14ac:dyDescent="0.25">
      <c r="A22190"/>
      <c r="G22190" s="47"/>
      <c r="H22190" s="47"/>
      <c r="L22190" s="47"/>
      <c r="M22190" s="47"/>
      <c r="Q22190" s="55"/>
      <c r="R22190" s="48"/>
      <c r="S22190" s="69"/>
      <c r="T22190" s="49"/>
    </row>
    <row r="22191" spans="1:20" x14ac:dyDescent="0.25">
      <c r="A22191"/>
      <c r="G22191" s="47"/>
      <c r="H22191" s="47"/>
      <c r="L22191" s="47"/>
      <c r="M22191" s="47"/>
      <c r="Q22191" s="55"/>
      <c r="R22191" s="48"/>
      <c r="S22191" s="69"/>
      <c r="T22191" s="49"/>
    </row>
    <row r="22192" spans="1:20" x14ac:dyDescent="0.25">
      <c r="A22192"/>
      <c r="G22192" s="47"/>
      <c r="H22192" s="47"/>
      <c r="L22192" s="47"/>
      <c r="M22192" s="47"/>
      <c r="Q22192" s="55"/>
      <c r="R22192" s="48"/>
      <c r="S22192" s="69"/>
      <c r="T22192" s="49"/>
    </row>
    <row r="22193" spans="1:20" x14ac:dyDescent="0.25">
      <c r="A22193"/>
      <c r="G22193" s="47"/>
      <c r="H22193" s="47"/>
      <c r="L22193" s="47"/>
      <c r="M22193" s="47"/>
      <c r="Q22193" s="55"/>
      <c r="R22193" s="48"/>
      <c r="S22193" s="69"/>
      <c r="T22193" s="49"/>
    </row>
    <row r="22194" spans="1:20" x14ac:dyDescent="0.25">
      <c r="A22194"/>
      <c r="G22194" s="47"/>
      <c r="H22194" s="47"/>
      <c r="L22194" s="47"/>
      <c r="M22194" s="47"/>
      <c r="Q22194" s="55"/>
      <c r="R22194" s="48"/>
      <c r="S22194" s="69"/>
      <c r="T22194" s="49"/>
    </row>
    <row r="22195" spans="1:20" x14ac:dyDescent="0.25">
      <c r="A22195"/>
      <c r="G22195" s="47"/>
      <c r="H22195" s="47"/>
      <c r="L22195" s="47"/>
      <c r="M22195" s="47"/>
      <c r="Q22195" s="55"/>
      <c r="R22195" s="48"/>
      <c r="S22195" s="69"/>
      <c r="T22195" s="49"/>
    </row>
    <row r="22196" spans="1:20" x14ac:dyDescent="0.25">
      <c r="A22196"/>
      <c r="G22196" s="47"/>
      <c r="H22196" s="47"/>
      <c r="L22196" s="47"/>
      <c r="M22196" s="47"/>
      <c r="Q22196" s="55"/>
      <c r="R22196" s="48"/>
      <c r="S22196" s="69"/>
      <c r="T22196" s="49"/>
    </row>
    <row r="22197" spans="1:20" x14ac:dyDescent="0.25">
      <c r="A22197"/>
      <c r="G22197" s="47"/>
      <c r="H22197" s="47"/>
      <c r="L22197" s="47"/>
      <c r="M22197" s="47"/>
      <c r="Q22197" s="55"/>
      <c r="R22197" s="48"/>
      <c r="S22197" s="69"/>
      <c r="T22197" s="49"/>
    </row>
    <row r="22198" spans="1:20" x14ac:dyDescent="0.25">
      <c r="A22198"/>
      <c r="G22198" s="47"/>
      <c r="H22198" s="47"/>
      <c r="L22198" s="47"/>
      <c r="M22198" s="47"/>
      <c r="Q22198" s="55"/>
      <c r="R22198" s="48"/>
      <c r="S22198" s="69"/>
      <c r="T22198" s="49"/>
    </row>
    <row r="22199" spans="1:20" x14ac:dyDescent="0.25">
      <c r="A22199"/>
      <c r="G22199" s="47"/>
      <c r="H22199" s="47"/>
      <c r="L22199" s="47"/>
      <c r="M22199" s="47"/>
      <c r="Q22199" s="55"/>
      <c r="R22199" s="48"/>
      <c r="S22199" s="69"/>
      <c r="T22199" s="49"/>
    </row>
    <row r="22200" spans="1:20" x14ac:dyDescent="0.25">
      <c r="A22200"/>
      <c r="G22200" s="47"/>
      <c r="H22200" s="47"/>
      <c r="L22200" s="47"/>
      <c r="M22200" s="47"/>
      <c r="Q22200" s="55"/>
      <c r="R22200" s="48"/>
      <c r="S22200" s="69"/>
      <c r="T22200" s="49"/>
    </row>
    <row r="22201" spans="1:20" x14ac:dyDescent="0.25">
      <c r="A22201"/>
      <c r="G22201" s="47"/>
      <c r="H22201" s="47"/>
      <c r="L22201" s="47"/>
      <c r="M22201" s="47"/>
      <c r="Q22201" s="55"/>
      <c r="R22201" s="48"/>
      <c r="S22201" s="69"/>
      <c r="T22201" s="49"/>
    </row>
    <row r="22202" spans="1:20" x14ac:dyDescent="0.25">
      <c r="A22202"/>
      <c r="G22202" s="47"/>
      <c r="H22202" s="47"/>
      <c r="L22202" s="47"/>
      <c r="M22202" s="47"/>
      <c r="Q22202" s="55"/>
      <c r="R22202" s="48"/>
      <c r="S22202" s="69"/>
      <c r="T22202" s="49"/>
    </row>
    <row r="22203" spans="1:20" x14ac:dyDescent="0.25">
      <c r="A22203"/>
      <c r="G22203" s="47"/>
      <c r="H22203" s="47"/>
      <c r="L22203" s="47"/>
      <c r="M22203" s="47"/>
      <c r="Q22203" s="55"/>
      <c r="R22203" s="48"/>
      <c r="S22203" s="69"/>
      <c r="T22203" s="49"/>
    </row>
    <row r="22204" spans="1:20" x14ac:dyDescent="0.25">
      <c r="A22204"/>
      <c r="G22204" s="47"/>
      <c r="H22204" s="47"/>
      <c r="L22204" s="47"/>
      <c r="M22204" s="47"/>
      <c r="Q22204" s="55"/>
      <c r="R22204" s="48"/>
      <c r="S22204" s="69"/>
      <c r="T22204" s="49"/>
    </row>
    <row r="22205" spans="1:20" x14ac:dyDescent="0.25">
      <c r="A22205"/>
      <c r="G22205" s="47"/>
      <c r="H22205" s="47"/>
      <c r="L22205" s="47"/>
      <c r="M22205" s="47"/>
      <c r="Q22205" s="55"/>
      <c r="R22205" s="48"/>
      <c r="S22205" s="69"/>
      <c r="T22205" s="49"/>
    </row>
    <row r="22206" spans="1:20" x14ac:dyDescent="0.25">
      <c r="A22206"/>
      <c r="G22206" s="47"/>
      <c r="H22206" s="47"/>
      <c r="L22206" s="47"/>
      <c r="M22206" s="47"/>
      <c r="Q22206" s="55"/>
      <c r="R22206" s="48"/>
      <c r="S22206" s="69"/>
      <c r="T22206" s="49"/>
    </row>
    <row r="22207" spans="1:20" x14ac:dyDescent="0.25">
      <c r="A22207"/>
      <c r="G22207" s="47"/>
      <c r="H22207" s="47"/>
      <c r="L22207" s="47"/>
      <c r="M22207" s="47"/>
      <c r="Q22207" s="55"/>
      <c r="R22207" s="48"/>
      <c r="S22207" s="69"/>
      <c r="T22207" s="49"/>
    </row>
    <row r="22208" spans="1:20" x14ac:dyDescent="0.25">
      <c r="A22208"/>
      <c r="G22208" s="47"/>
      <c r="H22208" s="47"/>
      <c r="L22208" s="47"/>
      <c r="M22208" s="47"/>
      <c r="Q22208" s="55"/>
      <c r="R22208" s="48"/>
      <c r="S22208" s="69"/>
      <c r="T22208" s="49"/>
    </row>
    <row r="22209" spans="1:20" x14ac:dyDescent="0.25">
      <c r="A22209"/>
      <c r="G22209" s="47"/>
      <c r="H22209" s="47"/>
      <c r="L22209" s="47"/>
      <c r="M22209" s="47"/>
      <c r="Q22209" s="55"/>
      <c r="R22209" s="48"/>
      <c r="S22209" s="69"/>
      <c r="T22209" s="49"/>
    </row>
    <row r="22210" spans="1:20" x14ac:dyDescent="0.25">
      <c r="A22210"/>
      <c r="G22210" s="47"/>
      <c r="H22210" s="47"/>
      <c r="L22210" s="47"/>
      <c r="M22210" s="47"/>
      <c r="Q22210" s="55"/>
      <c r="R22210" s="48"/>
      <c r="S22210" s="69"/>
      <c r="T22210" s="49"/>
    </row>
    <row r="22211" spans="1:20" x14ac:dyDescent="0.25">
      <c r="A22211"/>
      <c r="G22211" s="47"/>
      <c r="H22211" s="47"/>
      <c r="L22211" s="47"/>
      <c r="M22211" s="47"/>
      <c r="Q22211" s="55"/>
      <c r="R22211" s="48"/>
      <c r="S22211" s="69"/>
      <c r="T22211" s="49"/>
    </row>
    <row r="22212" spans="1:20" x14ac:dyDescent="0.25">
      <c r="A22212"/>
      <c r="G22212" s="47"/>
      <c r="H22212" s="47"/>
      <c r="L22212" s="47"/>
      <c r="M22212" s="47"/>
      <c r="Q22212" s="55"/>
      <c r="R22212" s="48"/>
      <c r="S22212" s="69"/>
      <c r="T22212" s="49"/>
    </row>
    <row r="22213" spans="1:20" x14ac:dyDescent="0.25">
      <c r="A22213"/>
      <c r="G22213" s="47"/>
      <c r="H22213" s="47"/>
      <c r="L22213" s="47"/>
      <c r="M22213" s="47"/>
      <c r="Q22213" s="55"/>
      <c r="R22213" s="48"/>
      <c r="S22213" s="69"/>
      <c r="T22213" s="49"/>
    </row>
    <row r="22214" spans="1:20" x14ac:dyDescent="0.25">
      <c r="A22214"/>
      <c r="G22214" s="47"/>
      <c r="H22214" s="47"/>
      <c r="L22214" s="47"/>
      <c r="M22214" s="47"/>
      <c r="Q22214" s="55"/>
      <c r="R22214" s="48"/>
      <c r="S22214" s="69"/>
      <c r="T22214" s="49"/>
    </row>
    <row r="22215" spans="1:20" x14ac:dyDescent="0.25">
      <c r="A22215"/>
      <c r="G22215" s="47"/>
      <c r="H22215" s="47"/>
      <c r="L22215" s="47"/>
      <c r="M22215" s="47"/>
      <c r="Q22215" s="55"/>
      <c r="R22215" s="48"/>
      <c r="S22215" s="69"/>
      <c r="T22215" s="49"/>
    </row>
    <row r="22216" spans="1:20" x14ac:dyDescent="0.25">
      <c r="A22216"/>
      <c r="G22216" s="47"/>
      <c r="H22216" s="47"/>
      <c r="L22216" s="47"/>
      <c r="M22216" s="47"/>
      <c r="Q22216" s="55"/>
      <c r="R22216" s="48"/>
      <c r="S22216" s="69"/>
      <c r="T22216" s="49"/>
    </row>
    <row r="22217" spans="1:20" x14ac:dyDescent="0.25">
      <c r="A22217"/>
      <c r="G22217" s="47"/>
      <c r="H22217" s="47"/>
      <c r="L22217" s="47"/>
      <c r="M22217" s="47"/>
      <c r="Q22217" s="55"/>
      <c r="R22217" s="48"/>
      <c r="S22217" s="69"/>
      <c r="T22217" s="49"/>
    </row>
    <row r="22218" spans="1:20" x14ac:dyDescent="0.25">
      <c r="A22218"/>
      <c r="G22218" s="47"/>
      <c r="H22218" s="47"/>
      <c r="L22218" s="47"/>
      <c r="M22218" s="47"/>
      <c r="Q22218" s="55"/>
      <c r="R22218" s="48"/>
      <c r="S22218" s="69"/>
      <c r="T22218" s="49"/>
    </row>
    <row r="22219" spans="1:20" x14ac:dyDescent="0.25">
      <c r="A22219"/>
      <c r="G22219" s="47"/>
      <c r="H22219" s="47"/>
      <c r="L22219" s="47"/>
      <c r="M22219" s="47"/>
      <c r="Q22219" s="55"/>
      <c r="R22219" s="48"/>
      <c r="S22219" s="69"/>
      <c r="T22219" s="49"/>
    </row>
    <row r="22220" spans="1:20" x14ac:dyDescent="0.25">
      <c r="A22220"/>
      <c r="G22220" s="47"/>
      <c r="H22220" s="47"/>
      <c r="L22220" s="47"/>
      <c r="M22220" s="47"/>
      <c r="Q22220" s="55"/>
      <c r="R22220" s="48"/>
      <c r="S22220" s="69"/>
      <c r="T22220" s="49"/>
    </row>
    <row r="22221" spans="1:20" x14ac:dyDescent="0.25">
      <c r="A22221"/>
      <c r="G22221" s="47"/>
      <c r="H22221" s="47"/>
      <c r="L22221" s="47"/>
      <c r="M22221" s="47"/>
      <c r="Q22221" s="55"/>
      <c r="R22221" s="48"/>
      <c r="S22221" s="69"/>
      <c r="T22221" s="49"/>
    </row>
    <row r="22222" spans="1:20" x14ac:dyDescent="0.25">
      <c r="A22222"/>
      <c r="G22222" s="47"/>
      <c r="H22222" s="47"/>
      <c r="L22222" s="47"/>
      <c r="M22222" s="47"/>
      <c r="Q22222" s="55"/>
      <c r="R22222" s="48"/>
      <c r="S22222" s="69"/>
      <c r="T22222" s="49"/>
    </row>
    <row r="22223" spans="1:20" x14ac:dyDescent="0.25">
      <c r="A22223"/>
      <c r="G22223" s="47"/>
      <c r="H22223" s="47"/>
      <c r="L22223" s="47"/>
      <c r="M22223" s="47"/>
      <c r="Q22223" s="55"/>
      <c r="R22223" s="48"/>
      <c r="S22223" s="69"/>
      <c r="T22223" s="49"/>
    </row>
    <row r="22224" spans="1:20" x14ac:dyDescent="0.25">
      <c r="A22224"/>
      <c r="G22224" s="47"/>
      <c r="H22224" s="47"/>
      <c r="L22224" s="47"/>
      <c r="M22224" s="47"/>
      <c r="Q22224" s="55"/>
      <c r="R22224" s="48"/>
      <c r="S22224" s="69"/>
      <c r="T22224" s="49"/>
    </row>
    <row r="22225" spans="1:20" x14ac:dyDescent="0.25">
      <c r="A22225"/>
      <c r="G22225" s="47"/>
      <c r="H22225" s="47"/>
      <c r="L22225" s="47"/>
      <c r="M22225" s="47"/>
      <c r="Q22225" s="55"/>
      <c r="R22225" s="48"/>
      <c r="S22225" s="69"/>
      <c r="T22225" s="49"/>
    </row>
    <row r="22226" spans="1:20" x14ac:dyDescent="0.25">
      <c r="A22226"/>
      <c r="G22226" s="47"/>
      <c r="H22226" s="47"/>
      <c r="L22226" s="47"/>
      <c r="M22226" s="47"/>
      <c r="Q22226" s="55"/>
      <c r="R22226" s="48"/>
      <c r="S22226" s="69"/>
      <c r="T22226" s="49"/>
    </row>
    <row r="22227" spans="1:20" x14ac:dyDescent="0.25">
      <c r="A22227"/>
      <c r="G22227" s="47"/>
      <c r="H22227" s="47"/>
      <c r="L22227" s="47"/>
      <c r="M22227" s="47"/>
      <c r="Q22227" s="55"/>
      <c r="R22227" s="48"/>
      <c r="S22227" s="69"/>
      <c r="T22227" s="49"/>
    </row>
    <row r="22228" spans="1:20" x14ac:dyDescent="0.25">
      <c r="A22228"/>
      <c r="G22228" s="47"/>
      <c r="H22228" s="47"/>
      <c r="L22228" s="47"/>
      <c r="M22228" s="47"/>
      <c r="Q22228" s="55"/>
      <c r="R22228" s="48"/>
      <c r="S22228" s="69"/>
      <c r="T22228" s="49"/>
    </row>
    <row r="22229" spans="1:20" x14ac:dyDescent="0.25">
      <c r="A22229"/>
      <c r="G22229" s="47"/>
      <c r="H22229" s="47"/>
      <c r="L22229" s="47"/>
      <c r="M22229" s="47"/>
      <c r="Q22229" s="55"/>
      <c r="R22229" s="48"/>
      <c r="S22229" s="69"/>
      <c r="T22229" s="49"/>
    </row>
    <row r="22230" spans="1:20" x14ac:dyDescent="0.25">
      <c r="A22230"/>
      <c r="G22230" s="47"/>
      <c r="H22230" s="47"/>
      <c r="L22230" s="47"/>
      <c r="M22230" s="47"/>
      <c r="Q22230" s="55"/>
      <c r="R22230" s="48"/>
      <c r="S22230" s="69"/>
      <c r="T22230" s="49"/>
    </row>
    <row r="22231" spans="1:20" x14ac:dyDescent="0.25">
      <c r="A22231"/>
      <c r="G22231" s="47"/>
      <c r="H22231" s="47"/>
      <c r="L22231" s="47"/>
      <c r="M22231" s="47"/>
      <c r="Q22231" s="55"/>
      <c r="R22231" s="48"/>
      <c r="S22231" s="69"/>
      <c r="T22231" s="49"/>
    </row>
    <row r="22232" spans="1:20" x14ac:dyDescent="0.25">
      <c r="A22232"/>
      <c r="G22232" s="47"/>
      <c r="H22232" s="47"/>
      <c r="L22232" s="47"/>
      <c r="M22232" s="47"/>
      <c r="Q22232" s="55"/>
      <c r="R22232" s="48"/>
      <c r="S22232" s="69"/>
      <c r="T22232" s="49"/>
    </row>
    <row r="22233" spans="1:20" x14ac:dyDescent="0.25">
      <c r="A22233"/>
      <c r="G22233" s="47"/>
      <c r="H22233" s="47"/>
      <c r="L22233" s="47"/>
      <c r="M22233" s="47"/>
      <c r="Q22233" s="55"/>
      <c r="R22233" s="48"/>
      <c r="S22233" s="69"/>
      <c r="T22233" s="49"/>
    </row>
    <row r="22234" spans="1:20" x14ac:dyDescent="0.25">
      <c r="A22234"/>
      <c r="G22234" s="47"/>
      <c r="H22234" s="47"/>
      <c r="L22234" s="47"/>
      <c r="M22234" s="47"/>
      <c r="Q22234" s="55"/>
      <c r="R22234" s="48"/>
      <c r="S22234" s="69"/>
      <c r="T22234" s="49"/>
    </row>
    <row r="22235" spans="1:20" x14ac:dyDescent="0.25">
      <c r="A22235"/>
      <c r="G22235" s="47"/>
      <c r="H22235" s="47"/>
      <c r="L22235" s="47"/>
      <c r="M22235" s="47"/>
      <c r="Q22235" s="55"/>
      <c r="R22235" s="48"/>
      <c r="S22235" s="69"/>
      <c r="T22235" s="49"/>
    </row>
    <row r="22236" spans="1:20" x14ac:dyDescent="0.25">
      <c r="A22236"/>
      <c r="G22236" s="47"/>
      <c r="H22236" s="47"/>
      <c r="L22236" s="47"/>
      <c r="M22236" s="47"/>
      <c r="Q22236" s="55"/>
      <c r="R22236" s="48"/>
      <c r="S22236" s="69"/>
      <c r="T22236" s="49"/>
    </row>
    <row r="22237" spans="1:20" x14ac:dyDescent="0.25">
      <c r="A22237"/>
      <c r="G22237" s="47"/>
      <c r="H22237" s="47"/>
      <c r="L22237" s="47"/>
      <c r="M22237" s="47"/>
      <c r="Q22237" s="55"/>
      <c r="R22237" s="48"/>
      <c r="S22237" s="69"/>
      <c r="T22237" s="49"/>
    </row>
    <row r="22238" spans="1:20" x14ac:dyDescent="0.25">
      <c r="A22238"/>
      <c r="G22238" s="47"/>
      <c r="H22238" s="47"/>
      <c r="L22238" s="47"/>
      <c r="M22238" s="47"/>
      <c r="Q22238" s="55"/>
      <c r="R22238" s="48"/>
      <c r="S22238" s="69"/>
      <c r="T22238" s="49"/>
    </row>
    <row r="22239" spans="1:20" x14ac:dyDescent="0.25">
      <c r="A22239"/>
      <c r="G22239" s="47"/>
      <c r="H22239" s="47"/>
      <c r="L22239" s="47"/>
      <c r="M22239" s="47"/>
      <c r="Q22239" s="55"/>
      <c r="R22239" s="48"/>
      <c r="S22239" s="69"/>
      <c r="T22239" s="49"/>
    </row>
    <row r="22240" spans="1:20" x14ac:dyDescent="0.25">
      <c r="A22240"/>
      <c r="G22240" s="47"/>
      <c r="H22240" s="47"/>
      <c r="L22240" s="47"/>
      <c r="M22240" s="47"/>
      <c r="Q22240" s="55"/>
      <c r="R22240" s="48"/>
      <c r="S22240" s="69"/>
      <c r="T22240" s="49"/>
    </row>
    <row r="22241" spans="1:20" x14ac:dyDescent="0.25">
      <c r="A22241"/>
      <c r="G22241" s="47"/>
      <c r="H22241" s="47"/>
      <c r="L22241" s="47"/>
      <c r="M22241" s="47"/>
      <c r="Q22241" s="55"/>
      <c r="R22241" s="48"/>
      <c r="S22241" s="69"/>
      <c r="T22241" s="49"/>
    </row>
    <row r="22242" spans="1:20" x14ac:dyDescent="0.25">
      <c r="A22242"/>
      <c r="G22242" s="47"/>
      <c r="H22242" s="47"/>
      <c r="L22242" s="47"/>
      <c r="M22242" s="47"/>
      <c r="Q22242" s="55"/>
      <c r="R22242" s="48"/>
      <c r="S22242" s="69"/>
      <c r="T22242" s="49"/>
    </row>
    <row r="22243" spans="1:20" x14ac:dyDescent="0.25">
      <c r="A22243"/>
      <c r="G22243" s="47"/>
      <c r="H22243" s="47"/>
      <c r="L22243" s="47"/>
      <c r="M22243" s="47"/>
      <c r="Q22243" s="55"/>
      <c r="R22243" s="48"/>
      <c r="S22243" s="69"/>
      <c r="T22243" s="49"/>
    </row>
    <row r="22244" spans="1:20" x14ac:dyDescent="0.25">
      <c r="A22244"/>
      <c r="G22244" s="47"/>
      <c r="H22244" s="47"/>
      <c r="L22244" s="47"/>
      <c r="M22244" s="47"/>
      <c r="Q22244" s="55"/>
      <c r="R22244" s="48"/>
      <c r="S22244" s="69"/>
      <c r="T22244" s="49"/>
    </row>
    <row r="22245" spans="1:20" x14ac:dyDescent="0.25">
      <c r="A22245"/>
      <c r="G22245" s="47"/>
      <c r="H22245" s="47"/>
      <c r="L22245" s="47"/>
      <c r="M22245" s="47"/>
      <c r="Q22245" s="55"/>
      <c r="R22245" s="48"/>
      <c r="S22245" s="69"/>
      <c r="T22245" s="49"/>
    </row>
    <row r="22246" spans="1:20" x14ac:dyDescent="0.25">
      <c r="A22246"/>
      <c r="G22246" s="47"/>
      <c r="H22246" s="47"/>
      <c r="L22246" s="47"/>
      <c r="M22246" s="47"/>
      <c r="Q22246" s="55"/>
      <c r="R22246" s="48"/>
      <c r="S22246" s="69"/>
      <c r="T22246" s="49"/>
    </row>
    <row r="22247" spans="1:20" x14ac:dyDescent="0.25">
      <c r="A22247"/>
      <c r="G22247" s="47"/>
      <c r="H22247" s="47"/>
      <c r="L22247" s="47"/>
      <c r="M22247" s="47"/>
      <c r="Q22247" s="55"/>
      <c r="R22247" s="48"/>
      <c r="S22247" s="69"/>
      <c r="T22247" s="49"/>
    </row>
    <row r="22248" spans="1:20" x14ac:dyDescent="0.25">
      <c r="A22248"/>
      <c r="G22248" s="47"/>
      <c r="H22248" s="47"/>
      <c r="L22248" s="47"/>
      <c r="M22248" s="47"/>
      <c r="Q22248" s="55"/>
      <c r="R22248" s="48"/>
      <c r="S22248" s="69"/>
      <c r="T22248" s="49"/>
    </row>
    <row r="22249" spans="1:20" x14ac:dyDescent="0.25">
      <c r="A22249"/>
      <c r="G22249" s="47"/>
      <c r="H22249" s="47"/>
      <c r="L22249" s="47"/>
      <c r="M22249" s="47"/>
      <c r="Q22249" s="55"/>
      <c r="R22249" s="48"/>
      <c r="S22249" s="69"/>
      <c r="T22249" s="49"/>
    </row>
    <row r="22250" spans="1:20" x14ac:dyDescent="0.25">
      <c r="A22250"/>
      <c r="G22250" s="47"/>
      <c r="H22250" s="47"/>
      <c r="L22250" s="47"/>
      <c r="M22250" s="47"/>
      <c r="Q22250" s="55"/>
      <c r="R22250" s="48"/>
      <c r="S22250" s="69"/>
      <c r="T22250" s="49"/>
    </row>
    <row r="22251" spans="1:20" x14ac:dyDescent="0.25">
      <c r="A22251"/>
      <c r="G22251" s="47"/>
      <c r="H22251" s="47"/>
      <c r="L22251" s="47"/>
      <c r="M22251" s="47"/>
      <c r="Q22251" s="55"/>
      <c r="R22251" s="48"/>
      <c r="S22251" s="69"/>
      <c r="T22251" s="49"/>
    </row>
    <row r="22252" spans="1:20" x14ac:dyDescent="0.25">
      <c r="A22252"/>
      <c r="G22252" s="47"/>
      <c r="H22252" s="47"/>
      <c r="L22252" s="47"/>
      <c r="M22252" s="47"/>
      <c r="Q22252" s="55"/>
      <c r="R22252" s="48"/>
      <c r="S22252" s="69"/>
      <c r="T22252" s="49"/>
    </row>
    <row r="22253" spans="1:20" x14ac:dyDescent="0.25">
      <c r="A22253"/>
      <c r="G22253" s="47"/>
      <c r="H22253" s="47"/>
      <c r="L22253" s="47"/>
      <c r="M22253" s="47"/>
      <c r="Q22253" s="55"/>
      <c r="R22253" s="48"/>
      <c r="S22253" s="69"/>
      <c r="T22253" s="49"/>
    </row>
    <row r="22254" spans="1:20" x14ac:dyDescent="0.25">
      <c r="A22254"/>
      <c r="G22254" s="47"/>
      <c r="H22254" s="47"/>
      <c r="L22254" s="47"/>
      <c r="M22254" s="47"/>
      <c r="Q22254" s="55"/>
      <c r="R22254" s="48"/>
      <c r="S22254" s="69"/>
      <c r="T22254" s="49"/>
    </row>
    <row r="22255" spans="1:20" x14ac:dyDescent="0.25">
      <c r="A22255"/>
      <c r="G22255" s="47"/>
      <c r="H22255" s="47"/>
      <c r="L22255" s="47"/>
      <c r="M22255" s="47"/>
      <c r="Q22255" s="55"/>
      <c r="R22255" s="48"/>
      <c r="S22255" s="69"/>
      <c r="T22255" s="49"/>
    </row>
    <row r="22256" spans="1:20" x14ac:dyDescent="0.25">
      <c r="A22256"/>
      <c r="G22256" s="47"/>
      <c r="H22256" s="47"/>
      <c r="L22256" s="47"/>
      <c r="M22256" s="47"/>
      <c r="Q22256" s="55"/>
      <c r="R22256" s="48"/>
      <c r="S22256" s="69"/>
      <c r="T22256" s="49"/>
    </row>
    <row r="22257" spans="1:20" x14ac:dyDescent="0.25">
      <c r="A22257"/>
      <c r="G22257" s="47"/>
      <c r="H22257" s="47"/>
      <c r="L22257" s="47"/>
      <c r="M22257" s="47"/>
      <c r="Q22257" s="55"/>
      <c r="R22257" s="48"/>
      <c r="S22257" s="69"/>
      <c r="T22257" s="49"/>
    </row>
    <row r="22258" spans="1:20" x14ac:dyDescent="0.25">
      <c r="A22258"/>
      <c r="G22258" s="47"/>
      <c r="H22258" s="47"/>
      <c r="L22258" s="47"/>
      <c r="M22258" s="47"/>
      <c r="Q22258" s="55"/>
      <c r="R22258" s="48"/>
      <c r="S22258" s="69"/>
      <c r="T22258" s="49"/>
    </row>
    <row r="22259" spans="1:20" x14ac:dyDescent="0.25">
      <c r="A22259"/>
      <c r="G22259" s="47"/>
      <c r="H22259" s="47"/>
      <c r="L22259" s="47"/>
      <c r="M22259" s="47"/>
      <c r="Q22259" s="55"/>
      <c r="R22259" s="48"/>
      <c r="S22259" s="69"/>
      <c r="T22259" s="49"/>
    </row>
    <row r="22260" spans="1:20" x14ac:dyDescent="0.25">
      <c r="A22260"/>
      <c r="G22260" s="47"/>
      <c r="H22260" s="47"/>
      <c r="L22260" s="47"/>
      <c r="M22260" s="47"/>
      <c r="Q22260" s="55"/>
      <c r="R22260" s="48"/>
      <c r="S22260" s="69"/>
      <c r="T22260" s="49"/>
    </row>
    <row r="22261" spans="1:20" x14ac:dyDescent="0.25">
      <c r="A22261"/>
      <c r="G22261" s="47"/>
      <c r="H22261" s="47"/>
      <c r="L22261" s="47"/>
      <c r="M22261" s="47"/>
      <c r="Q22261" s="55"/>
      <c r="R22261" s="48"/>
      <c r="S22261" s="69"/>
      <c r="T22261" s="49"/>
    </row>
    <row r="22262" spans="1:20" x14ac:dyDescent="0.25">
      <c r="A22262"/>
      <c r="G22262" s="47"/>
      <c r="H22262" s="47"/>
      <c r="L22262" s="47"/>
      <c r="M22262" s="47"/>
      <c r="Q22262" s="55"/>
      <c r="R22262" s="48"/>
      <c r="S22262" s="69"/>
      <c r="T22262" s="49"/>
    </row>
    <row r="22263" spans="1:20" x14ac:dyDescent="0.25">
      <c r="A22263"/>
      <c r="G22263" s="47"/>
      <c r="H22263" s="47"/>
      <c r="L22263" s="47"/>
      <c r="M22263" s="47"/>
      <c r="Q22263" s="55"/>
      <c r="R22263" s="48"/>
      <c r="S22263" s="69"/>
      <c r="T22263" s="49"/>
    </row>
    <row r="22264" spans="1:20" x14ac:dyDescent="0.25">
      <c r="A22264"/>
      <c r="G22264" s="47"/>
      <c r="H22264" s="47"/>
      <c r="L22264" s="47"/>
      <c r="M22264" s="47"/>
      <c r="Q22264" s="55"/>
      <c r="R22264" s="48"/>
      <c r="S22264" s="69"/>
      <c r="T22264" s="49"/>
    </row>
    <row r="22265" spans="1:20" x14ac:dyDescent="0.25">
      <c r="A22265"/>
      <c r="G22265" s="47"/>
      <c r="H22265" s="47"/>
      <c r="L22265" s="47"/>
      <c r="M22265" s="47"/>
      <c r="Q22265" s="55"/>
      <c r="R22265" s="48"/>
      <c r="S22265" s="69"/>
      <c r="T22265" s="49"/>
    </row>
    <row r="22266" spans="1:20" x14ac:dyDescent="0.25">
      <c r="A22266"/>
      <c r="G22266" s="47"/>
      <c r="H22266" s="47"/>
      <c r="L22266" s="47"/>
      <c r="M22266" s="47"/>
      <c r="Q22266" s="55"/>
      <c r="R22266" s="48"/>
      <c r="S22266" s="69"/>
      <c r="T22266" s="49"/>
    </row>
    <row r="22267" spans="1:20" x14ac:dyDescent="0.25">
      <c r="A22267"/>
      <c r="G22267" s="47"/>
      <c r="H22267" s="47"/>
      <c r="L22267" s="47"/>
      <c r="M22267" s="47"/>
      <c r="Q22267" s="55"/>
      <c r="R22267" s="48"/>
      <c r="S22267" s="69"/>
      <c r="T22267" s="49"/>
    </row>
    <row r="22268" spans="1:20" x14ac:dyDescent="0.25">
      <c r="A22268"/>
      <c r="G22268" s="47"/>
      <c r="H22268" s="47"/>
      <c r="L22268" s="47"/>
      <c r="M22268" s="47"/>
      <c r="Q22268" s="55"/>
      <c r="R22268" s="48"/>
      <c r="S22268" s="69"/>
      <c r="T22268" s="49"/>
    </row>
    <row r="22269" spans="1:20" x14ac:dyDescent="0.25">
      <c r="A22269"/>
      <c r="G22269" s="47"/>
      <c r="H22269" s="47"/>
      <c r="L22269" s="47"/>
      <c r="M22269" s="47"/>
      <c r="Q22269" s="55"/>
      <c r="R22269" s="48"/>
      <c r="S22269" s="69"/>
      <c r="T22269" s="49"/>
    </row>
    <row r="22270" spans="1:20" x14ac:dyDescent="0.25">
      <c r="A22270"/>
      <c r="G22270" s="47"/>
      <c r="H22270" s="47"/>
      <c r="L22270" s="47"/>
      <c r="M22270" s="47"/>
      <c r="Q22270" s="55"/>
      <c r="R22270" s="48"/>
      <c r="S22270" s="69"/>
      <c r="T22270" s="49"/>
    </row>
    <row r="22271" spans="1:20" x14ac:dyDescent="0.25">
      <c r="A22271"/>
      <c r="G22271" s="47"/>
      <c r="H22271" s="47"/>
      <c r="L22271" s="47"/>
      <c r="M22271" s="47"/>
      <c r="Q22271" s="55"/>
      <c r="R22271" s="48"/>
      <c r="S22271" s="69"/>
      <c r="T22271" s="49"/>
    </row>
    <row r="22272" spans="1:20" x14ac:dyDescent="0.25">
      <c r="A22272"/>
      <c r="G22272" s="47"/>
      <c r="H22272" s="47"/>
      <c r="L22272" s="47"/>
      <c r="M22272" s="47"/>
      <c r="Q22272" s="55"/>
      <c r="R22272" s="48"/>
      <c r="S22272" s="69"/>
      <c r="T22272" s="49"/>
    </row>
    <row r="22273" spans="1:20" x14ac:dyDescent="0.25">
      <c r="A22273"/>
      <c r="G22273" s="47"/>
      <c r="H22273" s="47"/>
      <c r="L22273" s="47"/>
      <c r="M22273" s="47"/>
      <c r="Q22273" s="55"/>
      <c r="R22273" s="48"/>
      <c r="S22273" s="69"/>
      <c r="T22273" s="49"/>
    </row>
    <row r="22274" spans="1:20" x14ac:dyDescent="0.25">
      <c r="A22274"/>
      <c r="G22274" s="47"/>
      <c r="H22274" s="47"/>
      <c r="L22274" s="47"/>
      <c r="M22274" s="47"/>
      <c r="Q22274" s="55"/>
      <c r="R22274" s="48"/>
      <c r="S22274" s="69"/>
      <c r="T22274" s="49"/>
    </row>
    <row r="22275" spans="1:20" x14ac:dyDescent="0.25">
      <c r="A22275"/>
      <c r="G22275" s="47"/>
      <c r="H22275" s="47"/>
      <c r="L22275" s="47"/>
      <c r="M22275" s="47"/>
      <c r="Q22275" s="55"/>
      <c r="R22275" s="48"/>
      <c r="S22275" s="69"/>
      <c r="T22275" s="49"/>
    </row>
    <row r="22276" spans="1:20" x14ac:dyDescent="0.25">
      <c r="A22276"/>
      <c r="G22276" s="47"/>
      <c r="H22276" s="47"/>
      <c r="L22276" s="47"/>
      <c r="M22276" s="47"/>
      <c r="Q22276" s="55"/>
      <c r="R22276" s="48"/>
      <c r="S22276" s="69"/>
      <c r="T22276" s="49"/>
    </row>
    <row r="22277" spans="1:20" x14ac:dyDescent="0.25">
      <c r="A22277"/>
      <c r="G22277" s="47"/>
      <c r="H22277" s="47"/>
      <c r="L22277" s="47"/>
      <c r="M22277" s="47"/>
      <c r="Q22277" s="55"/>
      <c r="R22277" s="48"/>
      <c r="S22277" s="69"/>
      <c r="T22277" s="49"/>
    </row>
    <row r="22278" spans="1:20" x14ac:dyDescent="0.25">
      <c r="A22278"/>
      <c r="G22278" s="47"/>
      <c r="H22278" s="47"/>
      <c r="L22278" s="47"/>
      <c r="M22278" s="47"/>
      <c r="Q22278" s="55"/>
      <c r="R22278" s="48"/>
      <c r="S22278" s="69"/>
      <c r="T22278" s="49"/>
    </row>
    <row r="22279" spans="1:20" x14ac:dyDescent="0.25">
      <c r="A22279"/>
      <c r="G22279" s="47"/>
      <c r="H22279" s="47"/>
      <c r="L22279" s="47"/>
      <c r="M22279" s="47"/>
      <c r="Q22279" s="55"/>
      <c r="R22279" s="48"/>
      <c r="S22279" s="69"/>
      <c r="T22279" s="49"/>
    </row>
    <row r="22280" spans="1:20" x14ac:dyDescent="0.25">
      <c r="A22280"/>
      <c r="G22280" s="47"/>
      <c r="H22280" s="47"/>
      <c r="L22280" s="47"/>
      <c r="M22280" s="47"/>
      <c r="Q22280" s="55"/>
      <c r="R22280" s="48"/>
      <c r="S22280" s="69"/>
      <c r="T22280" s="49"/>
    </row>
    <row r="22281" spans="1:20" x14ac:dyDescent="0.25">
      <c r="A22281"/>
      <c r="G22281" s="47"/>
      <c r="H22281" s="47"/>
      <c r="L22281" s="47"/>
      <c r="M22281" s="47"/>
      <c r="Q22281" s="55"/>
      <c r="R22281" s="48"/>
      <c r="S22281" s="69"/>
      <c r="T22281" s="49"/>
    </row>
    <row r="22282" spans="1:20" x14ac:dyDescent="0.25">
      <c r="A22282"/>
      <c r="G22282" s="47"/>
      <c r="H22282" s="47"/>
      <c r="L22282" s="47"/>
      <c r="M22282" s="47"/>
      <c r="Q22282" s="55"/>
      <c r="R22282" s="48"/>
      <c r="S22282" s="69"/>
      <c r="T22282" s="49"/>
    </row>
    <row r="22283" spans="1:20" x14ac:dyDescent="0.25">
      <c r="A22283"/>
      <c r="G22283" s="47"/>
      <c r="H22283" s="47"/>
      <c r="L22283" s="47"/>
      <c r="M22283" s="47"/>
      <c r="Q22283" s="55"/>
      <c r="R22283" s="48"/>
      <c r="S22283" s="69"/>
      <c r="T22283" s="49"/>
    </row>
    <row r="22284" spans="1:20" x14ac:dyDescent="0.25">
      <c r="A22284"/>
      <c r="G22284" s="47"/>
      <c r="H22284" s="47"/>
      <c r="L22284" s="47"/>
      <c r="M22284" s="47"/>
      <c r="Q22284" s="55"/>
      <c r="R22284" s="48"/>
      <c r="S22284" s="69"/>
      <c r="T22284" s="49"/>
    </row>
    <row r="22285" spans="1:20" x14ac:dyDescent="0.25">
      <c r="A22285"/>
      <c r="G22285" s="47"/>
      <c r="H22285" s="47"/>
      <c r="L22285" s="47"/>
      <c r="M22285" s="47"/>
      <c r="Q22285" s="55"/>
      <c r="R22285" s="48"/>
      <c r="S22285" s="69"/>
      <c r="T22285" s="49"/>
    </row>
    <row r="22286" spans="1:20" x14ac:dyDescent="0.25">
      <c r="A22286"/>
      <c r="G22286" s="47"/>
      <c r="H22286" s="47"/>
      <c r="L22286" s="47"/>
      <c r="M22286" s="47"/>
      <c r="Q22286" s="55"/>
      <c r="R22286" s="48"/>
      <c r="S22286" s="69"/>
      <c r="T22286" s="49"/>
    </row>
    <row r="22287" spans="1:20" x14ac:dyDescent="0.25">
      <c r="A22287"/>
      <c r="G22287" s="47"/>
      <c r="H22287" s="47"/>
      <c r="L22287" s="47"/>
      <c r="M22287" s="47"/>
      <c r="Q22287" s="55"/>
      <c r="R22287" s="48"/>
      <c r="S22287" s="69"/>
      <c r="T22287" s="49"/>
    </row>
    <row r="22288" spans="1:20" x14ac:dyDescent="0.25">
      <c r="A22288"/>
      <c r="G22288" s="47"/>
      <c r="H22288" s="47"/>
      <c r="L22288" s="47"/>
      <c r="M22288" s="47"/>
      <c r="Q22288" s="55"/>
      <c r="R22288" s="48"/>
      <c r="S22288" s="69"/>
      <c r="T22288" s="49"/>
    </row>
    <row r="22289" spans="1:20" x14ac:dyDescent="0.25">
      <c r="A22289"/>
      <c r="G22289" s="47"/>
      <c r="H22289" s="47"/>
      <c r="L22289" s="47"/>
      <c r="M22289" s="47"/>
      <c r="Q22289" s="55"/>
      <c r="R22289" s="48"/>
      <c r="S22289" s="69"/>
      <c r="T22289" s="49"/>
    </row>
    <row r="22290" spans="1:20" x14ac:dyDescent="0.25">
      <c r="A22290"/>
      <c r="G22290" s="47"/>
      <c r="H22290" s="47"/>
      <c r="L22290" s="47"/>
      <c r="M22290" s="47"/>
      <c r="Q22290" s="55"/>
      <c r="R22290" s="48"/>
      <c r="S22290" s="69"/>
      <c r="T22290" s="49"/>
    </row>
    <row r="22291" spans="1:20" x14ac:dyDescent="0.25">
      <c r="A22291"/>
      <c r="G22291" s="47"/>
      <c r="H22291" s="47"/>
      <c r="L22291" s="47"/>
      <c r="M22291" s="47"/>
      <c r="Q22291" s="55"/>
      <c r="R22291" s="48"/>
      <c r="S22291" s="69"/>
      <c r="T22291" s="49"/>
    </row>
    <row r="22292" spans="1:20" x14ac:dyDescent="0.25">
      <c r="A22292"/>
      <c r="G22292" s="47"/>
      <c r="H22292" s="47"/>
      <c r="L22292" s="47"/>
      <c r="M22292" s="47"/>
      <c r="Q22292" s="55"/>
      <c r="R22292" s="48"/>
      <c r="S22292" s="69"/>
      <c r="T22292" s="49"/>
    </row>
    <row r="22293" spans="1:20" x14ac:dyDescent="0.25">
      <c r="A22293"/>
      <c r="G22293" s="47"/>
      <c r="H22293" s="47"/>
      <c r="L22293" s="47"/>
      <c r="M22293" s="47"/>
      <c r="Q22293" s="55"/>
      <c r="R22293" s="48"/>
      <c r="S22293" s="69"/>
      <c r="T22293" s="49"/>
    </row>
    <row r="22294" spans="1:20" x14ac:dyDescent="0.25">
      <c r="A22294"/>
      <c r="G22294" s="47"/>
      <c r="H22294" s="47"/>
      <c r="L22294" s="47"/>
      <c r="M22294" s="47"/>
      <c r="Q22294" s="55"/>
      <c r="R22294" s="48"/>
      <c r="S22294" s="69"/>
      <c r="T22294" s="49"/>
    </row>
    <row r="22295" spans="1:20" x14ac:dyDescent="0.25">
      <c r="A22295"/>
      <c r="G22295" s="47"/>
      <c r="H22295" s="47"/>
      <c r="L22295" s="47"/>
      <c r="M22295" s="47"/>
      <c r="Q22295" s="55"/>
      <c r="R22295" s="48"/>
      <c r="S22295" s="69"/>
      <c r="T22295" s="49"/>
    </row>
    <row r="22296" spans="1:20" x14ac:dyDescent="0.25">
      <c r="A22296"/>
      <c r="G22296" s="47"/>
      <c r="H22296" s="47"/>
      <c r="L22296" s="47"/>
      <c r="M22296" s="47"/>
      <c r="Q22296" s="55"/>
      <c r="R22296" s="48"/>
      <c r="S22296" s="69"/>
      <c r="T22296" s="49"/>
    </row>
    <row r="22297" spans="1:20" x14ac:dyDescent="0.25">
      <c r="A22297"/>
      <c r="G22297" s="47"/>
      <c r="H22297" s="47"/>
      <c r="L22297" s="47"/>
      <c r="M22297" s="47"/>
      <c r="Q22297" s="55"/>
      <c r="R22297" s="48"/>
      <c r="S22297" s="69"/>
      <c r="T22297" s="49"/>
    </row>
    <row r="22298" spans="1:20" x14ac:dyDescent="0.25">
      <c r="A22298"/>
      <c r="G22298" s="47"/>
      <c r="H22298" s="47"/>
      <c r="L22298" s="47"/>
      <c r="M22298" s="47"/>
      <c r="Q22298" s="55"/>
      <c r="R22298" s="48"/>
      <c r="S22298" s="69"/>
      <c r="T22298" s="49"/>
    </row>
    <row r="22299" spans="1:20" x14ac:dyDescent="0.25">
      <c r="A22299"/>
      <c r="G22299" s="47"/>
      <c r="H22299" s="47"/>
      <c r="L22299" s="47"/>
      <c r="M22299" s="47"/>
      <c r="Q22299" s="55"/>
      <c r="R22299" s="48"/>
      <c r="S22299" s="69"/>
      <c r="T22299" s="49"/>
    </row>
    <row r="22300" spans="1:20" x14ac:dyDescent="0.25">
      <c r="A22300"/>
      <c r="G22300" s="47"/>
      <c r="H22300" s="47"/>
      <c r="L22300" s="47"/>
      <c r="M22300" s="47"/>
      <c r="Q22300" s="55"/>
      <c r="R22300" s="48"/>
      <c r="S22300" s="69"/>
      <c r="T22300" s="49"/>
    </row>
    <row r="22301" spans="1:20" x14ac:dyDescent="0.25">
      <c r="A22301"/>
      <c r="G22301" s="47"/>
      <c r="H22301" s="47"/>
      <c r="L22301" s="47"/>
      <c r="M22301" s="47"/>
      <c r="Q22301" s="55"/>
      <c r="R22301" s="48"/>
      <c r="S22301" s="69"/>
      <c r="T22301" s="49"/>
    </row>
    <row r="22302" spans="1:20" x14ac:dyDescent="0.25">
      <c r="A22302"/>
      <c r="G22302" s="47"/>
      <c r="H22302" s="47"/>
      <c r="L22302" s="47"/>
      <c r="M22302" s="47"/>
      <c r="Q22302" s="55"/>
      <c r="R22302" s="48"/>
      <c r="S22302" s="69"/>
      <c r="T22302" s="49"/>
    </row>
    <row r="22303" spans="1:20" x14ac:dyDescent="0.25">
      <c r="A22303"/>
      <c r="G22303" s="47"/>
      <c r="H22303" s="47"/>
      <c r="L22303" s="47"/>
      <c r="M22303" s="47"/>
      <c r="Q22303" s="55"/>
      <c r="R22303" s="48"/>
      <c r="S22303" s="69"/>
      <c r="T22303" s="49"/>
    </row>
    <row r="22304" spans="1:20" x14ac:dyDescent="0.25">
      <c r="A22304"/>
      <c r="G22304" s="47"/>
      <c r="H22304" s="47"/>
      <c r="L22304" s="47"/>
      <c r="M22304" s="47"/>
      <c r="Q22304" s="55"/>
      <c r="R22304" s="48"/>
      <c r="S22304" s="69"/>
      <c r="T22304" s="49"/>
    </row>
    <row r="22305" spans="1:20" x14ac:dyDescent="0.25">
      <c r="A22305"/>
      <c r="G22305" s="47"/>
      <c r="H22305" s="47"/>
      <c r="L22305" s="47"/>
      <c r="M22305" s="47"/>
      <c r="Q22305" s="55"/>
      <c r="R22305" s="48"/>
      <c r="S22305" s="69"/>
      <c r="T22305" s="49"/>
    </row>
    <row r="22306" spans="1:20" x14ac:dyDescent="0.25">
      <c r="A22306"/>
      <c r="G22306" s="47"/>
      <c r="H22306" s="47"/>
      <c r="L22306" s="47"/>
      <c r="M22306" s="47"/>
      <c r="Q22306" s="55"/>
      <c r="R22306" s="48"/>
      <c r="S22306" s="69"/>
      <c r="T22306" s="49"/>
    </row>
    <row r="22307" spans="1:20" x14ac:dyDescent="0.25">
      <c r="A22307"/>
      <c r="G22307" s="47"/>
      <c r="H22307" s="47"/>
      <c r="L22307" s="47"/>
      <c r="M22307" s="47"/>
      <c r="Q22307" s="55"/>
      <c r="R22307" s="48"/>
      <c r="S22307" s="69"/>
      <c r="T22307" s="49"/>
    </row>
    <row r="22308" spans="1:20" x14ac:dyDescent="0.25">
      <c r="A22308"/>
      <c r="G22308" s="47"/>
      <c r="H22308" s="47"/>
      <c r="L22308" s="47"/>
      <c r="M22308" s="47"/>
      <c r="Q22308" s="55"/>
      <c r="R22308" s="48"/>
      <c r="S22308" s="69"/>
      <c r="T22308" s="49"/>
    </row>
    <row r="22309" spans="1:20" x14ac:dyDescent="0.25">
      <c r="A22309"/>
      <c r="G22309" s="47"/>
      <c r="H22309" s="47"/>
      <c r="L22309" s="47"/>
      <c r="M22309" s="47"/>
      <c r="Q22309" s="55"/>
      <c r="R22309" s="48"/>
      <c r="S22309" s="69"/>
      <c r="T22309" s="49"/>
    </row>
    <row r="22310" spans="1:20" x14ac:dyDescent="0.25">
      <c r="A22310"/>
      <c r="G22310" s="47"/>
      <c r="H22310" s="47"/>
      <c r="L22310" s="47"/>
      <c r="M22310" s="47"/>
      <c r="Q22310" s="55"/>
      <c r="R22310" s="48"/>
      <c r="S22310" s="69"/>
      <c r="T22310" s="49"/>
    </row>
    <row r="22311" spans="1:20" x14ac:dyDescent="0.25">
      <c r="A22311"/>
      <c r="G22311" s="47"/>
      <c r="H22311" s="47"/>
      <c r="L22311" s="47"/>
      <c r="M22311" s="47"/>
      <c r="Q22311" s="55"/>
      <c r="R22311" s="48"/>
      <c r="S22311" s="69"/>
      <c r="T22311" s="49"/>
    </row>
    <row r="22312" spans="1:20" x14ac:dyDescent="0.25">
      <c r="A22312"/>
      <c r="G22312" s="47"/>
      <c r="H22312" s="47"/>
      <c r="L22312" s="47"/>
      <c r="M22312" s="47"/>
      <c r="Q22312" s="55"/>
      <c r="R22312" s="48"/>
      <c r="S22312" s="69"/>
      <c r="T22312" s="49"/>
    </row>
    <row r="22313" spans="1:20" x14ac:dyDescent="0.25">
      <c r="A22313"/>
      <c r="G22313" s="47"/>
      <c r="H22313" s="47"/>
      <c r="L22313" s="47"/>
      <c r="M22313" s="47"/>
      <c r="Q22313" s="55"/>
      <c r="R22313" s="48"/>
      <c r="S22313" s="69"/>
      <c r="T22313" s="49"/>
    </row>
    <row r="22314" spans="1:20" x14ac:dyDescent="0.25">
      <c r="A22314"/>
      <c r="G22314" s="47"/>
      <c r="H22314" s="47"/>
      <c r="L22314" s="47"/>
      <c r="M22314" s="47"/>
      <c r="Q22314" s="55"/>
      <c r="R22314" s="48"/>
      <c r="S22314" s="69"/>
      <c r="T22314" s="49"/>
    </row>
    <row r="22315" spans="1:20" x14ac:dyDescent="0.25">
      <c r="A22315"/>
      <c r="G22315" s="47"/>
      <c r="H22315" s="47"/>
      <c r="L22315" s="47"/>
      <c r="M22315" s="47"/>
      <c r="Q22315" s="55"/>
      <c r="R22315" s="48"/>
      <c r="S22315" s="69"/>
      <c r="T22315" s="49"/>
    </row>
    <row r="22316" spans="1:20" x14ac:dyDescent="0.25">
      <c r="A22316"/>
      <c r="G22316" s="47"/>
      <c r="H22316" s="47"/>
      <c r="L22316" s="47"/>
      <c r="M22316" s="47"/>
      <c r="Q22316" s="55"/>
      <c r="R22316" s="48"/>
      <c r="S22316" s="69"/>
      <c r="T22316" s="49"/>
    </row>
    <row r="22317" spans="1:20" x14ac:dyDescent="0.25">
      <c r="A22317"/>
      <c r="G22317" s="47"/>
      <c r="H22317" s="47"/>
      <c r="L22317" s="47"/>
      <c r="M22317" s="47"/>
      <c r="Q22317" s="55"/>
      <c r="R22317" s="48"/>
      <c r="S22317" s="69"/>
      <c r="T22317" s="49"/>
    </row>
    <row r="22318" spans="1:20" x14ac:dyDescent="0.25">
      <c r="A22318"/>
      <c r="G22318" s="47"/>
      <c r="H22318" s="47"/>
      <c r="L22318" s="47"/>
      <c r="M22318" s="47"/>
      <c r="Q22318" s="55"/>
      <c r="R22318" s="48"/>
      <c r="S22318" s="69"/>
      <c r="T22318" s="49"/>
    </row>
    <row r="22319" spans="1:20" x14ac:dyDescent="0.25">
      <c r="A22319"/>
      <c r="G22319" s="47"/>
      <c r="H22319" s="47"/>
      <c r="L22319" s="47"/>
      <c r="M22319" s="47"/>
      <c r="Q22319" s="55"/>
      <c r="R22319" s="48"/>
      <c r="S22319" s="69"/>
      <c r="T22319" s="49"/>
    </row>
    <row r="22320" spans="1:20" x14ac:dyDescent="0.25">
      <c r="A22320"/>
      <c r="G22320" s="47"/>
      <c r="H22320" s="47"/>
      <c r="L22320" s="47"/>
      <c r="M22320" s="47"/>
      <c r="Q22320" s="55"/>
      <c r="R22320" s="48"/>
      <c r="S22320" s="69"/>
      <c r="T22320" s="49"/>
    </row>
    <row r="22321" spans="1:20" x14ac:dyDescent="0.25">
      <c r="A22321"/>
      <c r="G22321" s="47"/>
      <c r="H22321" s="47"/>
      <c r="L22321" s="47"/>
      <c r="M22321" s="47"/>
      <c r="Q22321" s="55"/>
      <c r="R22321" s="48"/>
      <c r="S22321" s="69"/>
      <c r="T22321" s="49"/>
    </row>
    <row r="22322" spans="1:20" x14ac:dyDescent="0.25">
      <c r="A22322"/>
      <c r="G22322" s="47"/>
      <c r="H22322" s="47"/>
      <c r="L22322" s="47"/>
      <c r="M22322" s="47"/>
      <c r="Q22322" s="55"/>
      <c r="R22322" s="48"/>
      <c r="S22322" s="69"/>
      <c r="T22322" s="49"/>
    </row>
    <row r="22323" spans="1:20" x14ac:dyDescent="0.25">
      <c r="A22323"/>
      <c r="G22323" s="47"/>
      <c r="H22323" s="47"/>
      <c r="L22323" s="47"/>
      <c r="M22323" s="47"/>
      <c r="Q22323" s="55"/>
      <c r="R22323" s="48"/>
      <c r="S22323" s="69"/>
      <c r="T22323" s="49"/>
    </row>
    <row r="22324" spans="1:20" x14ac:dyDescent="0.25">
      <c r="A22324"/>
      <c r="G22324" s="47"/>
      <c r="H22324" s="47"/>
      <c r="L22324" s="47"/>
      <c r="M22324" s="47"/>
      <c r="Q22324" s="55"/>
      <c r="R22324" s="48"/>
      <c r="S22324" s="69"/>
      <c r="T22324" s="49"/>
    </row>
    <row r="22325" spans="1:20" x14ac:dyDescent="0.25">
      <c r="A22325"/>
      <c r="G22325" s="47"/>
      <c r="H22325" s="47"/>
      <c r="L22325" s="47"/>
      <c r="M22325" s="47"/>
      <c r="Q22325" s="55"/>
      <c r="R22325" s="48"/>
      <c r="S22325" s="69"/>
      <c r="T22325" s="49"/>
    </row>
    <row r="22326" spans="1:20" x14ac:dyDescent="0.25">
      <c r="A22326"/>
      <c r="G22326" s="47"/>
      <c r="H22326" s="47"/>
      <c r="L22326" s="47"/>
      <c r="M22326" s="47"/>
      <c r="Q22326" s="55"/>
      <c r="R22326" s="48"/>
      <c r="S22326" s="69"/>
      <c r="T22326" s="49"/>
    </row>
    <row r="22327" spans="1:20" x14ac:dyDescent="0.25">
      <c r="A22327"/>
      <c r="G22327" s="47"/>
      <c r="H22327" s="47"/>
      <c r="L22327" s="47"/>
      <c r="M22327" s="47"/>
      <c r="Q22327" s="55"/>
      <c r="R22327" s="48"/>
      <c r="S22327" s="69"/>
      <c r="T22327" s="49"/>
    </row>
    <row r="22328" spans="1:20" x14ac:dyDescent="0.25">
      <c r="A22328"/>
      <c r="G22328" s="47"/>
      <c r="H22328" s="47"/>
      <c r="L22328" s="47"/>
      <c r="M22328" s="47"/>
      <c r="Q22328" s="55"/>
      <c r="R22328" s="48"/>
      <c r="S22328" s="69"/>
      <c r="T22328" s="49"/>
    </row>
    <row r="22329" spans="1:20" x14ac:dyDescent="0.25">
      <c r="A22329"/>
      <c r="G22329" s="47"/>
      <c r="H22329" s="47"/>
      <c r="L22329" s="47"/>
      <c r="M22329" s="47"/>
      <c r="Q22329" s="55"/>
      <c r="R22329" s="48"/>
      <c r="S22329" s="69"/>
      <c r="T22329" s="49"/>
    </row>
    <row r="22330" spans="1:20" x14ac:dyDescent="0.25">
      <c r="A22330"/>
      <c r="G22330" s="47"/>
      <c r="H22330" s="47"/>
      <c r="L22330" s="47"/>
      <c r="M22330" s="47"/>
      <c r="Q22330" s="55"/>
      <c r="R22330" s="48"/>
      <c r="S22330" s="69"/>
      <c r="T22330" s="49"/>
    </row>
    <row r="22331" spans="1:20" x14ac:dyDescent="0.25">
      <c r="A22331"/>
      <c r="G22331" s="47"/>
      <c r="H22331" s="47"/>
      <c r="L22331" s="47"/>
      <c r="M22331" s="47"/>
      <c r="Q22331" s="55"/>
      <c r="R22331" s="48"/>
      <c r="S22331" s="69"/>
      <c r="T22331" s="49"/>
    </row>
    <row r="22332" spans="1:20" x14ac:dyDescent="0.25">
      <c r="A22332"/>
      <c r="G22332" s="47"/>
      <c r="H22332" s="47"/>
      <c r="L22332" s="47"/>
      <c r="M22332" s="47"/>
      <c r="Q22332" s="55"/>
      <c r="R22332" s="48"/>
      <c r="S22332" s="69"/>
      <c r="T22332" s="49"/>
    </row>
    <row r="22333" spans="1:20" x14ac:dyDescent="0.25">
      <c r="A22333"/>
      <c r="G22333" s="47"/>
      <c r="H22333" s="47"/>
      <c r="L22333" s="47"/>
      <c r="M22333" s="47"/>
      <c r="Q22333" s="55"/>
      <c r="R22333" s="48"/>
      <c r="S22333" s="69"/>
      <c r="T22333" s="49"/>
    </row>
    <row r="22334" spans="1:20" x14ac:dyDescent="0.25">
      <c r="A22334"/>
      <c r="G22334" s="47"/>
      <c r="H22334" s="47"/>
      <c r="L22334" s="47"/>
      <c r="M22334" s="47"/>
      <c r="Q22334" s="55"/>
      <c r="R22334" s="48"/>
      <c r="S22334" s="69"/>
      <c r="T22334" s="49"/>
    </row>
    <row r="22335" spans="1:20" x14ac:dyDescent="0.25">
      <c r="A22335"/>
      <c r="G22335" s="47"/>
      <c r="H22335" s="47"/>
      <c r="L22335" s="47"/>
      <c r="M22335" s="47"/>
      <c r="Q22335" s="55"/>
      <c r="R22335" s="48"/>
      <c r="S22335" s="69"/>
      <c r="T22335" s="49"/>
    </row>
    <row r="22336" spans="1:20" x14ac:dyDescent="0.25">
      <c r="A22336"/>
      <c r="G22336" s="47"/>
      <c r="H22336" s="47"/>
      <c r="L22336" s="47"/>
      <c r="M22336" s="47"/>
      <c r="Q22336" s="55"/>
      <c r="R22336" s="48"/>
      <c r="S22336" s="69"/>
      <c r="T22336" s="49"/>
    </row>
    <row r="22337" spans="1:20" x14ac:dyDescent="0.25">
      <c r="A22337"/>
      <c r="G22337" s="47"/>
      <c r="H22337" s="47"/>
      <c r="L22337" s="47"/>
      <c r="M22337" s="47"/>
      <c r="Q22337" s="55"/>
      <c r="R22337" s="48"/>
      <c r="S22337" s="69"/>
      <c r="T22337" s="49"/>
    </row>
    <row r="22338" spans="1:20" x14ac:dyDescent="0.25">
      <c r="A22338"/>
      <c r="G22338" s="47"/>
      <c r="H22338" s="47"/>
      <c r="L22338" s="47"/>
      <c r="M22338" s="47"/>
      <c r="Q22338" s="55"/>
      <c r="R22338" s="48"/>
      <c r="S22338" s="69"/>
      <c r="T22338" s="49"/>
    </row>
    <row r="22339" spans="1:20" x14ac:dyDescent="0.25">
      <c r="A22339"/>
      <c r="G22339" s="47"/>
      <c r="H22339" s="47"/>
      <c r="L22339" s="47"/>
      <c r="M22339" s="47"/>
      <c r="Q22339" s="55"/>
      <c r="R22339" s="48"/>
      <c r="S22339" s="69"/>
      <c r="T22339" s="49"/>
    </row>
    <row r="22340" spans="1:20" x14ac:dyDescent="0.25">
      <c r="A22340"/>
      <c r="G22340" s="47"/>
      <c r="H22340" s="47"/>
      <c r="L22340" s="47"/>
      <c r="M22340" s="47"/>
      <c r="Q22340" s="55"/>
      <c r="R22340" s="48"/>
      <c r="S22340" s="69"/>
      <c r="T22340" s="49"/>
    </row>
    <row r="22341" spans="1:20" x14ac:dyDescent="0.25">
      <c r="A22341"/>
      <c r="G22341" s="47"/>
      <c r="H22341" s="47"/>
      <c r="L22341" s="47"/>
      <c r="M22341" s="47"/>
      <c r="Q22341" s="55"/>
      <c r="R22341" s="48"/>
      <c r="S22341" s="69"/>
      <c r="T22341" s="49"/>
    </row>
    <row r="22342" spans="1:20" x14ac:dyDescent="0.25">
      <c r="A22342"/>
      <c r="G22342" s="47"/>
      <c r="H22342" s="47"/>
      <c r="L22342" s="47"/>
      <c r="M22342" s="47"/>
      <c r="Q22342" s="55"/>
      <c r="R22342" s="48"/>
      <c r="S22342" s="69"/>
      <c r="T22342" s="49"/>
    </row>
    <row r="22343" spans="1:20" x14ac:dyDescent="0.25">
      <c r="A22343"/>
      <c r="G22343" s="47"/>
      <c r="H22343" s="47"/>
      <c r="L22343" s="47"/>
      <c r="M22343" s="47"/>
      <c r="Q22343" s="55"/>
      <c r="R22343" s="48"/>
      <c r="S22343" s="69"/>
      <c r="T22343" s="49"/>
    </row>
    <row r="22344" spans="1:20" x14ac:dyDescent="0.25">
      <c r="A22344"/>
      <c r="G22344" s="47"/>
      <c r="H22344" s="47"/>
      <c r="L22344" s="47"/>
      <c r="M22344" s="47"/>
      <c r="Q22344" s="55"/>
      <c r="R22344" s="48"/>
      <c r="S22344" s="69"/>
      <c r="T22344" s="49"/>
    </row>
    <row r="22345" spans="1:20" x14ac:dyDescent="0.25">
      <c r="A22345"/>
      <c r="G22345" s="47"/>
      <c r="H22345" s="47"/>
      <c r="L22345" s="47"/>
      <c r="M22345" s="47"/>
      <c r="Q22345" s="55"/>
      <c r="R22345" s="48"/>
      <c r="S22345" s="69"/>
      <c r="T22345" s="49"/>
    </row>
    <row r="22346" spans="1:20" x14ac:dyDescent="0.25">
      <c r="A22346"/>
      <c r="G22346" s="47"/>
      <c r="H22346" s="47"/>
      <c r="L22346" s="47"/>
      <c r="M22346" s="47"/>
      <c r="Q22346" s="55"/>
      <c r="R22346" s="48"/>
      <c r="S22346" s="69"/>
      <c r="T22346" s="49"/>
    </row>
    <row r="22347" spans="1:20" x14ac:dyDescent="0.25">
      <c r="A22347"/>
      <c r="G22347" s="47"/>
      <c r="H22347" s="47"/>
      <c r="L22347" s="47"/>
      <c r="M22347" s="47"/>
      <c r="Q22347" s="55"/>
      <c r="R22347" s="48"/>
      <c r="S22347" s="69"/>
      <c r="T22347" s="49"/>
    </row>
    <row r="22348" spans="1:20" x14ac:dyDescent="0.25">
      <c r="A22348"/>
      <c r="G22348" s="47"/>
      <c r="H22348" s="47"/>
      <c r="L22348" s="47"/>
      <c r="M22348" s="47"/>
      <c r="Q22348" s="55"/>
      <c r="R22348" s="48"/>
      <c r="S22348" s="69"/>
      <c r="T22348" s="49"/>
    </row>
    <row r="22349" spans="1:20" x14ac:dyDescent="0.25">
      <c r="A22349"/>
      <c r="G22349" s="47"/>
      <c r="H22349" s="47"/>
      <c r="L22349" s="47"/>
      <c r="M22349" s="47"/>
      <c r="Q22349" s="55"/>
      <c r="R22349" s="48"/>
      <c r="S22349" s="69"/>
      <c r="T22349" s="49"/>
    </row>
    <row r="22350" spans="1:20" x14ac:dyDescent="0.25">
      <c r="A22350"/>
      <c r="G22350" s="47"/>
      <c r="H22350" s="47"/>
      <c r="L22350" s="47"/>
      <c r="M22350" s="47"/>
      <c r="Q22350" s="55"/>
      <c r="R22350" s="48"/>
      <c r="S22350" s="69"/>
      <c r="T22350" s="49"/>
    </row>
    <row r="22351" spans="1:20" x14ac:dyDescent="0.25">
      <c r="A22351"/>
      <c r="G22351" s="47"/>
      <c r="H22351" s="47"/>
      <c r="L22351" s="47"/>
      <c r="M22351" s="47"/>
      <c r="Q22351" s="55"/>
      <c r="R22351" s="48"/>
      <c r="S22351" s="69"/>
      <c r="T22351" s="49"/>
    </row>
    <row r="22352" spans="1:20" x14ac:dyDescent="0.25">
      <c r="A22352"/>
      <c r="G22352" s="47"/>
      <c r="H22352" s="47"/>
      <c r="L22352" s="47"/>
      <c r="M22352" s="47"/>
      <c r="Q22352" s="55"/>
      <c r="R22352" s="48"/>
      <c r="S22352" s="69"/>
      <c r="T22352" s="49"/>
    </row>
    <row r="22353" spans="1:20" x14ac:dyDescent="0.25">
      <c r="A22353"/>
      <c r="G22353" s="47"/>
      <c r="H22353" s="47"/>
      <c r="L22353" s="47"/>
      <c r="M22353" s="47"/>
      <c r="Q22353" s="55"/>
      <c r="R22353" s="48"/>
      <c r="S22353" s="69"/>
      <c r="T22353" s="49"/>
    </row>
    <row r="22354" spans="1:20" x14ac:dyDescent="0.25">
      <c r="A22354"/>
      <c r="G22354" s="47"/>
      <c r="H22354" s="47"/>
      <c r="L22354" s="47"/>
      <c r="M22354" s="47"/>
      <c r="Q22354" s="55"/>
      <c r="R22354" s="48"/>
      <c r="S22354" s="69"/>
      <c r="T22354" s="49"/>
    </row>
    <row r="22355" spans="1:20" x14ac:dyDescent="0.25">
      <c r="A22355"/>
      <c r="G22355" s="47"/>
      <c r="H22355" s="47"/>
      <c r="L22355" s="47"/>
      <c r="M22355" s="47"/>
      <c r="Q22355" s="55"/>
      <c r="R22355" s="48"/>
      <c r="S22355" s="69"/>
      <c r="T22355" s="49"/>
    </row>
    <row r="22356" spans="1:20" x14ac:dyDescent="0.25">
      <c r="A22356"/>
      <c r="G22356" s="47"/>
      <c r="H22356" s="47"/>
      <c r="L22356" s="47"/>
      <c r="M22356" s="47"/>
      <c r="Q22356" s="55"/>
      <c r="R22356" s="48"/>
      <c r="S22356" s="69"/>
      <c r="T22356" s="49"/>
    </row>
    <row r="22357" spans="1:20" x14ac:dyDescent="0.25">
      <c r="A22357"/>
      <c r="G22357" s="47"/>
      <c r="H22357" s="47"/>
      <c r="L22357" s="47"/>
      <c r="M22357" s="47"/>
      <c r="Q22357" s="55"/>
      <c r="R22357" s="48"/>
      <c r="S22357" s="69"/>
      <c r="T22357" s="49"/>
    </row>
    <row r="22358" spans="1:20" x14ac:dyDescent="0.25">
      <c r="A22358"/>
      <c r="G22358" s="47"/>
      <c r="H22358" s="47"/>
      <c r="L22358" s="47"/>
      <c r="M22358" s="47"/>
      <c r="Q22358" s="55"/>
      <c r="R22358" s="48"/>
      <c r="S22358" s="69"/>
      <c r="T22358" s="49"/>
    </row>
    <row r="22359" spans="1:20" x14ac:dyDescent="0.25">
      <c r="A22359"/>
      <c r="G22359" s="47"/>
      <c r="H22359" s="47"/>
      <c r="L22359" s="47"/>
      <c r="M22359" s="47"/>
      <c r="Q22359" s="55"/>
      <c r="R22359" s="48"/>
      <c r="S22359" s="69"/>
      <c r="T22359" s="49"/>
    </row>
    <row r="22360" spans="1:20" x14ac:dyDescent="0.25">
      <c r="A22360"/>
      <c r="G22360" s="47"/>
      <c r="H22360" s="47"/>
      <c r="L22360" s="47"/>
      <c r="M22360" s="47"/>
      <c r="Q22360" s="55"/>
      <c r="R22360" s="48"/>
      <c r="S22360" s="69"/>
      <c r="T22360" s="49"/>
    </row>
    <row r="22361" spans="1:20" x14ac:dyDescent="0.25">
      <c r="A22361"/>
      <c r="G22361" s="47"/>
      <c r="H22361" s="47"/>
      <c r="L22361" s="47"/>
      <c r="M22361" s="47"/>
      <c r="Q22361" s="55"/>
      <c r="R22361" s="48"/>
      <c r="S22361" s="69"/>
      <c r="T22361" s="49"/>
    </row>
    <row r="22362" spans="1:20" x14ac:dyDescent="0.25">
      <c r="A22362"/>
      <c r="G22362" s="47"/>
      <c r="H22362" s="47"/>
      <c r="L22362" s="47"/>
      <c r="M22362" s="47"/>
      <c r="Q22362" s="55"/>
      <c r="R22362" s="48"/>
      <c r="S22362" s="69"/>
      <c r="T22362" s="49"/>
    </row>
    <row r="22363" spans="1:20" x14ac:dyDescent="0.25">
      <c r="A22363"/>
      <c r="G22363" s="47"/>
      <c r="H22363" s="47"/>
      <c r="L22363" s="47"/>
      <c r="M22363" s="47"/>
      <c r="Q22363" s="55"/>
      <c r="R22363" s="48"/>
      <c r="S22363" s="69"/>
      <c r="T22363" s="49"/>
    </row>
    <row r="22364" spans="1:20" x14ac:dyDescent="0.25">
      <c r="A22364"/>
      <c r="G22364" s="47"/>
      <c r="H22364" s="47"/>
      <c r="L22364" s="47"/>
      <c r="M22364" s="47"/>
      <c r="Q22364" s="55"/>
      <c r="R22364" s="48"/>
      <c r="S22364" s="69"/>
      <c r="T22364" s="49"/>
    </row>
    <row r="22365" spans="1:20" x14ac:dyDescent="0.25">
      <c r="A22365"/>
      <c r="G22365" s="47"/>
      <c r="H22365" s="47"/>
      <c r="L22365" s="47"/>
      <c r="M22365" s="47"/>
      <c r="Q22365" s="55"/>
      <c r="R22365" s="48"/>
      <c r="S22365" s="69"/>
      <c r="T22365" s="49"/>
    </row>
    <row r="22366" spans="1:20" x14ac:dyDescent="0.25">
      <c r="A22366"/>
      <c r="G22366" s="47"/>
      <c r="H22366" s="47"/>
      <c r="L22366" s="47"/>
      <c r="M22366" s="47"/>
      <c r="Q22366" s="55"/>
      <c r="R22366" s="48"/>
      <c r="S22366" s="69"/>
      <c r="T22366" s="49"/>
    </row>
    <row r="22367" spans="1:20" x14ac:dyDescent="0.25">
      <c r="A22367"/>
      <c r="G22367" s="47"/>
      <c r="H22367" s="47"/>
      <c r="L22367" s="47"/>
      <c r="M22367" s="47"/>
      <c r="Q22367" s="55"/>
      <c r="R22367" s="48"/>
      <c r="S22367" s="69"/>
      <c r="T22367" s="49"/>
    </row>
    <row r="22368" spans="1:20" x14ac:dyDescent="0.25">
      <c r="A22368"/>
      <c r="G22368" s="47"/>
      <c r="H22368" s="47"/>
      <c r="L22368" s="47"/>
      <c r="M22368" s="47"/>
      <c r="Q22368" s="55"/>
      <c r="R22368" s="48"/>
      <c r="S22368" s="69"/>
      <c r="T22368" s="49"/>
    </row>
    <row r="22369" spans="1:20" x14ac:dyDescent="0.25">
      <c r="A22369"/>
      <c r="G22369" s="47"/>
      <c r="H22369" s="47"/>
      <c r="L22369" s="47"/>
      <c r="M22369" s="47"/>
      <c r="Q22369" s="55"/>
      <c r="R22369" s="48"/>
      <c r="S22369" s="69"/>
      <c r="T22369" s="49"/>
    </row>
    <row r="22370" spans="1:20" x14ac:dyDescent="0.25">
      <c r="A22370"/>
      <c r="G22370" s="47"/>
      <c r="H22370" s="47"/>
      <c r="L22370" s="47"/>
      <c r="M22370" s="47"/>
      <c r="Q22370" s="55"/>
      <c r="R22370" s="48"/>
      <c r="S22370" s="69"/>
      <c r="T22370" s="49"/>
    </row>
    <row r="22371" spans="1:20" x14ac:dyDescent="0.25">
      <c r="A22371"/>
      <c r="G22371" s="47"/>
      <c r="H22371" s="47"/>
      <c r="L22371" s="47"/>
      <c r="M22371" s="47"/>
      <c r="Q22371" s="55"/>
      <c r="R22371" s="48"/>
      <c r="S22371" s="69"/>
      <c r="T22371" s="49"/>
    </row>
    <row r="22372" spans="1:20" x14ac:dyDescent="0.25">
      <c r="A22372"/>
      <c r="G22372" s="47"/>
      <c r="H22372" s="47"/>
      <c r="L22372" s="47"/>
      <c r="M22372" s="47"/>
      <c r="Q22372" s="55"/>
      <c r="R22372" s="48"/>
      <c r="S22372" s="69"/>
      <c r="T22372" s="49"/>
    </row>
    <row r="22373" spans="1:20" x14ac:dyDescent="0.25">
      <c r="A22373"/>
      <c r="G22373" s="47"/>
      <c r="H22373" s="47"/>
      <c r="L22373" s="47"/>
      <c r="M22373" s="47"/>
      <c r="Q22373" s="55"/>
      <c r="R22373" s="48"/>
      <c r="S22373" s="69"/>
      <c r="T22373" s="49"/>
    </row>
    <row r="22374" spans="1:20" x14ac:dyDescent="0.25">
      <c r="A22374"/>
      <c r="G22374" s="47"/>
      <c r="H22374" s="47"/>
      <c r="L22374" s="47"/>
      <c r="M22374" s="47"/>
      <c r="Q22374" s="55"/>
      <c r="R22374" s="48"/>
      <c r="S22374" s="69"/>
      <c r="T22374" s="49"/>
    </row>
    <row r="22375" spans="1:20" x14ac:dyDescent="0.25">
      <c r="A22375"/>
      <c r="G22375" s="47"/>
      <c r="H22375" s="47"/>
      <c r="L22375" s="47"/>
      <c r="M22375" s="47"/>
      <c r="Q22375" s="55"/>
      <c r="R22375" s="48"/>
      <c r="S22375" s="69"/>
      <c r="T22375" s="49"/>
    </row>
    <row r="22376" spans="1:20" x14ac:dyDescent="0.25">
      <c r="A22376"/>
      <c r="G22376" s="47"/>
      <c r="H22376" s="47"/>
      <c r="L22376" s="47"/>
      <c r="M22376" s="47"/>
      <c r="Q22376" s="55"/>
      <c r="R22376" s="48"/>
      <c r="S22376" s="69"/>
      <c r="T22376" s="49"/>
    </row>
    <row r="22377" spans="1:20" x14ac:dyDescent="0.25">
      <c r="A22377"/>
      <c r="G22377" s="47"/>
      <c r="H22377" s="47"/>
      <c r="L22377" s="47"/>
      <c r="M22377" s="47"/>
      <c r="Q22377" s="55"/>
      <c r="R22377" s="48"/>
      <c r="S22377" s="69"/>
      <c r="T22377" s="49"/>
    </row>
    <row r="22378" spans="1:20" x14ac:dyDescent="0.25">
      <c r="A22378"/>
      <c r="G22378" s="47"/>
      <c r="H22378" s="47"/>
      <c r="L22378" s="47"/>
      <c r="M22378" s="47"/>
      <c r="Q22378" s="55"/>
      <c r="R22378" s="48"/>
      <c r="S22378" s="69"/>
      <c r="T22378" s="49"/>
    </row>
    <row r="22379" spans="1:20" x14ac:dyDescent="0.25">
      <c r="A22379"/>
      <c r="G22379" s="47"/>
      <c r="H22379" s="47"/>
      <c r="L22379" s="47"/>
      <c r="M22379" s="47"/>
      <c r="Q22379" s="55"/>
      <c r="R22379" s="48"/>
      <c r="S22379" s="69"/>
      <c r="T22379" s="49"/>
    </row>
    <row r="22380" spans="1:20" x14ac:dyDescent="0.25">
      <c r="A22380"/>
      <c r="G22380" s="47"/>
      <c r="H22380" s="47"/>
      <c r="L22380" s="47"/>
      <c r="M22380" s="47"/>
      <c r="Q22380" s="55"/>
      <c r="R22380" s="48"/>
      <c r="S22380" s="69"/>
      <c r="T22380" s="49"/>
    </row>
    <row r="22381" spans="1:20" x14ac:dyDescent="0.25">
      <c r="A22381"/>
      <c r="G22381" s="47"/>
      <c r="H22381" s="47"/>
      <c r="L22381" s="47"/>
      <c r="M22381" s="47"/>
      <c r="Q22381" s="55"/>
      <c r="R22381" s="48"/>
      <c r="S22381" s="69"/>
      <c r="T22381" s="49"/>
    </row>
    <row r="22382" spans="1:20" x14ac:dyDescent="0.25">
      <c r="A22382"/>
      <c r="G22382" s="47"/>
      <c r="H22382" s="47"/>
      <c r="L22382" s="47"/>
      <c r="M22382" s="47"/>
      <c r="Q22382" s="55"/>
      <c r="R22382" s="48"/>
      <c r="S22382" s="69"/>
      <c r="T22382" s="49"/>
    </row>
    <row r="22383" spans="1:20" x14ac:dyDescent="0.25">
      <c r="A22383"/>
      <c r="G22383" s="47"/>
      <c r="H22383" s="47"/>
      <c r="L22383" s="47"/>
      <c r="M22383" s="47"/>
      <c r="Q22383" s="55"/>
      <c r="R22383" s="48"/>
      <c r="S22383" s="69"/>
      <c r="T22383" s="49"/>
    </row>
    <row r="22384" spans="1:20" x14ac:dyDescent="0.25">
      <c r="A22384"/>
      <c r="G22384" s="47"/>
      <c r="H22384" s="47"/>
      <c r="L22384" s="47"/>
      <c r="M22384" s="47"/>
      <c r="Q22384" s="55"/>
      <c r="R22384" s="48"/>
      <c r="S22384" s="69"/>
      <c r="T22384" s="49"/>
    </row>
    <row r="22385" spans="1:20" x14ac:dyDescent="0.25">
      <c r="A22385"/>
      <c r="G22385" s="47"/>
      <c r="H22385" s="47"/>
      <c r="L22385" s="47"/>
      <c r="M22385" s="47"/>
      <c r="Q22385" s="55"/>
      <c r="R22385" s="48"/>
      <c r="S22385" s="69"/>
      <c r="T22385" s="49"/>
    </row>
    <row r="22386" spans="1:20" x14ac:dyDescent="0.25">
      <c r="A22386"/>
      <c r="G22386" s="47"/>
      <c r="H22386" s="47"/>
      <c r="L22386" s="47"/>
      <c r="M22386" s="47"/>
      <c r="Q22386" s="55"/>
      <c r="R22386" s="48"/>
      <c r="S22386" s="69"/>
      <c r="T22386" s="49"/>
    </row>
    <row r="22387" spans="1:20" x14ac:dyDescent="0.25">
      <c r="A22387"/>
      <c r="G22387" s="47"/>
      <c r="H22387" s="47"/>
      <c r="L22387" s="47"/>
      <c r="M22387" s="47"/>
      <c r="Q22387" s="55"/>
      <c r="R22387" s="48"/>
      <c r="S22387" s="69"/>
      <c r="T22387" s="49"/>
    </row>
    <row r="22388" spans="1:20" x14ac:dyDescent="0.25">
      <c r="A22388"/>
      <c r="G22388" s="47"/>
      <c r="H22388" s="47"/>
      <c r="L22388" s="47"/>
      <c r="M22388" s="47"/>
      <c r="Q22388" s="55"/>
      <c r="R22388" s="48"/>
      <c r="S22388" s="69"/>
      <c r="T22388" s="49"/>
    </row>
    <row r="22389" spans="1:20" x14ac:dyDescent="0.25">
      <c r="A22389"/>
      <c r="G22389" s="47"/>
      <c r="H22389" s="47"/>
      <c r="L22389" s="47"/>
      <c r="M22389" s="47"/>
      <c r="Q22389" s="55"/>
      <c r="R22389" s="48"/>
      <c r="S22389" s="69"/>
      <c r="T22389" s="49"/>
    </row>
    <row r="22390" spans="1:20" x14ac:dyDescent="0.25">
      <c r="A22390"/>
      <c r="G22390" s="47"/>
      <c r="H22390" s="47"/>
      <c r="L22390" s="47"/>
      <c r="M22390" s="47"/>
      <c r="Q22390" s="55"/>
      <c r="R22390" s="48"/>
      <c r="S22390" s="69"/>
      <c r="T22390" s="49"/>
    </row>
    <row r="22391" spans="1:20" x14ac:dyDescent="0.25">
      <c r="A22391"/>
      <c r="G22391" s="47"/>
      <c r="H22391" s="47"/>
      <c r="L22391" s="47"/>
      <c r="M22391" s="47"/>
      <c r="Q22391" s="55"/>
      <c r="R22391" s="48"/>
      <c r="S22391" s="69"/>
      <c r="T22391" s="49"/>
    </row>
    <row r="22392" spans="1:20" x14ac:dyDescent="0.25">
      <c r="A22392"/>
      <c r="G22392" s="47"/>
      <c r="H22392" s="47"/>
      <c r="L22392" s="47"/>
      <c r="M22392" s="47"/>
      <c r="Q22392" s="55"/>
      <c r="R22392" s="48"/>
      <c r="S22392" s="69"/>
      <c r="T22392" s="49"/>
    </row>
    <row r="22393" spans="1:20" x14ac:dyDescent="0.25">
      <c r="A22393"/>
      <c r="G22393" s="47"/>
      <c r="H22393" s="47"/>
      <c r="L22393" s="47"/>
      <c r="M22393" s="47"/>
      <c r="Q22393" s="55"/>
      <c r="R22393" s="48"/>
      <c r="S22393" s="69"/>
      <c r="T22393" s="49"/>
    </row>
    <row r="22394" spans="1:20" x14ac:dyDescent="0.25">
      <c r="A22394"/>
      <c r="G22394" s="47"/>
      <c r="H22394" s="47"/>
      <c r="L22394" s="47"/>
      <c r="M22394" s="47"/>
      <c r="Q22394" s="55"/>
      <c r="R22394" s="48"/>
      <c r="S22394" s="69"/>
      <c r="T22394" s="49"/>
    </row>
    <row r="22395" spans="1:20" x14ac:dyDescent="0.25">
      <c r="A22395"/>
      <c r="G22395" s="47"/>
      <c r="H22395" s="47"/>
      <c r="L22395" s="47"/>
      <c r="M22395" s="47"/>
      <c r="Q22395" s="55"/>
      <c r="R22395" s="48"/>
      <c r="S22395" s="69"/>
      <c r="T22395" s="49"/>
    </row>
    <row r="22396" spans="1:20" x14ac:dyDescent="0.25">
      <c r="A22396"/>
      <c r="G22396" s="47"/>
      <c r="H22396" s="47"/>
      <c r="L22396" s="47"/>
      <c r="M22396" s="47"/>
      <c r="Q22396" s="55"/>
      <c r="R22396" s="48"/>
      <c r="S22396" s="69"/>
      <c r="T22396" s="49"/>
    </row>
    <row r="22397" spans="1:20" x14ac:dyDescent="0.25">
      <c r="A22397"/>
      <c r="G22397" s="47"/>
      <c r="H22397" s="47"/>
      <c r="L22397" s="47"/>
      <c r="M22397" s="47"/>
      <c r="Q22397" s="55"/>
      <c r="R22397" s="48"/>
      <c r="S22397" s="69"/>
      <c r="T22397" s="49"/>
    </row>
    <row r="22398" spans="1:20" x14ac:dyDescent="0.25">
      <c r="A22398"/>
      <c r="G22398" s="47"/>
      <c r="H22398" s="47"/>
      <c r="L22398" s="47"/>
      <c r="M22398" s="47"/>
      <c r="Q22398" s="55"/>
      <c r="R22398" s="48"/>
      <c r="S22398" s="69"/>
      <c r="T22398" s="49"/>
    </row>
    <row r="22399" spans="1:20" x14ac:dyDescent="0.25">
      <c r="A22399"/>
      <c r="G22399" s="47"/>
      <c r="H22399" s="47"/>
      <c r="L22399" s="47"/>
      <c r="M22399" s="47"/>
      <c r="Q22399" s="55"/>
      <c r="R22399" s="48"/>
      <c r="S22399" s="69"/>
      <c r="T22399" s="49"/>
    </row>
    <row r="22400" spans="1:20" x14ac:dyDescent="0.25">
      <c r="A22400"/>
      <c r="G22400" s="47"/>
      <c r="H22400" s="47"/>
      <c r="L22400" s="47"/>
      <c r="M22400" s="47"/>
      <c r="Q22400" s="55"/>
      <c r="R22400" s="48"/>
      <c r="S22400" s="69"/>
      <c r="T22400" s="49"/>
    </row>
    <row r="22401" spans="1:20" x14ac:dyDescent="0.25">
      <c r="A22401"/>
      <c r="G22401" s="47"/>
      <c r="H22401" s="47"/>
      <c r="L22401" s="47"/>
      <c r="M22401" s="47"/>
      <c r="Q22401" s="55"/>
      <c r="R22401" s="48"/>
      <c r="S22401" s="69"/>
      <c r="T22401" s="49"/>
    </row>
    <row r="22402" spans="1:20" x14ac:dyDescent="0.25">
      <c r="A22402"/>
      <c r="G22402" s="47"/>
      <c r="H22402" s="47"/>
      <c r="L22402" s="47"/>
      <c r="M22402" s="47"/>
      <c r="Q22402" s="55"/>
      <c r="R22402" s="48"/>
      <c r="S22402" s="69"/>
      <c r="T22402" s="49"/>
    </row>
    <row r="22403" spans="1:20" x14ac:dyDescent="0.25">
      <c r="A22403"/>
      <c r="G22403" s="47"/>
      <c r="H22403" s="47"/>
      <c r="L22403" s="47"/>
      <c r="M22403" s="47"/>
      <c r="Q22403" s="55"/>
      <c r="R22403" s="48"/>
      <c r="S22403" s="69"/>
      <c r="T22403" s="49"/>
    </row>
    <row r="22404" spans="1:20" x14ac:dyDescent="0.25">
      <c r="A22404"/>
      <c r="G22404" s="47"/>
      <c r="H22404" s="47"/>
      <c r="L22404" s="47"/>
      <c r="M22404" s="47"/>
      <c r="Q22404" s="55"/>
      <c r="R22404" s="48"/>
      <c r="S22404" s="69"/>
      <c r="T22404" s="49"/>
    </row>
    <row r="22405" spans="1:20" x14ac:dyDescent="0.25">
      <c r="A22405"/>
      <c r="G22405" s="47"/>
      <c r="H22405" s="47"/>
      <c r="L22405" s="47"/>
      <c r="M22405" s="47"/>
      <c r="Q22405" s="55"/>
      <c r="R22405" s="48"/>
      <c r="S22405" s="69"/>
      <c r="T22405" s="49"/>
    </row>
    <row r="22406" spans="1:20" x14ac:dyDescent="0.25">
      <c r="A22406"/>
      <c r="G22406" s="47"/>
      <c r="H22406" s="47"/>
      <c r="L22406" s="47"/>
      <c r="M22406" s="47"/>
      <c r="Q22406" s="55"/>
      <c r="R22406" s="48"/>
      <c r="S22406" s="69"/>
      <c r="T22406" s="49"/>
    </row>
    <row r="22407" spans="1:20" x14ac:dyDescent="0.25">
      <c r="A22407"/>
      <c r="G22407" s="47"/>
      <c r="H22407" s="47"/>
      <c r="L22407" s="47"/>
      <c r="M22407" s="47"/>
      <c r="Q22407" s="55"/>
      <c r="R22407" s="48"/>
      <c r="S22407" s="69"/>
      <c r="T22407" s="49"/>
    </row>
    <row r="22408" spans="1:20" x14ac:dyDescent="0.25">
      <c r="A22408"/>
      <c r="G22408" s="47"/>
      <c r="H22408" s="47"/>
      <c r="L22408" s="47"/>
      <c r="M22408" s="47"/>
      <c r="Q22408" s="55"/>
      <c r="R22408" s="48"/>
      <c r="S22408" s="69"/>
      <c r="T22408" s="49"/>
    </row>
    <row r="22409" spans="1:20" x14ac:dyDescent="0.25">
      <c r="A22409"/>
      <c r="G22409" s="47"/>
      <c r="H22409" s="47"/>
      <c r="L22409" s="47"/>
      <c r="M22409" s="47"/>
      <c r="Q22409" s="55"/>
      <c r="R22409" s="48"/>
      <c r="S22409" s="69"/>
      <c r="T22409" s="49"/>
    </row>
    <row r="22410" spans="1:20" x14ac:dyDescent="0.25">
      <c r="A22410"/>
      <c r="G22410" s="47"/>
      <c r="H22410" s="47"/>
      <c r="L22410" s="47"/>
      <c r="M22410" s="47"/>
      <c r="Q22410" s="55"/>
      <c r="R22410" s="48"/>
      <c r="S22410" s="69"/>
      <c r="T22410" s="49"/>
    </row>
    <row r="22411" spans="1:20" x14ac:dyDescent="0.25">
      <c r="A22411"/>
      <c r="G22411" s="47"/>
      <c r="H22411" s="47"/>
      <c r="L22411" s="47"/>
      <c r="M22411" s="47"/>
      <c r="Q22411" s="55"/>
      <c r="R22411" s="48"/>
      <c r="S22411" s="69"/>
      <c r="T22411" s="49"/>
    </row>
    <row r="22412" spans="1:20" x14ac:dyDescent="0.25">
      <c r="A22412"/>
      <c r="G22412" s="47"/>
      <c r="H22412" s="47"/>
      <c r="L22412" s="47"/>
      <c r="M22412" s="47"/>
      <c r="Q22412" s="55"/>
      <c r="R22412" s="48"/>
      <c r="S22412" s="69"/>
      <c r="T22412" s="49"/>
    </row>
    <row r="22413" spans="1:20" x14ac:dyDescent="0.25">
      <c r="A22413"/>
      <c r="G22413" s="47"/>
      <c r="H22413" s="47"/>
      <c r="L22413" s="47"/>
      <c r="M22413" s="47"/>
      <c r="Q22413" s="55"/>
      <c r="R22413" s="48"/>
      <c r="S22413" s="69"/>
      <c r="T22413" s="49"/>
    </row>
    <row r="22414" spans="1:20" x14ac:dyDescent="0.25">
      <c r="A22414"/>
      <c r="G22414" s="47"/>
      <c r="H22414" s="47"/>
      <c r="L22414" s="47"/>
      <c r="M22414" s="47"/>
      <c r="Q22414" s="55"/>
      <c r="R22414" s="48"/>
      <c r="S22414" s="69"/>
      <c r="T22414" s="49"/>
    </row>
    <row r="22415" spans="1:20" x14ac:dyDescent="0.25">
      <c r="A22415"/>
      <c r="G22415" s="47"/>
      <c r="H22415" s="47"/>
      <c r="L22415" s="47"/>
      <c r="M22415" s="47"/>
      <c r="Q22415" s="55"/>
      <c r="R22415" s="48"/>
      <c r="S22415" s="69"/>
      <c r="T22415" s="49"/>
    </row>
    <row r="22416" spans="1:20" x14ac:dyDescent="0.25">
      <c r="A22416"/>
      <c r="G22416" s="47"/>
      <c r="H22416" s="47"/>
      <c r="L22416" s="47"/>
      <c r="M22416" s="47"/>
      <c r="Q22416" s="55"/>
      <c r="R22416" s="48"/>
      <c r="S22416" s="69"/>
      <c r="T22416" s="49"/>
    </row>
    <row r="22417" spans="1:20" x14ac:dyDescent="0.25">
      <c r="A22417"/>
      <c r="G22417" s="47"/>
      <c r="H22417" s="47"/>
      <c r="L22417" s="47"/>
      <c r="M22417" s="47"/>
      <c r="Q22417" s="55"/>
      <c r="R22417" s="48"/>
      <c r="S22417" s="69"/>
      <c r="T22417" s="49"/>
    </row>
    <row r="22418" spans="1:20" x14ac:dyDescent="0.25">
      <c r="A22418"/>
      <c r="G22418" s="47"/>
      <c r="H22418" s="47"/>
      <c r="L22418" s="47"/>
      <c r="M22418" s="47"/>
      <c r="Q22418" s="55"/>
      <c r="R22418" s="48"/>
      <c r="S22418" s="69"/>
      <c r="T22418" s="71"/>
    </row>
    <row r="22419" spans="1:20" x14ac:dyDescent="0.25">
      <c r="A22419"/>
      <c r="G22419" s="47"/>
      <c r="H22419" s="47"/>
      <c r="L22419" s="47"/>
      <c r="M22419" s="47"/>
      <c r="Q22419" s="55"/>
      <c r="R22419" s="48"/>
      <c r="S22419" s="69"/>
      <c r="T22419" s="71"/>
    </row>
    <row r="22420" spans="1:20" x14ac:dyDescent="0.25">
      <c r="A22420"/>
      <c r="G22420" s="47"/>
      <c r="H22420" s="47"/>
      <c r="L22420" s="47"/>
      <c r="M22420" s="47"/>
      <c r="Q22420" s="55"/>
      <c r="R22420" s="48"/>
      <c r="S22420" s="69"/>
      <c r="T22420" s="71"/>
    </row>
    <row r="22421" spans="1:20" x14ac:dyDescent="0.25">
      <c r="A22421"/>
      <c r="G22421" s="47"/>
      <c r="H22421" s="47"/>
      <c r="L22421" s="47"/>
      <c r="M22421" s="47"/>
      <c r="Q22421" s="55"/>
      <c r="R22421" s="48"/>
      <c r="S22421" s="69"/>
      <c r="T22421" s="71"/>
    </row>
    <row r="22422" spans="1:20" x14ac:dyDescent="0.25">
      <c r="A22422"/>
      <c r="G22422" s="47"/>
      <c r="H22422" s="47"/>
      <c r="L22422" s="47"/>
      <c r="M22422" s="47"/>
      <c r="Q22422" s="55"/>
      <c r="R22422" s="48"/>
      <c r="S22422" s="69"/>
      <c r="T22422" s="71"/>
    </row>
    <row r="22423" spans="1:20" x14ac:dyDescent="0.25">
      <c r="A22423"/>
      <c r="G22423" s="47"/>
      <c r="H22423" s="47"/>
      <c r="L22423" s="47"/>
      <c r="M22423" s="47"/>
      <c r="Q22423" s="55"/>
      <c r="R22423" s="48"/>
      <c r="S22423" s="69"/>
      <c r="T22423" s="71"/>
    </row>
    <row r="22424" spans="1:20" x14ac:dyDescent="0.25">
      <c r="A22424"/>
      <c r="G22424" s="47"/>
      <c r="H22424" s="47"/>
      <c r="L22424" s="47"/>
      <c r="M22424" s="47"/>
      <c r="Q22424" s="55"/>
      <c r="R22424" s="48"/>
      <c r="S22424" s="69"/>
      <c r="T22424" s="71"/>
    </row>
    <row r="22425" spans="1:20" x14ac:dyDescent="0.25">
      <c r="A22425"/>
      <c r="G22425" s="47"/>
      <c r="H22425" s="47"/>
      <c r="L22425" s="47"/>
      <c r="M22425" s="47"/>
      <c r="Q22425" s="55"/>
      <c r="R22425" s="48"/>
      <c r="S22425" s="69"/>
      <c r="T22425" s="71"/>
    </row>
    <row r="22426" spans="1:20" x14ac:dyDescent="0.25">
      <c r="A22426"/>
      <c r="G22426" s="47"/>
      <c r="H22426" s="47"/>
      <c r="L22426" s="47"/>
      <c r="M22426" s="47"/>
      <c r="Q22426" s="55"/>
      <c r="R22426" s="48"/>
      <c r="S22426" s="69"/>
      <c r="T22426" s="71"/>
    </row>
    <row r="22427" spans="1:20" x14ac:dyDescent="0.25">
      <c r="A22427"/>
      <c r="G22427" s="47"/>
      <c r="H22427" s="47"/>
      <c r="L22427" s="47"/>
      <c r="M22427" s="47"/>
      <c r="Q22427" s="55"/>
      <c r="R22427" s="48"/>
      <c r="S22427" s="69"/>
      <c r="T22427" s="71"/>
    </row>
    <row r="22428" spans="1:20" x14ac:dyDescent="0.25">
      <c r="A22428"/>
      <c r="G22428" s="47"/>
      <c r="H22428" s="47"/>
      <c r="L22428" s="47"/>
      <c r="M22428" s="47"/>
      <c r="Q22428" s="55"/>
      <c r="R22428" s="48"/>
      <c r="S22428" s="69"/>
      <c r="T22428" s="71"/>
    </row>
    <row r="22429" spans="1:20" x14ac:dyDescent="0.25">
      <c r="A22429"/>
      <c r="G22429" s="47"/>
      <c r="H22429" s="47"/>
      <c r="L22429" s="47"/>
      <c r="M22429" s="47"/>
      <c r="Q22429" s="55"/>
      <c r="R22429" s="48"/>
      <c r="S22429" s="69"/>
      <c r="T22429" s="71"/>
    </row>
    <row r="22430" spans="1:20" x14ac:dyDescent="0.25">
      <c r="A22430"/>
      <c r="G22430" s="47"/>
      <c r="H22430" s="47"/>
      <c r="L22430" s="47"/>
      <c r="M22430" s="47"/>
      <c r="Q22430" s="55"/>
      <c r="R22430" s="48"/>
      <c r="S22430" s="69"/>
      <c r="T22430" s="71"/>
    </row>
    <row r="22431" spans="1:20" x14ac:dyDescent="0.25">
      <c r="A22431"/>
      <c r="G22431" s="47"/>
      <c r="H22431" s="47"/>
      <c r="L22431" s="47"/>
      <c r="M22431" s="47"/>
      <c r="Q22431" s="55"/>
      <c r="R22431" s="48"/>
      <c r="S22431" s="69"/>
      <c r="T22431" s="71"/>
    </row>
    <row r="22432" spans="1:20" x14ac:dyDescent="0.25">
      <c r="A22432"/>
      <c r="G22432" s="47"/>
      <c r="H22432" s="47"/>
      <c r="L22432" s="47"/>
      <c r="M22432" s="47"/>
      <c r="Q22432" s="55"/>
      <c r="R22432" s="48"/>
      <c r="S22432" s="69"/>
      <c r="T22432" s="71"/>
    </row>
    <row r="22433" spans="1:20" x14ac:dyDescent="0.25">
      <c r="A22433"/>
      <c r="G22433" s="47"/>
      <c r="H22433" s="47"/>
      <c r="L22433" s="47"/>
      <c r="M22433" s="47"/>
      <c r="Q22433" s="55"/>
      <c r="R22433" s="48"/>
      <c r="S22433" s="69"/>
      <c r="T22433" s="71"/>
    </row>
    <row r="22434" spans="1:20" x14ac:dyDescent="0.25">
      <c r="A22434"/>
      <c r="G22434" s="47"/>
      <c r="H22434" s="47"/>
      <c r="L22434" s="47"/>
      <c r="M22434" s="47"/>
      <c r="Q22434" s="55"/>
      <c r="R22434" s="48"/>
      <c r="S22434" s="69"/>
      <c r="T22434" s="71"/>
    </row>
    <row r="22435" spans="1:20" x14ac:dyDescent="0.25">
      <c r="A22435"/>
      <c r="G22435" s="47"/>
      <c r="H22435" s="47"/>
      <c r="L22435" s="47"/>
      <c r="M22435" s="47"/>
      <c r="Q22435" s="55"/>
      <c r="R22435" s="48"/>
      <c r="S22435" s="69"/>
      <c r="T22435" s="71"/>
    </row>
    <row r="22436" spans="1:20" x14ac:dyDescent="0.25">
      <c r="A22436"/>
      <c r="G22436" s="47"/>
      <c r="H22436" s="47"/>
      <c r="L22436" s="47"/>
      <c r="M22436" s="47"/>
      <c r="Q22436" s="55"/>
      <c r="R22436" s="48"/>
      <c r="S22436" s="69"/>
      <c r="T22436" s="71"/>
    </row>
    <row r="22437" spans="1:20" x14ac:dyDescent="0.25">
      <c r="A22437"/>
      <c r="G22437" s="47"/>
      <c r="H22437" s="47"/>
      <c r="L22437" s="47"/>
      <c r="M22437" s="47"/>
      <c r="Q22437" s="55"/>
      <c r="R22437" s="48"/>
      <c r="S22437" s="69"/>
      <c r="T22437" s="71"/>
    </row>
    <row r="22438" spans="1:20" x14ac:dyDescent="0.25">
      <c r="A22438"/>
      <c r="G22438" s="47"/>
      <c r="H22438" s="47"/>
      <c r="L22438" s="47"/>
      <c r="M22438" s="47"/>
      <c r="Q22438" s="55"/>
      <c r="R22438" s="48"/>
      <c r="S22438" s="69"/>
      <c r="T22438" s="71"/>
    </row>
    <row r="22439" spans="1:20" x14ac:dyDescent="0.25">
      <c r="A22439"/>
      <c r="G22439" s="47"/>
      <c r="H22439" s="47"/>
      <c r="L22439" s="47"/>
      <c r="M22439" s="47"/>
      <c r="Q22439" s="55"/>
      <c r="R22439" s="48"/>
      <c r="S22439" s="69"/>
      <c r="T22439" s="71"/>
    </row>
    <row r="22440" spans="1:20" x14ac:dyDescent="0.25">
      <c r="A22440"/>
      <c r="G22440" s="47"/>
      <c r="H22440" s="47"/>
      <c r="L22440" s="47"/>
      <c r="M22440" s="47"/>
      <c r="Q22440" s="55"/>
      <c r="R22440" s="48"/>
      <c r="S22440" s="69"/>
      <c r="T22440" s="71"/>
    </row>
    <row r="22441" spans="1:20" x14ac:dyDescent="0.25">
      <c r="A22441"/>
      <c r="G22441" s="47"/>
      <c r="H22441" s="47"/>
      <c r="L22441" s="47"/>
      <c r="M22441" s="47"/>
      <c r="Q22441" s="55"/>
      <c r="R22441" s="48"/>
      <c r="S22441" s="69"/>
      <c r="T22441" s="71"/>
    </row>
    <row r="22442" spans="1:20" x14ac:dyDescent="0.25">
      <c r="A22442"/>
      <c r="G22442" s="47"/>
      <c r="H22442" s="47"/>
      <c r="L22442" s="47"/>
      <c r="M22442" s="47"/>
      <c r="Q22442" s="55"/>
      <c r="R22442" s="48"/>
      <c r="S22442" s="69"/>
      <c r="T22442" s="49"/>
    </row>
    <row r="22443" spans="1:20" x14ac:dyDescent="0.25">
      <c r="A22443"/>
      <c r="G22443" s="47"/>
      <c r="H22443" s="47"/>
      <c r="L22443" s="47"/>
      <c r="M22443" s="47"/>
      <c r="Q22443" s="55"/>
      <c r="R22443" s="48"/>
      <c r="S22443" s="69"/>
      <c r="T22443" s="49"/>
    </row>
    <row r="22444" spans="1:20" x14ac:dyDescent="0.25">
      <c r="A22444"/>
      <c r="G22444" s="47"/>
      <c r="H22444" s="47"/>
      <c r="L22444" s="47"/>
      <c r="M22444" s="47"/>
      <c r="Q22444" s="55"/>
      <c r="R22444" s="48"/>
      <c r="S22444" s="69"/>
      <c r="T22444" s="49"/>
    </row>
    <row r="22445" spans="1:20" x14ac:dyDescent="0.25">
      <c r="A22445"/>
      <c r="G22445" s="47"/>
      <c r="H22445" s="47"/>
      <c r="L22445" s="47"/>
      <c r="M22445" s="47"/>
      <c r="Q22445" s="55"/>
      <c r="R22445" s="48"/>
      <c r="S22445" s="69"/>
      <c r="T22445" s="49"/>
    </row>
    <row r="22446" spans="1:20" x14ac:dyDescent="0.25">
      <c r="A22446"/>
      <c r="G22446" s="47"/>
      <c r="H22446" s="47"/>
      <c r="L22446" s="47"/>
      <c r="M22446" s="47"/>
      <c r="Q22446" s="55"/>
      <c r="R22446" s="48"/>
      <c r="S22446" s="69"/>
      <c r="T22446" s="49"/>
    </row>
    <row r="22447" spans="1:20" x14ac:dyDescent="0.25">
      <c r="A22447"/>
      <c r="G22447" s="47"/>
      <c r="H22447" s="47"/>
      <c r="L22447" s="47"/>
      <c r="M22447" s="47"/>
      <c r="Q22447" s="55"/>
      <c r="R22447" s="48"/>
      <c r="S22447" s="69"/>
      <c r="T22447" s="49"/>
    </row>
    <row r="22448" spans="1:20" x14ac:dyDescent="0.25">
      <c r="A22448"/>
      <c r="G22448" s="47"/>
      <c r="H22448" s="47"/>
      <c r="L22448" s="47"/>
      <c r="M22448" s="47"/>
      <c r="Q22448" s="55"/>
      <c r="R22448" s="48"/>
      <c r="S22448" s="69"/>
      <c r="T22448" s="49"/>
    </row>
    <row r="22449" spans="1:20" x14ac:dyDescent="0.25">
      <c r="A22449"/>
      <c r="G22449" s="47"/>
      <c r="H22449" s="47"/>
      <c r="L22449" s="47"/>
      <c r="M22449" s="47"/>
      <c r="Q22449" s="55"/>
      <c r="R22449" s="48"/>
      <c r="S22449" s="69"/>
      <c r="T22449" s="49"/>
    </row>
    <row r="22450" spans="1:20" x14ac:dyDescent="0.25">
      <c r="A22450"/>
      <c r="G22450" s="47"/>
      <c r="H22450" s="47"/>
      <c r="L22450" s="47"/>
      <c r="M22450" s="47"/>
      <c r="Q22450" s="55"/>
      <c r="R22450" s="48"/>
      <c r="S22450" s="69"/>
      <c r="T22450" s="49"/>
    </row>
    <row r="22451" spans="1:20" x14ac:dyDescent="0.25">
      <c r="A22451"/>
      <c r="G22451" s="47"/>
      <c r="H22451" s="47"/>
      <c r="L22451" s="47"/>
      <c r="M22451" s="47"/>
      <c r="Q22451" s="55"/>
      <c r="R22451" s="48"/>
      <c r="S22451" s="69"/>
      <c r="T22451" s="49"/>
    </row>
    <row r="22452" spans="1:20" x14ac:dyDescent="0.25">
      <c r="A22452"/>
      <c r="G22452" s="47"/>
      <c r="H22452" s="47"/>
      <c r="L22452" s="47"/>
      <c r="M22452" s="47"/>
      <c r="Q22452" s="55"/>
      <c r="R22452" s="48"/>
      <c r="S22452" s="69"/>
      <c r="T22452" s="49"/>
    </row>
    <row r="22453" spans="1:20" x14ac:dyDescent="0.25">
      <c r="A22453"/>
      <c r="G22453" s="47"/>
      <c r="H22453" s="47"/>
      <c r="L22453" s="47"/>
      <c r="M22453" s="47"/>
      <c r="Q22453" s="55"/>
      <c r="R22453" s="48"/>
      <c r="S22453" s="69"/>
      <c r="T22453" s="49"/>
    </row>
    <row r="22454" spans="1:20" x14ac:dyDescent="0.25">
      <c r="A22454"/>
      <c r="G22454" s="47"/>
      <c r="H22454" s="47"/>
      <c r="L22454" s="47"/>
      <c r="M22454" s="47"/>
      <c r="Q22454" s="55"/>
      <c r="R22454" s="48"/>
      <c r="S22454" s="69"/>
      <c r="T22454" s="49"/>
    </row>
    <row r="22455" spans="1:20" x14ac:dyDescent="0.25">
      <c r="A22455"/>
      <c r="G22455" s="47"/>
      <c r="H22455" s="47"/>
      <c r="L22455" s="47"/>
      <c r="M22455" s="47"/>
      <c r="Q22455" s="55"/>
      <c r="R22455" s="48"/>
      <c r="S22455" s="69"/>
      <c r="T22455" s="49"/>
    </row>
    <row r="22456" spans="1:20" x14ac:dyDescent="0.25">
      <c r="A22456"/>
      <c r="G22456" s="47"/>
      <c r="H22456" s="47"/>
      <c r="L22456" s="47"/>
      <c r="M22456" s="47"/>
      <c r="Q22456" s="55"/>
      <c r="R22456" s="48"/>
      <c r="S22456" s="69"/>
      <c r="T22456" s="49"/>
    </row>
    <row r="22457" spans="1:20" x14ac:dyDescent="0.25">
      <c r="A22457"/>
      <c r="G22457" s="47"/>
      <c r="H22457" s="47"/>
      <c r="L22457" s="47"/>
      <c r="M22457" s="47"/>
      <c r="Q22457" s="55"/>
      <c r="R22457" s="48"/>
      <c r="S22457" s="69"/>
      <c r="T22457" s="49"/>
    </row>
    <row r="22458" spans="1:20" x14ac:dyDescent="0.25">
      <c r="A22458"/>
      <c r="G22458" s="47"/>
      <c r="H22458" s="47"/>
      <c r="L22458" s="47"/>
      <c r="M22458" s="47"/>
      <c r="Q22458" s="55"/>
      <c r="R22458" s="48"/>
      <c r="S22458" s="69"/>
      <c r="T22458" s="49"/>
    </row>
    <row r="22459" spans="1:20" x14ac:dyDescent="0.25">
      <c r="A22459"/>
      <c r="G22459" s="47"/>
      <c r="H22459" s="47"/>
      <c r="L22459" s="47"/>
      <c r="M22459" s="47"/>
      <c r="Q22459" s="55"/>
      <c r="R22459" s="48"/>
      <c r="S22459" s="69"/>
      <c r="T22459" s="49"/>
    </row>
    <row r="22460" spans="1:20" x14ac:dyDescent="0.25">
      <c r="A22460"/>
      <c r="G22460" s="47"/>
      <c r="H22460" s="47"/>
      <c r="L22460" s="47"/>
      <c r="M22460" s="47"/>
      <c r="Q22460" s="55"/>
      <c r="R22460" s="48"/>
      <c r="S22460" s="69"/>
      <c r="T22460" s="49"/>
    </row>
    <row r="22461" spans="1:20" x14ac:dyDescent="0.25">
      <c r="A22461"/>
      <c r="G22461" s="47"/>
      <c r="H22461" s="47"/>
      <c r="L22461" s="47"/>
      <c r="M22461" s="47"/>
      <c r="Q22461" s="55"/>
      <c r="R22461" s="48"/>
      <c r="S22461" s="69"/>
      <c r="T22461" s="49"/>
    </row>
    <row r="22462" spans="1:20" x14ac:dyDescent="0.25">
      <c r="A22462"/>
      <c r="G22462" s="47"/>
      <c r="H22462" s="47"/>
      <c r="L22462" s="47"/>
      <c r="M22462" s="47"/>
      <c r="Q22462" s="55"/>
      <c r="R22462" s="48"/>
      <c r="S22462" s="69"/>
      <c r="T22462" s="49"/>
    </row>
    <row r="22463" spans="1:20" x14ac:dyDescent="0.25">
      <c r="A22463"/>
      <c r="G22463" s="47"/>
      <c r="H22463" s="47"/>
      <c r="L22463" s="47"/>
      <c r="M22463" s="47"/>
      <c r="Q22463" s="55"/>
      <c r="R22463" s="48"/>
      <c r="S22463" s="69"/>
      <c r="T22463" s="49"/>
    </row>
    <row r="22464" spans="1:20" x14ac:dyDescent="0.25">
      <c r="A22464"/>
      <c r="G22464" s="47"/>
      <c r="H22464" s="47"/>
      <c r="L22464" s="47"/>
      <c r="M22464" s="47"/>
      <c r="Q22464" s="55"/>
      <c r="R22464" s="48"/>
      <c r="S22464" s="69"/>
      <c r="T22464" s="49"/>
    </row>
    <row r="22465" spans="1:20" x14ac:dyDescent="0.25">
      <c r="A22465"/>
      <c r="G22465" s="47"/>
      <c r="H22465" s="47"/>
      <c r="L22465" s="47"/>
      <c r="M22465" s="47"/>
      <c r="Q22465" s="55"/>
      <c r="R22465" s="48"/>
      <c r="S22465" s="69"/>
      <c r="T22465" s="49"/>
    </row>
    <row r="22466" spans="1:20" x14ac:dyDescent="0.25">
      <c r="A22466"/>
      <c r="G22466" s="47"/>
      <c r="H22466" s="47"/>
      <c r="L22466" s="47"/>
      <c r="M22466" s="47"/>
      <c r="Q22466" s="55"/>
      <c r="R22466" s="48"/>
      <c r="S22466" s="69"/>
      <c r="T22466" s="71"/>
    </row>
    <row r="22467" spans="1:20" x14ac:dyDescent="0.25">
      <c r="A22467"/>
      <c r="G22467" s="47"/>
      <c r="H22467" s="47"/>
      <c r="L22467" s="47"/>
      <c r="M22467" s="47"/>
      <c r="Q22467" s="55"/>
      <c r="R22467" s="48"/>
      <c r="S22467" s="69"/>
      <c r="T22467" s="71"/>
    </row>
    <row r="22468" spans="1:20" x14ac:dyDescent="0.25">
      <c r="A22468"/>
      <c r="G22468" s="47"/>
      <c r="H22468" s="47"/>
      <c r="L22468" s="47"/>
      <c r="M22468" s="47"/>
      <c r="Q22468" s="55"/>
      <c r="R22468" s="48"/>
      <c r="S22468" s="69"/>
      <c r="T22468" s="71"/>
    </row>
    <row r="22469" spans="1:20" x14ac:dyDescent="0.25">
      <c r="A22469"/>
      <c r="G22469" s="47"/>
      <c r="H22469" s="47"/>
      <c r="L22469" s="47"/>
      <c r="M22469" s="47"/>
      <c r="Q22469" s="55"/>
      <c r="R22469" s="48"/>
      <c r="S22469" s="69"/>
      <c r="T22469" s="71"/>
    </row>
    <row r="22470" spans="1:20" x14ac:dyDescent="0.25">
      <c r="A22470"/>
      <c r="G22470" s="47"/>
      <c r="H22470" s="47"/>
      <c r="L22470" s="47"/>
      <c r="M22470" s="47"/>
      <c r="Q22470" s="55"/>
      <c r="R22470" s="48"/>
      <c r="S22470" s="69"/>
      <c r="T22470" s="71"/>
    </row>
    <row r="22471" spans="1:20" x14ac:dyDescent="0.25">
      <c r="A22471"/>
      <c r="G22471" s="47"/>
      <c r="H22471" s="47"/>
      <c r="L22471" s="47"/>
      <c r="M22471" s="47"/>
      <c r="Q22471" s="55"/>
      <c r="R22471" s="48"/>
      <c r="S22471" s="69"/>
      <c r="T22471" s="71"/>
    </row>
    <row r="22472" spans="1:20" x14ac:dyDescent="0.25">
      <c r="A22472"/>
      <c r="G22472" s="47"/>
      <c r="H22472" s="47"/>
      <c r="L22472" s="47"/>
      <c r="M22472" s="47"/>
      <c r="Q22472" s="55"/>
      <c r="R22472" s="48"/>
      <c r="S22472" s="69"/>
      <c r="T22472" s="71"/>
    </row>
    <row r="22473" spans="1:20" x14ac:dyDescent="0.25">
      <c r="A22473"/>
      <c r="G22473" s="47"/>
      <c r="H22473" s="47"/>
      <c r="L22473" s="47"/>
      <c r="M22473" s="47"/>
      <c r="Q22473" s="55"/>
      <c r="R22473" s="48"/>
      <c r="S22473" s="69"/>
      <c r="T22473" s="71"/>
    </row>
    <row r="22474" spans="1:20" x14ac:dyDescent="0.25">
      <c r="A22474"/>
      <c r="G22474" s="47"/>
      <c r="H22474" s="47"/>
      <c r="L22474" s="47"/>
      <c r="M22474" s="47"/>
      <c r="Q22474" s="55"/>
      <c r="R22474" s="48"/>
      <c r="S22474" s="69"/>
      <c r="T22474" s="71"/>
    </row>
    <row r="22475" spans="1:20" x14ac:dyDescent="0.25">
      <c r="A22475"/>
      <c r="G22475" s="47"/>
      <c r="H22475" s="47"/>
      <c r="L22475" s="47"/>
      <c r="M22475" s="47"/>
      <c r="Q22475" s="55"/>
      <c r="R22475" s="48"/>
      <c r="S22475" s="69"/>
      <c r="T22475" s="71"/>
    </row>
    <row r="22476" spans="1:20" x14ac:dyDescent="0.25">
      <c r="A22476"/>
      <c r="G22476" s="47"/>
      <c r="H22476" s="47"/>
      <c r="L22476" s="47"/>
      <c r="M22476" s="47"/>
      <c r="Q22476" s="55"/>
      <c r="R22476" s="48"/>
      <c r="S22476" s="69"/>
      <c r="T22476" s="71"/>
    </row>
    <row r="22477" spans="1:20" x14ac:dyDescent="0.25">
      <c r="A22477"/>
      <c r="G22477" s="47"/>
      <c r="H22477" s="47"/>
      <c r="L22477" s="47"/>
      <c r="M22477" s="47"/>
      <c r="Q22477" s="55"/>
      <c r="R22477" s="48"/>
      <c r="S22477" s="69"/>
      <c r="T22477" s="71"/>
    </row>
    <row r="22478" spans="1:20" x14ac:dyDescent="0.25">
      <c r="A22478"/>
      <c r="G22478" s="47"/>
      <c r="H22478" s="47"/>
      <c r="L22478" s="47"/>
      <c r="M22478" s="47"/>
      <c r="Q22478" s="55"/>
      <c r="R22478" s="48"/>
      <c r="S22478" s="69"/>
      <c r="T22478" s="71"/>
    </row>
    <row r="22479" spans="1:20" x14ac:dyDescent="0.25">
      <c r="A22479"/>
      <c r="G22479" s="47"/>
      <c r="H22479" s="47"/>
      <c r="L22479" s="47"/>
      <c r="M22479" s="47"/>
      <c r="Q22479" s="55"/>
      <c r="R22479" s="48"/>
      <c r="S22479" s="69"/>
      <c r="T22479" s="71"/>
    </row>
    <row r="22480" spans="1:20" x14ac:dyDescent="0.25">
      <c r="A22480"/>
      <c r="G22480" s="47"/>
      <c r="H22480" s="47"/>
      <c r="L22480" s="47"/>
      <c r="M22480" s="47"/>
      <c r="Q22480" s="55"/>
      <c r="R22480" s="48"/>
      <c r="S22480" s="69"/>
      <c r="T22480" s="71"/>
    </row>
    <row r="22481" spans="1:20" x14ac:dyDescent="0.25">
      <c r="A22481"/>
      <c r="G22481" s="47"/>
      <c r="H22481" s="47"/>
      <c r="L22481" s="47"/>
      <c r="M22481" s="47"/>
      <c r="Q22481" s="55"/>
      <c r="R22481" s="48"/>
      <c r="S22481" s="69"/>
      <c r="T22481" s="71"/>
    </row>
    <row r="22482" spans="1:20" x14ac:dyDescent="0.25">
      <c r="A22482"/>
      <c r="G22482" s="47"/>
      <c r="H22482" s="47"/>
      <c r="L22482" s="47"/>
      <c r="M22482" s="47"/>
      <c r="Q22482" s="55"/>
      <c r="R22482" s="48"/>
      <c r="S22482" s="69"/>
      <c r="T22482" s="71"/>
    </row>
    <row r="22483" spans="1:20" x14ac:dyDescent="0.25">
      <c r="A22483"/>
      <c r="G22483" s="47"/>
      <c r="H22483" s="47"/>
      <c r="L22483" s="47"/>
      <c r="M22483" s="47"/>
      <c r="Q22483" s="55"/>
      <c r="R22483" s="48"/>
      <c r="S22483" s="69"/>
      <c r="T22483" s="71"/>
    </row>
    <row r="22484" spans="1:20" x14ac:dyDescent="0.25">
      <c r="A22484"/>
      <c r="G22484" s="47"/>
      <c r="H22484" s="47"/>
      <c r="L22484" s="47"/>
      <c r="M22484" s="47"/>
      <c r="Q22484" s="55"/>
      <c r="R22484" s="48"/>
      <c r="S22484" s="69"/>
      <c r="T22484" s="71"/>
    </row>
    <row r="22485" spans="1:20" x14ac:dyDescent="0.25">
      <c r="A22485"/>
      <c r="G22485" s="47"/>
      <c r="H22485" s="47"/>
      <c r="L22485" s="47"/>
      <c r="M22485" s="47"/>
      <c r="Q22485" s="55"/>
      <c r="R22485" s="48"/>
      <c r="S22485" s="69"/>
      <c r="T22485" s="71"/>
    </row>
    <row r="22486" spans="1:20" x14ac:dyDescent="0.25">
      <c r="A22486"/>
      <c r="G22486" s="47"/>
      <c r="H22486" s="47"/>
      <c r="L22486" s="47"/>
      <c r="M22486" s="47"/>
      <c r="Q22486" s="55"/>
      <c r="R22486" s="48"/>
      <c r="S22486" s="69"/>
      <c r="T22486" s="71"/>
    </row>
    <row r="22487" spans="1:20" x14ac:dyDescent="0.25">
      <c r="A22487"/>
      <c r="G22487" s="47"/>
      <c r="H22487" s="47"/>
      <c r="L22487" s="47"/>
      <c r="M22487" s="47"/>
      <c r="Q22487" s="55"/>
      <c r="R22487" s="48"/>
      <c r="S22487" s="69"/>
      <c r="T22487" s="71"/>
    </row>
    <row r="22488" spans="1:20" x14ac:dyDescent="0.25">
      <c r="A22488"/>
      <c r="G22488" s="47"/>
      <c r="H22488" s="47"/>
      <c r="L22488" s="47"/>
      <c r="M22488" s="47"/>
      <c r="Q22488" s="55"/>
      <c r="R22488" s="48"/>
      <c r="S22488" s="69"/>
      <c r="T22488" s="71"/>
    </row>
    <row r="22489" spans="1:20" x14ac:dyDescent="0.25">
      <c r="A22489"/>
      <c r="G22489" s="47"/>
      <c r="H22489" s="47"/>
      <c r="L22489" s="47"/>
      <c r="M22489" s="47"/>
      <c r="Q22489" s="55"/>
      <c r="R22489" s="48"/>
      <c r="S22489" s="69"/>
      <c r="T22489" s="71"/>
    </row>
    <row r="22490" spans="1:20" x14ac:dyDescent="0.25">
      <c r="A22490"/>
      <c r="G22490" s="47"/>
      <c r="H22490" s="47"/>
      <c r="L22490" s="47"/>
      <c r="M22490" s="47"/>
      <c r="Q22490" s="55"/>
      <c r="R22490" s="48"/>
      <c r="S22490" s="69"/>
      <c r="T22490" s="49"/>
    </row>
    <row r="22491" spans="1:20" x14ac:dyDescent="0.25">
      <c r="A22491"/>
      <c r="G22491" s="47"/>
      <c r="H22491" s="47"/>
      <c r="L22491" s="47"/>
      <c r="M22491" s="47"/>
      <c r="Q22491" s="55"/>
      <c r="R22491" s="48"/>
      <c r="S22491" s="69"/>
      <c r="T22491" s="49"/>
    </row>
    <row r="22492" spans="1:20" x14ac:dyDescent="0.25">
      <c r="A22492"/>
      <c r="G22492" s="47"/>
      <c r="H22492" s="47"/>
      <c r="L22492" s="47"/>
      <c r="M22492" s="47"/>
      <c r="Q22492" s="55"/>
      <c r="R22492" s="48"/>
      <c r="S22492" s="69"/>
      <c r="T22492" s="49"/>
    </row>
    <row r="22493" spans="1:20" x14ac:dyDescent="0.25">
      <c r="A22493"/>
      <c r="G22493" s="47"/>
      <c r="H22493" s="47"/>
      <c r="L22493" s="47"/>
      <c r="M22493" s="47"/>
      <c r="Q22493" s="55"/>
      <c r="R22493" s="48"/>
      <c r="S22493" s="69"/>
      <c r="T22493" s="49"/>
    </row>
    <row r="22494" spans="1:20" x14ac:dyDescent="0.25">
      <c r="A22494"/>
      <c r="G22494" s="47"/>
      <c r="H22494" s="47"/>
      <c r="L22494" s="47"/>
      <c r="M22494" s="47"/>
      <c r="Q22494" s="55"/>
      <c r="R22494" s="48"/>
      <c r="S22494" s="69"/>
      <c r="T22494" s="49"/>
    </row>
    <row r="22495" spans="1:20" x14ac:dyDescent="0.25">
      <c r="A22495"/>
      <c r="G22495" s="47"/>
      <c r="H22495" s="47"/>
      <c r="L22495" s="47"/>
      <c r="M22495" s="47"/>
      <c r="Q22495" s="55"/>
      <c r="R22495" s="48"/>
      <c r="S22495" s="69"/>
      <c r="T22495" s="49"/>
    </row>
    <row r="22496" spans="1:20" x14ac:dyDescent="0.25">
      <c r="A22496"/>
      <c r="G22496" s="47"/>
      <c r="H22496" s="47"/>
      <c r="L22496" s="47"/>
      <c r="M22496" s="47"/>
      <c r="Q22496" s="55"/>
      <c r="R22496" s="48"/>
      <c r="S22496" s="69"/>
      <c r="T22496" s="49"/>
    </row>
    <row r="22497" spans="1:20" x14ac:dyDescent="0.25">
      <c r="A22497"/>
      <c r="G22497" s="47"/>
      <c r="H22497" s="47"/>
      <c r="L22497" s="47"/>
      <c r="M22497" s="47"/>
      <c r="Q22497" s="55"/>
      <c r="R22497" s="48"/>
      <c r="S22497" s="69"/>
      <c r="T22497" s="49"/>
    </row>
    <row r="22498" spans="1:20" x14ac:dyDescent="0.25">
      <c r="A22498"/>
      <c r="G22498" s="47"/>
      <c r="H22498" s="47"/>
      <c r="L22498" s="47"/>
      <c r="M22498" s="47"/>
      <c r="Q22498" s="55"/>
      <c r="R22498" s="48"/>
      <c r="S22498" s="69"/>
      <c r="T22498" s="49"/>
    </row>
    <row r="22499" spans="1:20" x14ac:dyDescent="0.25">
      <c r="A22499"/>
      <c r="G22499" s="47"/>
      <c r="H22499" s="47"/>
      <c r="L22499" s="47"/>
      <c r="M22499" s="47"/>
      <c r="Q22499" s="55"/>
      <c r="R22499" s="48"/>
      <c r="S22499" s="69"/>
      <c r="T22499" s="49"/>
    </row>
    <row r="22500" spans="1:20" x14ac:dyDescent="0.25">
      <c r="A22500"/>
      <c r="G22500" s="47"/>
      <c r="H22500" s="47"/>
      <c r="L22500" s="47"/>
      <c r="M22500" s="47"/>
      <c r="Q22500" s="55"/>
      <c r="R22500" s="48"/>
      <c r="S22500" s="69"/>
      <c r="T22500" s="49"/>
    </row>
    <row r="22501" spans="1:20" x14ac:dyDescent="0.25">
      <c r="A22501"/>
      <c r="G22501" s="47"/>
      <c r="H22501" s="47"/>
      <c r="L22501" s="47"/>
      <c r="M22501" s="47"/>
      <c r="Q22501" s="55"/>
      <c r="R22501" s="48"/>
      <c r="S22501" s="69"/>
      <c r="T22501" s="49"/>
    </row>
    <row r="22502" spans="1:20" x14ac:dyDescent="0.25">
      <c r="A22502"/>
      <c r="G22502" s="47"/>
      <c r="H22502" s="47"/>
      <c r="L22502" s="47"/>
      <c r="M22502" s="47"/>
      <c r="Q22502" s="55"/>
      <c r="R22502" s="48"/>
      <c r="S22502" s="69"/>
      <c r="T22502" s="49"/>
    </row>
    <row r="22503" spans="1:20" x14ac:dyDescent="0.25">
      <c r="A22503"/>
      <c r="G22503" s="47"/>
      <c r="H22503" s="47"/>
      <c r="L22503" s="47"/>
      <c r="M22503" s="47"/>
      <c r="Q22503" s="55"/>
      <c r="R22503" s="48"/>
      <c r="S22503" s="69"/>
      <c r="T22503" s="49"/>
    </row>
    <row r="22504" spans="1:20" x14ac:dyDescent="0.25">
      <c r="A22504"/>
      <c r="G22504" s="47"/>
      <c r="H22504" s="47"/>
      <c r="L22504" s="47"/>
      <c r="M22504" s="47"/>
      <c r="Q22504" s="55"/>
      <c r="R22504" s="48"/>
      <c r="S22504" s="69"/>
      <c r="T22504" s="49"/>
    </row>
    <row r="22505" spans="1:20" x14ac:dyDescent="0.25">
      <c r="A22505"/>
      <c r="G22505" s="47"/>
      <c r="H22505" s="47"/>
      <c r="L22505" s="47"/>
      <c r="M22505" s="47"/>
      <c r="Q22505" s="55"/>
      <c r="R22505" s="48"/>
      <c r="S22505" s="69"/>
      <c r="T22505" s="49"/>
    </row>
    <row r="22506" spans="1:20" x14ac:dyDescent="0.25">
      <c r="A22506"/>
      <c r="G22506" s="47"/>
      <c r="H22506" s="47"/>
      <c r="L22506" s="47"/>
      <c r="M22506" s="47"/>
      <c r="Q22506" s="55"/>
      <c r="R22506" s="48"/>
      <c r="S22506" s="69"/>
      <c r="T22506" s="49"/>
    </row>
    <row r="22507" spans="1:20" x14ac:dyDescent="0.25">
      <c r="A22507"/>
      <c r="G22507" s="47"/>
      <c r="H22507" s="47"/>
      <c r="L22507" s="47"/>
      <c r="M22507" s="47"/>
      <c r="Q22507" s="55"/>
      <c r="R22507" s="48"/>
      <c r="S22507" s="69"/>
      <c r="T22507" s="49"/>
    </row>
    <row r="22508" spans="1:20" x14ac:dyDescent="0.25">
      <c r="A22508"/>
      <c r="G22508" s="47"/>
      <c r="H22508" s="47"/>
      <c r="L22508" s="47"/>
      <c r="M22508" s="47"/>
      <c r="Q22508" s="55"/>
      <c r="R22508" s="48"/>
      <c r="S22508" s="69"/>
      <c r="T22508" s="49"/>
    </row>
    <row r="22509" spans="1:20" x14ac:dyDescent="0.25">
      <c r="A22509"/>
      <c r="G22509" s="47"/>
      <c r="H22509" s="47"/>
      <c r="L22509" s="47"/>
      <c r="M22509" s="47"/>
      <c r="Q22509" s="55"/>
      <c r="R22509" s="48"/>
      <c r="S22509" s="69"/>
      <c r="T22509" s="49"/>
    </row>
    <row r="22510" spans="1:20" x14ac:dyDescent="0.25">
      <c r="A22510"/>
      <c r="G22510" s="47"/>
      <c r="H22510" s="47"/>
      <c r="L22510" s="47"/>
      <c r="M22510" s="47"/>
      <c r="Q22510" s="55"/>
      <c r="R22510" s="48"/>
      <c r="S22510" s="69"/>
      <c r="T22510" s="49"/>
    </row>
    <row r="22511" spans="1:20" x14ac:dyDescent="0.25">
      <c r="A22511"/>
      <c r="G22511" s="47"/>
      <c r="H22511" s="47"/>
      <c r="L22511" s="47"/>
      <c r="M22511" s="47"/>
      <c r="Q22511" s="55"/>
      <c r="R22511" s="48"/>
      <c r="S22511" s="69"/>
      <c r="T22511" s="49"/>
    </row>
    <row r="22512" spans="1:20" x14ac:dyDescent="0.25">
      <c r="A22512"/>
      <c r="G22512" s="47"/>
      <c r="H22512" s="47"/>
      <c r="L22512" s="47"/>
      <c r="M22512" s="47"/>
      <c r="Q22512" s="55"/>
      <c r="R22512" s="48"/>
      <c r="S22512" s="69"/>
      <c r="T22512" s="49"/>
    </row>
    <row r="22513" spans="1:20" x14ac:dyDescent="0.25">
      <c r="A22513"/>
      <c r="G22513" s="47"/>
      <c r="H22513" s="47"/>
      <c r="L22513" s="47"/>
      <c r="M22513" s="47"/>
      <c r="Q22513" s="55"/>
      <c r="R22513" s="48"/>
      <c r="S22513" s="69"/>
      <c r="T22513" s="49"/>
    </row>
    <row r="22514" spans="1:20" x14ac:dyDescent="0.25">
      <c r="A22514"/>
      <c r="G22514" s="47"/>
      <c r="H22514" s="47"/>
      <c r="L22514" s="47"/>
      <c r="M22514" s="47"/>
      <c r="Q22514" s="55"/>
      <c r="R22514" s="48"/>
      <c r="S22514" s="69"/>
      <c r="T22514" s="49"/>
    </row>
    <row r="22515" spans="1:20" x14ac:dyDescent="0.25">
      <c r="A22515"/>
      <c r="G22515" s="47"/>
      <c r="H22515" s="47"/>
      <c r="L22515" s="47"/>
      <c r="M22515" s="47"/>
      <c r="Q22515" s="55"/>
      <c r="R22515" s="48"/>
      <c r="S22515" s="69"/>
      <c r="T22515" s="49"/>
    </row>
    <row r="22516" spans="1:20" x14ac:dyDescent="0.25">
      <c r="A22516"/>
      <c r="G22516" s="47"/>
      <c r="H22516" s="47"/>
      <c r="L22516" s="47"/>
      <c r="M22516" s="47"/>
      <c r="Q22516" s="55"/>
      <c r="R22516" s="48"/>
      <c r="S22516" s="69"/>
      <c r="T22516" s="49"/>
    </row>
    <row r="22517" spans="1:20" x14ac:dyDescent="0.25">
      <c r="A22517"/>
      <c r="G22517" s="47"/>
      <c r="H22517" s="47"/>
      <c r="L22517" s="47"/>
      <c r="M22517" s="47"/>
      <c r="Q22517" s="55"/>
      <c r="R22517" s="48"/>
      <c r="S22517" s="69"/>
      <c r="T22517" s="49"/>
    </row>
    <row r="22518" spans="1:20" x14ac:dyDescent="0.25">
      <c r="A22518"/>
      <c r="G22518" s="47"/>
      <c r="H22518" s="47"/>
      <c r="L22518" s="47"/>
      <c r="M22518" s="47"/>
      <c r="Q22518" s="55"/>
      <c r="R22518" s="48"/>
      <c r="S22518" s="69"/>
      <c r="T22518" s="49"/>
    </row>
    <row r="22519" spans="1:20" x14ac:dyDescent="0.25">
      <c r="A22519"/>
      <c r="G22519" s="47"/>
      <c r="H22519" s="47"/>
      <c r="L22519" s="47"/>
      <c r="M22519" s="47"/>
      <c r="Q22519" s="55"/>
      <c r="R22519" s="48"/>
      <c r="S22519" s="69"/>
      <c r="T22519" s="49"/>
    </row>
    <row r="22520" spans="1:20" x14ac:dyDescent="0.25">
      <c r="A22520"/>
      <c r="G22520" s="47"/>
      <c r="H22520" s="47"/>
      <c r="L22520" s="47"/>
      <c r="M22520" s="47"/>
      <c r="Q22520" s="55"/>
      <c r="R22520" s="48"/>
      <c r="S22520" s="69"/>
      <c r="T22520" s="49"/>
    </row>
    <row r="22521" spans="1:20" x14ac:dyDescent="0.25">
      <c r="A22521"/>
      <c r="G22521" s="47"/>
      <c r="H22521" s="47"/>
      <c r="L22521" s="47"/>
      <c r="M22521" s="47"/>
      <c r="Q22521" s="55"/>
      <c r="R22521" s="48"/>
      <c r="S22521" s="69"/>
      <c r="T22521" s="49"/>
    </row>
    <row r="22522" spans="1:20" x14ac:dyDescent="0.25">
      <c r="A22522"/>
      <c r="G22522" s="47"/>
      <c r="H22522" s="47"/>
      <c r="L22522" s="47"/>
      <c r="M22522" s="47"/>
      <c r="Q22522" s="55"/>
      <c r="R22522" s="48"/>
      <c r="S22522" s="69"/>
      <c r="T22522" s="49"/>
    </row>
    <row r="22523" spans="1:20" x14ac:dyDescent="0.25">
      <c r="A22523"/>
      <c r="G22523" s="47"/>
      <c r="H22523" s="47"/>
      <c r="L22523" s="47"/>
      <c r="M22523" s="47"/>
      <c r="Q22523" s="55"/>
      <c r="R22523" s="48"/>
      <c r="S22523" s="69"/>
      <c r="T22523" s="49"/>
    </row>
    <row r="22524" spans="1:20" x14ac:dyDescent="0.25">
      <c r="A22524"/>
      <c r="G22524" s="47"/>
      <c r="H22524" s="47"/>
      <c r="L22524" s="47"/>
      <c r="M22524" s="47"/>
      <c r="Q22524" s="55"/>
      <c r="R22524" s="48"/>
      <c r="S22524" s="69"/>
      <c r="T22524" s="49"/>
    </row>
    <row r="22525" spans="1:20" x14ac:dyDescent="0.25">
      <c r="A22525"/>
      <c r="G22525" s="47"/>
      <c r="H22525" s="47"/>
      <c r="L22525" s="47"/>
      <c r="M22525" s="47"/>
      <c r="Q22525" s="55"/>
      <c r="R22525" s="48"/>
      <c r="S22525" s="69"/>
      <c r="T22525" s="49"/>
    </row>
    <row r="22526" spans="1:20" x14ac:dyDescent="0.25">
      <c r="A22526"/>
      <c r="G22526" s="47"/>
      <c r="H22526" s="47"/>
      <c r="L22526" s="47"/>
      <c r="M22526" s="47"/>
      <c r="Q22526" s="55"/>
      <c r="R22526" s="48"/>
      <c r="S22526" s="69"/>
      <c r="T22526" s="49"/>
    </row>
    <row r="22527" spans="1:20" x14ac:dyDescent="0.25">
      <c r="A22527"/>
      <c r="G22527" s="47"/>
      <c r="H22527" s="47"/>
      <c r="L22527" s="47"/>
      <c r="M22527" s="47"/>
      <c r="Q22527" s="55"/>
      <c r="R22527" s="48"/>
      <c r="S22527" s="69"/>
      <c r="T22527" s="49"/>
    </row>
    <row r="22528" spans="1:20" x14ac:dyDescent="0.25">
      <c r="A22528"/>
      <c r="G22528" s="47"/>
      <c r="H22528" s="47"/>
      <c r="L22528" s="47"/>
      <c r="M22528" s="47"/>
      <c r="Q22528" s="55"/>
      <c r="R22528" s="48"/>
      <c r="S22528" s="69"/>
      <c r="T22528" s="49"/>
    </row>
    <row r="22529" spans="1:20" x14ac:dyDescent="0.25">
      <c r="A22529"/>
      <c r="G22529" s="47"/>
      <c r="H22529" s="47"/>
      <c r="L22529" s="47"/>
      <c r="M22529" s="47"/>
      <c r="Q22529" s="55"/>
      <c r="R22529" s="48"/>
      <c r="S22529" s="69"/>
      <c r="T22529" s="49"/>
    </row>
    <row r="22530" spans="1:20" x14ac:dyDescent="0.25">
      <c r="A22530"/>
      <c r="G22530" s="47"/>
      <c r="H22530" s="47"/>
      <c r="L22530" s="47"/>
      <c r="M22530" s="47"/>
      <c r="Q22530" s="55"/>
      <c r="R22530" s="48"/>
      <c r="S22530" s="69"/>
      <c r="T22530" s="49"/>
    </row>
    <row r="22531" spans="1:20" x14ac:dyDescent="0.25">
      <c r="A22531"/>
      <c r="G22531" s="47"/>
      <c r="H22531" s="47"/>
      <c r="L22531" s="47"/>
      <c r="M22531" s="47"/>
      <c r="Q22531" s="55"/>
      <c r="R22531" s="48"/>
      <c r="S22531" s="69"/>
      <c r="T22531" s="49"/>
    </row>
    <row r="22532" spans="1:20" x14ac:dyDescent="0.25">
      <c r="A22532"/>
      <c r="G22532" s="47"/>
      <c r="H22532" s="47"/>
      <c r="L22532" s="47"/>
      <c r="M22532" s="47"/>
      <c r="Q22532" s="55"/>
      <c r="R22532" s="48"/>
      <c r="S22532" s="69"/>
      <c r="T22532" s="49"/>
    </row>
    <row r="22533" spans="1:20" x14ac:dyDescent="0.25">
      <c r="A22533"/>
      <c r="G22533" s="47"/>
      <c r="H22533" s="47"/>
      <c r="L22533" s="47"/>
      <c r="M22533" s="47"/>
      <c r="Q22533" s="55"/>
      <c r="R22533" s="48"/>
      <c r="S22533" s="69"/>
      <c r="T22533" s="49"/>
    </row>
    <row r="22534" spans="1:20" x14ac:dyDescent="0.25">
      <c r="A22534"/>
      <c r="G22534" s="47"/>
      <c r="H22534" s="47"/>
      <c r="L22534" s="47"/>
      <c r="M22534" s="47"/>
      <c r="Q22534" s="55"/>
      <c r="R22534" s="48"/>
      <c r="S22534" s="69"/>
      <c r="T22534" s="49"/>
    </row>
    <row r="22535" spans="1:20" x14ac:dyDescent="0.25">
      <c r="A22535"/>
      <c r="G22535" s="47"/>
      <c r="H22535" s="47"/>
      <c r="L22535" s="47"/>
      <c r="M22535" s="47"/>
      <c r="Q22535" s="55"/>
      <c r="R22535" s="48"/>
      <c r="S22535" s="69"/>
      <c r="T22535" s="49"/>
    </row>
    <row r="22536" spans="1:20" x14ac:dyDescent="0.25">
      <c r="A22536"/>
      <c r="G22536" s="47"/>
      <c r="H22536" s="47"/>
      <c r="L22536" s="47"/>
      <c r="M22536" s="47"/>
      <c r="Q22536" s="55"/>
      <c r="R22536" s="48"/>
      <c r="S22536" s="69"/>
      <c r="T22536" s="49"/>
    </row>
    <row r="22537" spans="1:20" x14ac:dyDescent="0.25">
      <c r="A22537"/>
      <c r="G22537" s="47"/>
      <c r="H22537" s="47"/>
      <c r="L22537" s="47"/>
      <c r="M22537" s="47"/>
      <c r="Q22537" s="55"/>
      <c r="R22537" s="48"/>
      <c r="S22537" s="69"/>
      <c r="T22537" s="49"/>
    </row>
    <row r="22538" spans="1:20" x14ac:dyDescent="0.25">
      <c r="A22538"/>
      <c r="G22538" s="47"/>
      <c r="H22538" s="47"/>
      <c r="L22538" s="47"/>
      <c r="M22538" s="47"/>
      <c r="Q22538" s="55"/>
      <c r="R22538" s="48"/>
      <c r="S22538" s="69"/>
      <c r="T22538" s="49"/>
    </row>
    <row r="22539" spans="1:20" x14ac:dyDescent="0.25">
      <c r="A22539"/>
      <c r="G22539" s="47"/>
      <c r="H22539" s="47"/>
      <c r="L22539" s="47"/>
      <c r="M22539" s="47"/>
      <c r="Q22539" s="55"/>
      <c r="R22539" s="48"/>
      <c r="S22539" s="69"/>
      <c r="T22539" s="49"/>
    </row>
    <row r="22540" spans="1:20" x14ac:dyDescent="0.25">
      <c r="A22540"/>
      <c r="G22540" s="47"/>
      <c r="H22540" s="47"/>
      <c r="L22540" s="47"/>
      <c r="M22540" s="47"/>
      <c r="Q22540" s="55"/>
      <c r="R22540" s="48"/>
      <c r="S22540" s="69"/>
      <c r="T22540" s="49"/>
    </row>
    <row r="22541" spans="1:20" x14ac:dyDescent="0.25">
      <c r="A22541"/>
      <c r="G22541" s="47"/>
      <c r="H22541" s="47"/>
      <c r="L22541" s="47"/>
      <c r="M22541" s="47"/>
      <c r="Q22541" s="55"/>
      <c r="R22541" s="48"/>
      <c r="S22541" s="69"/>
      <c r="T22541" s="49"/>
    </row>
    <row r="22542" spans="1:20" x14ac:dyDescent="0.25">
      <c r="A22542"/>
      <c r="G22542" s="47"/>
      <c r="H22542" s="47"/>
      <c r="L22542" s="47"/>
      <c r="M22542" s="47"/>
      <c r="Q22542" s="55"/>
      <c r="R22542" s="48"/>
      <c r="S22542" s="69"/>
      <c r="T22542" s="49"/>
    </row>
    <row r="22543" spans="1:20" x14ac:dyDescent="0.25">
      <c r="A22543"/>
      <c r="G22543" s="47"/>
      <c r="H22543" s="47"/>
      <c r="L22543" s="47"/>
      <c r="M22543" s="47"/>
      <c r="Q22543" s="55"/>
      <c r="R22543" s="48"/>
      <c r="S22543" s="69"/>
      <c r="T22543" s="49"/>
    </row>
    <row r="22544" spans="1:20" x14ac:dyDescent="0.25">
      <c r="A22544"/>
      <c r="G22544" s="47"/>
      <c r="H22544" s="47"/>
      <c r="L22544" s="47"/>
      <c r="M22544" s="47"/>
      <c r="Q22544" s="55"/>
      <c r="R22544" s="48"/>
      <c r="S22544" s="69"/>
      <c r="T22544" s="49"/>
    </row>
    <row r="22545" spans="1:20" x14ac:dyDescent="0.25">
      <c r="A22545"/>
      <c r="G22545" s="47"/>
      <c r="H22545" s="47"/>
      <c r="L22545" s="47"/>
      <c r="M22545" s="47"/>
      <c r="Q22545" s="55"/>
      <c r="R22545" s="48"/>
      <c r="S22545" s="69"/>
      <c r="T22545" s="49"/>
    </row>
    <row r="22546" spans="1:20" x14ac:dyDescent="0.25">
      <c r="A22546"/>
      <c r="G22546" s="47"/>
      <c r="H22546" s="47"/>
      <c r="L22546" s="47"/>
      <c r="M22546" s="47"/>
      <c r="Q22546" s="55"/>
      <c r="R22546" s="48"/>
      <c r="S22546" s="69"/>
      <c r="T22546" s="49"/>
    </row>
    <row r="22547" spans="1:20" x14ac:dyDescent="0.25">
      <c r="A22547"/>
      <c r="G22547" s="47"/>
      <c r="H22547" s="47"/>
      <c r="L22547" s="47"/>
      <c r="M22547" s="47"/>
      <c r="Q22547" s="55"/>
      <c r="R22547" s="48"/>
      <c r="S22547" s="69"/>
      <c r="T22547" s="49"/>
    </row>
    <row r="22548" spans="1:20" x14ac:dyDescent="0.25">
      <c r="A22548"/>
      <c r="G22548" s="47"/>
      <c r="H22548" s="47"/>
      <c r="L22548" s="47"/>
      <c r="M22548" s="47"/>
      <c r="Q22548" s="55"/>
      <c r="R22548" s="48"/>
      <c r="S22548" s="69"/>
      <c r="T22548" s="49"/>
    </row>
    <row r="22549" spans="1:20" x14ac:dyDescent="0.25">
      <c r="A22549"/>
      <c r="G22549" s="47"/>
      <c r="H22549" s="47"/>
      <c r="L22549" s="47"/>
      <c r="M22549" s="47"/>
      <c r="Q22549" s="55"/>
      <c r="R22549" s="48"/>
      <c r="S22549" s="69"/>
      <c r="T22549" s="49"/>
    </row>
    <row r="22550" spans="1:20" x14ac:dyDescent="0.25">
      <c r="A22550"/>
      <c r="G22550" s="47"/>
      <c r="H22550" s="47"/>
      <c r="L22550" s="47"/>
      <c r="M22550" s="47"/>
      <c r="Q22550" s="55"/>
      <c r="R22550" s="48"/>
      <c r="S22550" s="69"/>
      <c r="T22550" s="49"/>
    </row>
    <row r="22551" spans="1:20" x14ac:dyDescent="0.25">
      <c r="A22551"/>
      <c r="G22551" s="47"/>
      <c r="H22551" s="47"/>
      <c r="L22551" s="47"/>
      <c r="M22551" s="47"/>
      <c r="Q22551" s="55"/>
      <c r="R22551" s="48"/>
      <c r="S22551" s="69"/>
      <c r="T22551" s="49"/>
    </row>
    <row r="22552" spans="1:20" x14ac:dyDescent="0.25">
      <c r="A22552"/>
      <c r="G22552" s="47"/>
      <c r="H22552" s="47"/>
      <c r="L22552" s="47"/>
      <c r="M22552" s="47"/>
      <c r="Q22552" s="55"/>
      <c r="R22552" s="48"/>
      <c r="S22552" s="69"/>
      <c r="T22552" s="49"/>
    </row>
    <row r="22553" spans="1:20" x14ac:dyDescent="0.25">
      <c r="A22553"/>
      <c r="G22553" s="47"/>
      <c r="H22553" s="47"/>
      <c r="L22553" s="47"/>
      <c r="M22553" s="47"/>
      <c r="Q22553" s="55"/>
      <c r="R22553" s="48"/>
      <c r="S22553" s="69"/>
      <c r="T22553" s="49"/>
    </row>
    <row r="22554" spans="1:20" x14ac:dyDescent="0.25">
      <c r="A22554"/>
      <c r="G22554" s="47"/>
      <c r="H22554" s="47"/>
      <c r="L22554" s="47"/>
      <c r="M22554" s="47"/>
      <c r="Q22554" s="55"/>
      <c r="R22554" s="48"/>
      <c r="S22554" s="69"/>
      <c r="T22554" s="49"/>
    </row>
    <row r="22555" spans="1:20" x14ac:dyDescent="0.25">
      <c r="A22555"/>
      <c r="G22555" s="47"/>
      <c r="H22555" s="47"/>
      <c r="L22555" s="47"/>
      <c r="M22555" s="47"/>
      <c r="Q22555" s="55"/>
      <c r="R22555" s="48"/>
      <c r="S22555" s="69"/>
      <c r="T22555" s="49"/>
    </row>
    <row r="22556" spans="1:20" x14ac:dyDescent="0.25">
      <c r="A22556"/>
      <c r="G22556" s="47"/>
      <c r="H22556" s="47"/>
      <c r="L22556" s="47"/>
      <c r="M22556" s="47"/>
      <c r="Q22556" s="55"/>
      <c r="R22556" s="48"/>
      <c r="S22556" s="69"/>
      <c r="T22556" s="49"/>
    </row>
    <row r="22557" spans="1:20" x14ac:dyDescent="0.25">
      <c r="A22557"/>
      <c r="G22557" s="47"/>
      <c r="H22557" s="47"/>
      <c r="L22557" s="47"/>
      <c r="M22557" s="47"/>
      <c r="Q22557" s="55"/>
      <c r="R22557" s="48"/>
      <c r="S22557" s="69"/>
      <c r="T22557" s="49"/>
    </row>
    <row r="22558" spans="1:20" x14ac:dyDescent="0.25">
      <c r="A22558"/>
      <c r="G22558" s="47"/>
      <c r="H22558" s="47"/>
      <c r="L22558" s="47"/>
      <c r="M22558" s="47"/>
      <c r="Q22558" s="55"/>
      <c r="R22558" s="48"/>
      <c r="S22558" s="69"/>
      <c r="T22558" s="49"/>
    </row>
    <row r="22559" spans="1:20" x14ac:dyDescent="0.25">
      <c r="A22559"/>
      <c r="G22559" s="47"/>
      <c r="H22559" s="47"/>
      <c r="L22559" s="47"/>
      <c r="M22559" s="47"/>
      <c r="Q22559" s="55"/>
      <c r="R22559" s="48"/>
      <c r="S22559" s="69"/>
      <c r="T22559" s="49"/>
    </row>
    <row r="22560" spans="1:20" x14ac:dyDescent="0.25">
      <c r="A22560"/>
      <c r="G22560" s="47"/>
      <c r="H22560" s="47"/>
      <c r="L22560" s="47"/>
      <c r="M22560" s="47"/>
      <c r="Q22560" s="55"/>
      <c r="R22560" s="48"/>
      <c r="S22560" s="69"/>
      <c r="T22560" s="49"/>
    </row>
    <row r="22561" spans="1:20" x14ac:dyDescent="0.25">
      <c r="A22561"/>
      <c r="G22561" s="47"/>
      <c r="H22561" s="47"/>
      <c r="L22561" s="47"/>
      <c r="M22561" s="47"/>
      <c r="Q22561" s="55"/>
      <c r="R22561" s="48"/>
      <c r="S22561" s="69"/>
      <c r="T22561" s="49"/>
    </row>
    <row r="22562" spans="1:20" x14ac:dyDescent="0.25">
      <c r="A22562"/>
      <c r="G22562" s="47"/>
      <c r="H22562" s="47"/>
      <c r="L22562" s="47"/>
      <c r="M22562" s="47"/>
      <c r="Q22562" s="55"/>
      <c r="R22562" s="48"/>
      <c r="S22562" s="69"/>
      <c r="T22562" s="49"/>
    </row>
    <row r="22563" spans="1:20" x14ac:dyDescent="0.25">
      <c r="A22563"/>
      <c r="G22563" s="47"/>
      <c r="H22563" s="47"/>
      <c r="L22563" s="47"/>
      <c r="M22563" s="47"/>
      <c r="Q22563" s="55"/>
      <c r="R22563" s="48"/>
      <c r="S22563" s="69"/>
      <c r="T22563" s="49"/>
    </row>
    <row r="22564" spans="1:20" x14ac:dyDescent="0.25">
      <c r="A22564"/>
      <c r="G22564" s="47"/>
      <c r="H22564" s="47"/>
      <c r="L22564" s="47"/>
      <c r="M22564" s="47"/>
      <c r="Q22564" s="55"/>
      <c r="R22564" s="48"/>
      <c r="S22564" s="69"/>
      <c r="T22564" s="49"/>
    </row>
    <row r="22565" spans="1:20" x14ac:dyDescent="0.25">
      <c r="A22565"/>
      <c r="G22565" s="47"/>
      <c r="H22565" s="47"/>
      <c r="L22565" s="47"/>
      <c r="M22565" s="47"/>
      <c r="Q22565" s="55"/>
      <c r="R22565" s="48"/>
      <c r="S22565" s="69"/>
      <c r="T22565" s="49"/>
    </row>
    <row r="22566" spans="1:20" x14ac:dyDescent="0.25">
      <c r="A22566"/>
      <c r="G22566" s="47"/>
      <c r="H22566" s="47"/>
      <c r="L22566" s="47"/>
      <c r="M22566" s="47"/>
      <c r="Q22566" s="55"/>
      <c r="R22566" s="48"/>
      <c r="S22566" s="69"/>
      <c r="T22566" s="49"/>
    </row>
    <row r="22567" spans="1:20" x14ac:dyDescent="0.25">
      <c r="A22567"/>
      <c r="G22567" s="47"/>
      <c r="H22567" s="47"/>
      <c r="L22567" s="47"/>
      <c r="M22567" s="47"/>
      <c r="Q22567" s="55"/>
      <c r="R22567" s="48"/>
      <c r="S22567" s="69"/>
      <c r="T22567" s="49"/>
    </row>
    <row r="22568" spans="1:20" x14ac:dyDescent="0.25">
      <c r="A22568"/>
      <c r="G22568" s="47"/>
      <c r="H22568" s="47"/>
      <c r="L22568" s="47"/>
      <c r="M22568" s="47"/>
      <c r="Q22568" s="55"/>
      <c r="R22568" s="48"/>
      <c r="S22568" s="69"/>
      <c r="T22568" s="49"/>
    </row>
    <row r="22569" spans="1:20" x14ac:dyDescent="0.25">
      <c r="A22569"/>
      <c r="G22569" s="47"/>
      <c r="H22569" s="47"/>
      <c r="L22569" s="47"/>
      <c r="M22569" s="47"/>
      <c r="Q22569" s="55"/>
      <c r="R22569" s="48"/>
      <c r="S22569" s="69"/>
      <c r="T22569" s="49"/>
    </row>
    <row r="22570" spans="1:20" x14ac:dyDescent="0.25">
      <c r="A22570"/>
      <c r="G22570" s="47"/>
      <c r="H22570" s="47"/>
      <c r="L22570" s="47"/>
      <c r="M22570" s="47"/>
      <c r="Q22570" s="55"/>
      <c r="R22570" s="48"/>
      <c r="S22570" s="69"/>
      <c r="T22570" s="49"/>
    </row>
    <row r="22571" spans="1:20" x14ac:dyDescent="0.25">
      <c r="A22571"/>
      <c r="G22571" s="47"/>
      <c r="H22571" s="47"/>
      <c r="L22571" s="47"/>
      <c r="M22571" s="47"/>
      <c r="Q22571" s="55"/>
      <c r="R22571" s="48"/>
      <c r="S22571" s="69"/>
      <c r="T22571" s="49"/>
    </row>
    <row r="22572" spans="1:20" x14ac:dyDescent="0.25">
      <c r="A22572"/>
      <c r="G22572" s="47"/>
      <c r="H22572" s="47"/>
      <c r="L22572" s="47"/>
      <c r="M22572" s="47"/>
      <c r="Q22572" s="55"/>
      <c r="R22572" s="48"/>
      <c r="S22572" s="69"/>
      <c r="T22572" s="49"/>
    </row>
    <row r="22573" spans="1:20" x14ac:dyDescent="0.25">
      <c r="A22573"/>
      <c r="G22573" s="47"/>
      <c r="H22573" s="47"/>
      <c r="L22573" s="47"/>
      <c r="M22573" s="47"/>
      <c r="Q22573" s="55"/>
      <c r="R22573" s="48"/>
      <c r="S22573" s="69"/>
      <c r="T22573" s="49"/>
    </row>
    <row r="22574" spans="1:20" x14ac:dyDescent="0.25">
      <c r="A22574"/>
      <c r="G22574" s="47"/>
      <c r="H22574" s="47"/>
      <c r="L22574" s="47"/>
      <c r="M22574" s="47"/>
      <c r="Q22574" s="55"/>
      <c r="R22574" s="48"/>
      <c r="S22574" s="69"/>
      <c r="T22574" s="49"/>
    </row>
    <row r="22575" spans="1:20" x14ac:dyDescent="0.25">
      <c r="A22575"/>
      <c r="G22575" s="47"/>
      <c r="H22575" s="47"/>
      <c r="L22575" s="47"/>
      <c r="M22575" s="47"/>
      <c r="Q22575" s="55"/>
      <c r="R22575" s="48"/>
      <c r="S22575" s="69"/>
      <c r="T22575" s="49"/>
    </row>
    <row r="22576" spans="1:20" x14ac:dyDescent="0.25">
      <c r="A22576"/>
      <c r="G22576" s="47"/>
      <c r="H22576" s="47"/>
      <c r="L22576" s="47"/>
      <c r="M22576" s="47"/>
      <c r="Q22576" s="55"/>
      <c r="R22576" s="48"/>
      <c r="S22576" s="69"/>
      <c r="T22576" s="49"/>
    </row>
    <row r="22577" spans="1:20" x14ac:dyDescent="0.25">
      <c r="A22577"/>
      <c r="G22577" s="47"/>
      <c r="H22577" s="47"/>
      <c r="L22577" s="47"/>
      <c r="M22577" s="47"/>
      <c r="Q22577" s="55"/>
      <c r="R22577" s="48"/>
      <c r="S22577" s="69"/>
      <c r="T22577" s="49"/>
    </row>
    <row r="22578" spans="1:20" x14ac:dyDescent="0.25">
      <c r="A22578"/>
      <c r="G22578" s="47"/>
      <c r="H22578" s="47"/>
      <c r="L22578" s="47"/>
      <c r="M22578" s="47"/>
      <c r="Q22578" s="55"/>
      <c r="R22578" s="48"/>
      <c r="S22578" s="69"/>
      <c r="T22578" s="49"/>
    </row>
    <row r="22579" spans="1:20" x14ac:dyDescent="0.25">
      <c r="A22579"/>
      <c r="G22579" s="47"/>
      <c r="H22579" s="47"/>
      <c r="L22579" s="47"/>
      <c r="M22579" s="47"/>
      <c r="Q22579" s="55"/>
      <c r="R22579" s="48"/>
      <c r="S22579" s="69"/>
      <c r="T22579" s="49"/>
    </row>
    <row r="22580" spans="1:20" x14ac:dyDescent="0.25">
      <c r="A22580"/>
      <c r="G22580" s="47"/>
      <c r="H22580" s="47"/>
      <c r="L22580" s="47"/>
      <c r="M22580" s="47"/>
      <c r="Q22580" s="55"/>
      <c r="R22580" s="48"/>
      <c r="S22580" s="69"/>
      <c r="T22580" s="49"/>
    </row>
    <row r="22581" spans="1:20" x14ac:dyDescent="0.25">
      <c r="A22581"/>
      <c r="G22581" s="47"/>
      <c r="H22581" s="47"/>
      <c r="L22581" s="47"/>
      <c r="M22581" s="47"/>
      <c r="Q22581" s="55"/>
      <c r="R22581" s="48"/>
      <c r="S22581" s="69"/>
      <c r="T22581" s="49"/>
    </row>
    <row r="22582" spans="1:20" x14ac:dyDescent="0.25">
      <c r="A22582"/>
      <c r="G22582" s="47"/>
      <c r="H22582" s="47"/>
      <c r="L22582" s="47"/>
      <c r="M22582" s="47"/>
      <c r="Q22582" s="55"/>
      <c r="R22582" s="48"/>
      <c r="S22582" s="69"/>
      <c r="T22582" s="49"/>
    </row>
    <row r="22583" spans="1:20" x14ac:dyDescent="0.25">
      <c r="A22583"/>
      <c r="G22583" s="47"/>
      <c r="H22583" s="47"/>
      <c r="L22583" s="47"/>
      <c r="M22583" s="47"/>
      <c r="Q22583" s="55"/>
      <c r="R22583" s="48"/>
      <c r="S22583" s="69"/>
      <c r="T22583" s="49"/>
    </row>
    <row r="22584" spans="1:20" x14ac:dyDescent="0.25">
      <c r="A22584"/>
      <c r="G22584" s="47"/>
      <c r="H22584" s="47"/>
      <c r="L22584" s="47"/>
      <c r="M22584" s="47"/>
      <c r="Q22584" s="55"/>
      <c r="R22584" s="48"/>
      <c r="S22584" s="69"/>
      <c r="T22584" s="49"/>
    </row>
    <row r="22585" spans="1:20" x14ac:dyDescent="0.25">
      <c r="A22585"/>
      <c r="G22585" s="47"/>
      <c r="H22585" s="47"/>
      <c r="L22585" s="47"/>
      <c r="M22585" s="47"/>
      <c r="Q22585" s="55"/>
      <c r="R22585" s="48"/>
      <c r="S22585" s="69"/>
      <c r="T22585" s="49"/>
    </row>
    <row r="22586" spans="1:20" x14ac:dyDescent="0.25">
      <c r="A22586"/>
      <c r="G22586" s="47"/>
      <c r="H22586" s="47"/>
      <c r="L22586" s="47"/>
      <c r="M22586" s="47"/>
      <c r="Q22586" s="55"/>
      <c r="R22586" s="48"/>
      <c r="S22586" s="69"/>
      <c r="T22586" s="49"/>
    </row>
    <row r="22587" spans="1:20" x14ac:dyDescent="0.25">
      <c r="A22587"/>
      <c r="G22587" s="47"/>
      <c r="H22587" s="47"/>
      <c r="L22587" s="47"/>
      <c r="M22587" s="47"/>
      <c r="Q22587" s="55"/>
      <c r="R22587" s="48"/>
      <c r="S22587" s="69"/>
      <c r="T22587" s="49"/>
    </row>
    <row r="22588" spans="1:20" x14ac:dyDescent="0.25">
      <c r="A22588"/>
      <c r="G22588" s="47"/>
      <c r="H22588" s="47"/>
      <c r="L22588" s="47"/>
      <c r="M22588" s="47"/>
      <c r="Q22588" s="55"/>
      <c r="R22588" s="48"/>
      <c r="S22588" s="69"/>
      <c r="T22588" s="49"/>
    </row>
    <row r="22589" spans="1:20" x14ac:dyDescent="0.25">
      <c r="A22589"/>
      <c r="G22589" s="47"/>
      <c r="H22589" s="47"/>
      <c r="L22589" s="47"/>
      <c r="M22589" s="47"/>
      <c r="Q22589" s="55"/>
      <c r="R22589" s="48"/>
      <c r="S22589" s="69"/>
      <c r="T22589" s="49"/>
    </row>
    <row r="22590" spans="1:20" x14ac:dyDescent="0.25">
      <c r="A22590"/>
      <c r="G22590" s="47"/>
      <c r="H22590" s="47"/>
      <c r="L22590" s="47"/>
      <c r="M22590" s="47"/>
      <c r="Q22590" s="55"/>
      <c r="R22590" s="48"/>
      <c r="S22590" s="69"/>
      <c r="T22590" s="49"/>
    </row>
    <row r="22591" spans="1:20" x14ac:dyDescent="0.25">
      <c r="A22591"/>
      <c r="G22591" s="47"/>
      <c r="H22591" s="47"/>
      <c r="L22591" s="47"/>
      <c r="M22591" s="47"/>
      <c r="Q22591" s="55"/>
      <c r="R22591" s="48"/>
      <c r="S22591" s="69"/>
      <c r="T22591" s="49"/>
    </row>
    <row r="22592" spans="1:20" x14ac:dyDescent="0.25">
      <c r="A22592"/>
      <c r="G22592" s="47"/>
      <c r="H22592" s="47"/>
      <c r="L22592" s="47"/>
      <c r="M22592" s="47"/>
      <c r="Q22592" s="55"/>
      <c r="R22592" s="48"/>
      <c r="S22592" s="69"/>
      <c r="T22592" s="49"/>
    </row>
    <row r="22593" spans="1:20" x14ac:dyDescent="0.25">
      <c r="A22593"/>
      <c r="G22593" s="47"/>
      <c r="H22593" s="47"/>
      <c r="L22593" s="47"/>
      <c r="M22593" s="47"/>
      <c r="Q22593" s="55"/>
      <c r="R22593" s="48"/>
      <c r="S22593" s="69"/>
      <c r="T22593" s="49"/>
    </row>
    <row r="22594" spans="1:20" x14ac:dyDescent="0.25">
      <c r="A22594"/>
      <c r="G22594" s="47"/>
      <c r="H22594" s="47"/>
      <c r="L22594" s="47"/>
      <c r="M22594" s="47"/>
      <c r="Q22594" s="55"/>
      <c r="R22594" s="48"/>
      <c r="S22594" s="69"/>
      <c r="T22594" s="49"/>
    </row>
    <row r="22595" spans="1:20" x14ac:dyDescent="0.25">
      <c r="A22595"/>
      <c r="G22595" s="47"/>
      <c r="H22595" s="47"/>
      <c r="L22595" s="47"/>
      <c r="M22595" s="47"/>
      <c r="Q22595" s="55"/>
      <c r="R22595" s="48"/>
      <c r="S22595" s="69"/>
      <c r="T22595" s="49"/>
    </row>
    <row r="22596" spans="1:20" x14ac:dyDescent="0.25">
      <c r="A22596"/>
      <c r="G22596" s="47"/>
      <c r="H22596" s="47"/>
      <c r="L22596" s="47"/>
      <c r="M22596" s="47"/>
      <c r="Q22596" s="55"/>
      <c r="R22596" s="48"/>
      <c r="S22596" s="69"/>
      <c r="T22596" s="49"/>
    </row>
    <row r="22597" spans="1:20" x14ac:dyDescent="0.25">
      <c r="A22597"/>
      <c r="G22597" s="47"/>
      <c r="H22597" s="47"/>
      <c r="L22597" s="47"/>
      <c r="M22597" s="47"/>
      <c r="Q22597" s="55"/>
      <c r="R22597" s="48"/>
      <c r="S22597" s="69"/>
      <c r="T22597" s="49"/>
    </row>
    <row r="22598" spans="1:20" x14ac:dyDescent="0.25">
      <c r="A22598"/>
      <c r="G22598" s="47"/>
      <c r="H22598" s="47"/>
      <c r="L22598" s="47"/>
      <c r="M22598" s="47"/>
      <c r="Q22598" s="55"/>
      <c r="R22598" s="48"/>
      <c r="S22598" s="69"/>
      <c r="T22598" s="49"/>
    </row>
    <row r="22599" spans="1:20" x14ac:dyDescent="0.25">
      <c r="A22599"/>
      <c r="G22599" s="47"/>
      <c r="H22599" s="47"/>
      <c r="L22599" s="47"/>
      <c r="M22599" s="47"/>
      <c r="Q22599" s="55"/>
      <c r="R22599" s="48"/>
      <c r="S22599" s="69"/>
      <c r="T22599" s="49"/>
    </row>
    <row r="22600" spans="1:20" x14ac:dyDescent="0.25">
      <c r="A22600"/>
      <c r="G22600" s="47"/>
      <c r="H22600" s="47"/>
      <c r="L22600" s="47"/>
      <c r="M22600" s="47"/>
      <c r="Q22600" s="55"/>
      <c r="R22600" s="48"/>
      <c r="S22600" s="69"/>
      <c r="T22600" s="49"/>
    </row>
    <row r="22601" spans="1:20" x14ac:dyDescent="0.25">
      <c r="A22601"/>
      <c r="G22601" s="47"/>
      <c r="H22601" s="47"/>
      <c r="L22601" s="47"/>
      <c r="M22601" s="47"/>
      <c r="Q22601" s="55"/>
      <c r="R22601" s="48"/>
      <c r="S22601" s="69"/>
      <c r="T22601" s="49"/>
    </row>
    <row r="22602" spans="1:20" x14ac:dyDescent="0.25">
      <c r="A22602"/>
      <c r="G22602" s="47"/>
      <c r="H22602" s="47"/>
      <c r="L22602" s="47"/>
      <c r="M22602" s="47"/>
      <c r="Q22602" s="55"/>
      <c r="R22602" s="48"/>
      <c r="S22602" s="69"/>
      <c r="T22602" s="49"/>
    </row>
    <row r="22603" spans="1:20" x14ac:dyDescent="0.25">
      <c r="A22603"/>
      <c r="G22603" s="47"/>
      <c r="H22603" s="47"/>
      <c r="L22603" s="47"/>
      <c r="M22603" s="47"/>
      <c r="Q22603" s="55"/>
      <c r="R22603" s="48"/>
      <c r="S22603" s="69"/>
      <c r="T22603" s="49"/>
    </row>
    <row r="22604" spans="1:20" x14ac:dyDescent="0.25">
      <c r="A22604"/>
      <c r="G22604" s="47"/>
      <c r="H22604" s="47"/>
      <c r="L22604" s="47"/>
      <c r="M22604" s="47"/>
      <c r="Q22604" s="55"/>
      <c r="R22604" s="48"/>
      <c r="S22604" s="69"/>
      <c r="T22604" s="49"/>
    </row>
    <row r="22605" spans="1:20" x14ac:dyDescent="0.25">
      <c r="A22605"/>
      <c r="G22605" s="47"/>
      <c r="H22605" s="47"/>
      <c r="L22605" s="47"/>
      <c r="M22605" s="47"/>
      <c r="Q22605" s="55"/>
      <c r="R22605" s="48"/>
      <c r="S22605" s="69"/>
      <c r="T22605" s="49"/>
    </row>
    <row r="22606" spans="1:20" x14ac:dyDescent="0.25">
      <c r="A22606"/>
      <c r="G22606" s="47"/>
      <c r="H22606" s="47"/>
      <c r="L22606" s="47"/>
      <c r="M22606" s="47"/>
      <c r="Q22606" s="55"/>
      <c r="R22606" s="48"/>
      <c r="S22606" s="69"/>
      <c r="T22606" s="49"/>
    </row>
    <row r="22607" spans="1:20" x14ac:dyDescent="0.25">
      <c r="A22607"/>
      <c r="G22607" s="47"/>
      <c r="H22607" s="47"/>
      <c r="L22607" s="47"/>
      <c r="M22607" s="47"/>
      <c r="Q22607" s="55"/>
      <c r="R22607" s="48"/>
      <c r="S22607" s="69"/>
      <c r="T22607" s="49"/>
    </row>
    <row r="22608" spans="1:20" x14ac:dyDescent="0.25">
      <c r="A22608"/>
      <c r="G22608" s="47"/>
      <c r="H22608" s="47"/>
      <c r="L22608" s="47"/>
      <c r="M22608" s="47"/>
      <c r="Q22608" s="55"/>
      <c r="R22608" s="48"/>
      <c r="S22608" s="69"/>
      <c r="T22608" s="49"/>
    </row>
    <row r="22609" spans="1:20" x14ac:dyDescent="0.25">
      <c r="A22609"/>
      <c r="G22609" s="47"/>
      <c r="H22609" s="47"/>
      <c r="L22609" s="47"/>
      <c r="M22609" s="47"/>
      <c r="Q22609" s="55"/>
      <c r="R22609" s="48"/>
      <c r="S22609" s="69"/>
      <c r="T22609" s="49"/>
    </row>
    <row r="22610" spans="1:20" x14ac:dyDescent="0.25">
      <c r="A22610"/>
      <c r="G22610" s="47"/>
      <c r="H22610" s="47"/>
      <c r="L22610" s="47"/>
      <c r="M22610" s="47"/>
      <c r="Q22610" s="55"/>
      <c r="R22610" s="48"/>
      <c r="S22610" s="69"/>
      <c r="T22610" s="49"/>
    </row>
    <row r="22611" spans="1:20" x14ac:dyDescent="0.25">
      <c r="A22611"/>
      <c r="G22611" s="47"/>
      <c r="H22611" s="47"/>
      <c r="L22611" s="47"/>
      <c r="M22611" s="47"/>
      <c r="Q22611" s="55"/>
      <c r="R22611" s="48"/>
      <c r="S22611" s="69"/>
      <c r="T22611" s="49"/>
    </row>
    <row r="22612" spans="1:20" x14ac:dyDescent="0.25">
      <c r="A22612"/>
      <c r="G22612" s="47"/>
      <c r="H22612" s="47"/>
      <c r="L22612" s="47"/>
      <c r="M22612" s="47"/>
      <c r="Q22612" s="55"/>
      <c r="R22612" s="48"/>
      <c r="S22612" s="69"/>
      <c r="T22612" s="49"/>
    </row>
    <row r="22613" spans="1:20" x14ac:dyDescent="0.25">
      <c r="A22613"/>
      <c r="G22613" s="47"/>
      <c r="H22613" s="47"/>
      <c r="L22613" s="47"/>
      <c r="M22613" s="47"/>
      <c r="Q22613" s="55"/>
      <c r="R22613" s="48"/>
      <c r="S22613" s="69"/>
      <c r="T22613" s="49"/>
    </row>
    <row r="22614" spans="1:20" x14ac:dyDescent="0.25">
      <c r="A22614"/>
      <c r="G22614" s="47"/>
      <c r="H22614" s="47"/>
      <c r="L22614" s="47"/>
      <c r="M22614" s="47"/>
      <c r="Q22614" s="55"/>
      <c r="R22614" s="48"/>
      <c r="S22614" s="69"/>
      <c r="T22614" s="49"/>
    </row>
    <row r="22615" spans="1:20" x14ac:dyDescent="0.25">
      <c r="A22615"/>
      <c r="G22615" s="47"/>
      <c r="H22615" s="47"/>
      <c r="L22615" s="47"/>
      <c r="M22615" s="47"/>
      <c r="Q22615" s="55"/>
      <c r="R22615" s="48"/>
      <c r="S22615" s="69"/>
      <c r="T22615" s="49"/>
    </row>
    <row r="22616" spans="1:20" x14ac:dyDescent="0.25">
      <c r="A22616"/>
      <c r="G22616" s="47"/>
      <c r="H22616" s="47"/>
      <c r="L22616" s="47"/>
      <c r="M22616" s="47"/>
      <c r="Q22616" s="55"/>
      <c r="R22616" s="48"/>
      <c r="S22616" s="69"/>
      <c r="T22616" s="49"/>
    </row>
    <row r="22617" spans="1:20" x14ac:dyDescent="0.25">
      <c r="A22617"/>
      <c r="G22617" s="47"/>
      <c r="H22617" s="47"/>
      <c r="L22617" s="47"/>
      <c r="M22617" s="47"/>
      <c r="Q22617" s="55"/>
      <c r="R22617" s="48"/>
      <c r="S22617" s="69"/>
      <c r="T22617" s="49"/>
    </row>
    <row r="22618" spans="1:20" x14ac:dyDescent="0.25">
      <c r="A22618"/>
      <c r="G22618" s="47"/>
      <c r="H22618" s="47"/>
      <c r="L22618" s="47"/>
      <c r="M22618" s="47"/>
      <c r="Q22618" s="55"/>
      <c r="R22618" s="48"/>
      <c r="S22618" s="69"/>
      <c r="T22618" s="49"/>
    </row>
    <row r="22619" spans="1:20" x14ac:dyDescent="0.25">
      <c r="A22619"/>
      <c r="G22619" s="47"/>
      <c r="H22619" s="47"/>
      <c r="L22619" s="47"/>
      <c r="M22619" s="47"/>
      <c r="Q22619" s="55"/>
      <c r="R22619" s="48"/>
      <c r="S22619" s="69"/>
      <c r="T22619" s="49"/>
    </row>
    <row r="22620" spans="1:20" x14ac:dyDescent="0.25">
      <c r="A22620"/>
      <c r="G22620" s="47"/>
      <c r="H22620" s="47"/>
      <c r="L22620" s="47"/>
      <c r="M22620" s="47"/>
      <c r="Q22620" s="55"/>
      <c r="R22620" s="48"/>
      <c r="S22620" s="69"/>
      <c r="T22620" s="49"/>
    </row>
    <row r="22621" spans="1:20" x14ac:dyDescent="0.25">
      <c r="A22621"/>
      <c r="G22621" s="47"/>
      <c r="H22621" s="47"/>
      <c r="L22621" s="47"/>
      <c r="M22621" s="47"/>
      <c r="Q22621" s="55"/>
      <c r="R22621" s="48"/>
      <c r="S22621" s="69"/>
      <c r="T22621" s="49"/>
    </row>
    <row r="22622" spans="1:20" x14ac:dyDescent="0.25">
      <c r="A22622"/>
      <c r="G22622" s="47"/>
      <c r="H22622" s="47"/>
      <c r="L22622" s="47"/>
      <c r="M22622" s="47"/>
      <c r="Q22622" s="55"/>
      <c r="R22622" s="48"/>
      <c r="S22622" s="69"/>
      <c r="T22622" s="49"/>
    </row>
    <row r="22623" spans="1:20" x14ac:dyDescent="0.25">
      <c r="A22623"/>
      <c r="G22623" s="47"/>
      <c r="H22623" s="47"/>
      <c r="L22623" s="47"/>
      <c r="M22623" s="47"/>
      <c r="Q22623" s="55"/>
      <c r="R22623" s="48"/>
      <c r="S22623" s="69"/>
      <c r="T22623" s="49"/>
    </row>
    <row r="22624" spans="1:20" x14ac:dyDescent="0.25">
      <c r="A22624"/>
      <c r="G22624" s="47"/>
      <c r="H22624" s="47"/>
      <c r="L22624" s="47"/>
      <c r="M22624" s="47"/>
      <c r="Q22624" s="55"/>
      <c r="R22624" s="48"/>
      <c r="S22624" s="69"/>
      <c r="T22624" s="49"/>
    </row>
    <row r="22625" spans="1:20" x14ac:dyDescent="0.25">
      <c r="A22625"/>
      <c r="G22625" s="47"/>
      <c r="H22625" s="47"/>
      <c r="L22625" s="47"/>
      <c r="M22625" s="47"/>
      <c r="Q22625" s="55"/>
      <c r="R22625" s="48"/>
      <c r="S22625" s="69"/>
      <c r="T22625" s="49"/>
    </row>
    <row r="22626" spans="1:20" x14ac:dyDescent="0.25">
      <c r="A22626"/>
      <c r="G22626" s="47"/>
      <c r="H22626" s="47"/>
      <c r="L22626" s="47"/>
      <c r="M22626" s="47"/>
      <c r="Q22626" s="55"/>
      <c r="R22626" s="48"/>
      <c r="S22626" s="69"/>
      <c r="T22626" s="49"/>
    </row>
    <row r="22627" spans="1:20" x14ac:dyDescent="0.25">
      <c r="A22627"/>
      <c r="G22627" s="47"/>
      <c r="H22627" s="47"/>
      <c r="L22627" s="47"/>
      <c r="M22627" s="47"/>
      <c r="Q22627" s="55"/>
      <c r="R22627" s="48"/>
      <c r="S22627" s="69"/>
      <c r="T22627" s="49"/>
    </row>
    <row r="22628" spans="1:20" x14ac:dyDescent="0.25">
      <c r="A22628"/>
      <c r="G22628" s="47"/>
      <c r="H22628" s="47"/>
      <c r="L22628" s="47"/>
      <c r="M22628" s="47"/>
      <c r="Q22628" s="55"/>
      <c r="R22628" s="48"/>
      <c r="S22628" s="69"/>
      <c r="T22628" s="49"/>
    </row>
    <row r="22629" spans="1:20" x14ac:dyDescent="0.25">
      <c r="A22629"/>
      <c r="G22629" s="47"/>
      <c r="H22629" s="47"/>
      <c r="L22629" s="47"/>
      <c r="M22629" s="47"/>
      <c r="Q22629" s="55"/>
      <c r="R22629" s="48"/>
      <c r="S22629" s="69"/>
      <c r="T22629" s="49"/>
    </row>
    <row r="22630" spans="1:20" x14ac:dyDescent="0.25">
      <c r="A22630"/>
      <c r="G22630" s="47"/>
      <c r="H22630" s="47"/>
      <c r="L22630" s="47"/>
      <c r="M22630" s="47"/>
      <c r="Q22630" s="55"/>
      <c r="R22630" s="48"/>
      <c r="S22630" s="69"/>
      <c r="T22630" s="49"/>
    </row>
    <row r="22631" spans="1:20" x14ac:dyDescent="0.25">
      <c r="A22631"/>
      <c r="G22631" s="47"/>
      <c r="H22631" s="47"/>
      <c r="L22631" s="47"/>
      <c r="M22631" s="47"/>
      <c r="Q22631" s="55"/>
      <c r="R22631" s="48"/>
      <c r="S22631" s="69"/>
      <c r="T22631" s="49"/>
    </row>
    <row r="22632" spans="1:20" x14ac:dyDescent="0.25">
      <c r="A22632"/>
      <c r="G22632" s="47"/>
      <c r="H22632" s="47"/>
      <c r="L22632" s="47"/>
      <c r="M22632" s="47"/>
      <c r="Q22632" s="55"/>
      <c r="R22632" s="48"/>
      <c r="S22632" s="69"/>
      <c r="T22632" s="49"/>
    </row>
    <row r="22633" spans="1:20" x14ac:dyDescent="0.25">
      <c r="A22633"/>
      <c r="G22633" s="47"/>
      <c r="H22633" s="47"/>
      <c r="L22633" s="47"/>
      <c r="M22633" s="47"/>
      <c r="Q22633" s="55"/>
      <c r="R22633" s="48"/>
      <c r="S22633" s="69"/>
      <c r="T22633" s="49"/>
    </row>
    <row r="22634" spans="1:20" x14ac:dyDescent="0.25">
      <c r="A22634"/>
      <c r="G22634" s="47"/>
      <c r="H22634" s="47"/>
      <c r="L22634" s="47"/>
      <c r="M22634" s="47"/>
      <c r="Q22634" s="55"/>
      <c r="R22634" s="48"/>
      <c r="S22634" s="69"/>
      <c r="T22634" s="49"/>
    </row>
    <row r="22635" spans="1:20" x14ac:dyDescent="0.25">
      <c r="A22635"/>
      <c r="G22635" s="47"/>
      <c r="H22635" s="47"/>
      <c r="L22635" s="47"/>
      <c r="M22635" s="47"/>
      <c r="Q22635" s="55"/>
      <c r="R22635" s="48"/>
      <c r="S22635" s="69"/>
      <c r="T22635" s="49"/>
    </row>
    <row r="22636" spans="1:20" x14ac:dyDescent="0.25">
      <c r="A22636"/>
      <c r="G22636" s="47"/>
      <c r="H22636" s="47"/>
      <c r="L22636" s="47"/>
      <c r="M22636" s="47"/>
      <c r="Q22636" s="55"/>
      <c r="R22636" s="48"/>
      <c r="S22636" s="69"/>
      <c r="T22636" s="49"/>
    </row>
    <row r="22637" spans="1:20" x14ac:dyDescent="0.25">
      <c r="A22637"/>
      <c r="G22637" s="47"/>
      <c r="H22637" s="47"/>
      <c r="L22637" s="47"/>
      <c r="M22637" s="47"/>
      <c r="Q22637" s="55"/>
      <c r="R22637" s="48"/>
      <c r="S22637" s="69"/>
      <c r="T22637" s="49"/>
    </row>
    <row r="22638" spans="1:20" x14ac:dyDescent="0.25">
      <c r="A22638"/>
      <c r="G22638" s="47"/>
      <c r="H22638" s="47"/>
      <c r="L22638" s="47"/>
      <c r="M22638" s="47"/>
      <c r="Q22638" s="55"/>
      <c r="R22638" s="48"/>
      <c r="S22638" s="69"/>
      <c r="T22638" s="49"/>
    </row>
    <row r="22639" spans="1:20" x14ac:dyDescent="0.25">
      <c r="A22639"/>
      <c r="G22639" s="47"/>
      <c r="H22639" s="47"/>
      <c r="L22639" s="47"/>
      <c r="M22639" s="47"/>
      <c r="Q22639" s="55"/>
      <c r="R22639" s="48"/>
      <c r="S22639" s="69"/>
      <c r="T22639" s="49"/>
    </row>
    <row r="22640" spans="1:20" x14ac:dyDescent="0.25">
      <c r="A22640"/>
      <c r="G22640" s="47"/>
      <c r="H22640" s="47"/>
      <c r="L22640" s="47"/>
      <c r="M22640" s="47"/>
      <c r="Q22640" s="55"/>
      <c r="R22640" s="48"/>
      <c r="S22640" s="69"/>
      <c r="T22640" s="49"/>
    </row>
    <row r="22641" spans="1:20" x14ac:dyDescent="0.25">
      <c r="A22641"/>
      <c r="G22641" s="47"/>
      <c r="H22641" s="47"/>
      <c r="L22641" s="47"/>
      <c r="M22641" s="47"/>
      <c r="Q22641" s="55"/>
      <c r="R22641" s="48"/>
      <c r="S22641" s="69"/>
      <c r="T22641" s="49"/>
    </row>
    <row r="22642" spans="1:20" x14ac:dyDescent="0.25">
      <c r="A22642"/>
      <c r="G22642" s="47"/>
      <c r="H22642" s="47"/>
      <c r="L22642" s="47"/>
      <c r="M22642" s="47"/>
      <c r="Q22642" s="55"/>
      <c r="R22642" s="48"/>
      <c r="S22642" s="69"/>
      <c r="T22642" s="49"/>
    </row>
    <row r="22643" spans="1:20" x14ac:dyDescent="0.25">
      <c r="A22643"/>
      <c r="G22643" s="47"/>
      <c r="H22643" s="47"/>
      <c r="L22643" s="47"/>
      <c r="M22643" s="47"/>
      <c r="Q22643" s="55"/>
      <c r="R22643" s="48"/>
      <c r="S22643" s="69"/>
      <c r="T22643" s="49"/>
    </row>
    <row r="22644" spans="1:20" x14ac:dyDescent="0.25">
      <c r="A22644"/>
      <c r="G22644" s="47"/>
      <c r="H22644" s="47"/>
      <c r="L22644" s="47"/>
      <c r="M22644" s="47"/>
      <c r="Q22644" s="55"/>
      <c r="R22644" s="48"/>
      <c r="S22644" s="69"/>
      <c r="T22644" s="49"/>
    </row>
    <row r="22645" spans="1:20" x14ac:dyDescent="0.25">
      <c r="A22645"/>
      <c r="G22645" s="47"/>
      <c r="H22645" s="47"/>
      <c r="L22645" s="47"/>
      <c r="M22645" s="47"/>
      <c r="Q22645" s="55"/>
      <c r="R22645" s="48"/>
      <c r="S22645" s="69"/>
      <c r="T22645" s="49"/>
    </row>
    <row r="22646" spans="1:20" x14ac:dyDescent="0.25">
      <c r="A22646"/>
      <c r="G22646" s="47"/>
      <c r="H22646" s="47"/>
      <c r="L22646" s="47"/>
      <c r="M22646" s="47"/>
      <c r="Q22646" s="55"/>
      <c r="R22646" s="48"/>
      <c r="S22646" s="69"/>
      <c r="T22646" s="49"/>
    </row>
    <row r="22647" spans="1:20" x14ac:dyDescent="0.25">
      <c r="A22647"/>
      <c r="G22647" s="47"/>
      <c r="H22647" s="47"/>
      <c r="L22647" s="47"/>
      <c r="M22647" s="47"/>
      <c r="Q22647" s="55"/>
      <c r="R22647" s="48"/>
      <c r="S22647" s="69"/>
      <c r="T22647" s="49"/>
    </row>
    <row r="22648" spans="1:20" x14ac:dyDescent="0.25">
      <c r="A22648"/>
      <c r="G22648" s="47"/>
      <c r="H22648" s="47"/>
      <c r="L22648" s="47"/>
      <c r="M22648" s="47"/>
      <c r="Q22648" s="55"/>
      <c r="R22648" s="48"/>
      <c r="S22648" s="69"/>
      <c r="T22648" s="49"/>
    </row>
    <row r="22649" spans="1:20" x14ac:dyDescent="0.25">
      <c r="A22649"/>
      <c r="G22649" s="47"/>
      <c r="H22649" s="47"/>
      <c r="L22649" s="47"/>
      <c r="M22649" s="47"/>
      <c r="Q22649" s="55"/>
      <c r="R22649" s="48"/>
      <c r="S22649" s="69"/>
      <c r="T22649" s="49"/>
    </row>
    <row r="22650" spans="1:20" x14ac:dyDescent="0.25">
      <c r="A22650"/>
      <c r="G22650" s="47"/>
      <c r="H22650" s="47"/>
      <c r="L22650" s="47"/>
      <c r="M22650" s="47"/>
      <c r="Q22650" s="55"/>
      <c r="R22650" s="48"/>
      <c r="S22650" s="69"/>
      <c r="T22650" s="49"/>
    </row>
    <row r="22651" spans="1:20" x14ac:dyDescent="0.25">
      <c r="A22651"/>
      <c r="G22651" s="47"/>
      <c r="H22651" s="47"/>
      <c r="L22651" s="47"/>
      <c r="M22651" s="47"/>
      <c r="Q22651" s="55"/>
      <c r="R22651" s="48"/>
      <c r="S22651" s="69"/>
      <c r="T22651" s="49"/>
    </row>
    <row r="22652" spans="1:20" x14ac:dyDescent="0.25">
      <c r="A22652"/>
      <c r="G22652" s="47"/>
      <c r="H22652" s="47"/>
      <c r="L22652" s="47"/>
      <c r="M22652" s="47"/>
      <c r="Q22652" s="55"/>
      <c r="R22652" s="48"/>
      <c r="S22652" s="69"/>
      <c r="T22652" s="49"/>
    </row>
    <row r="22653" spans="1:20" x14ac:dyDescent="0.25">
      <c r="A22653"/>
      <c r="G22653" s="47"/>
      <c r="H22653" s="47"/>
      <c r="L22653" s="47"/>
      <c r="M22653" s="47"/>
      <c r="Q22653" s="55"/>
      <c r="R22653" s="48"/>
      <c r="S22653" s="69"/>
      <c r="T22653" s="49"/>
    </row>
    <row r="22654" spans="1:20" x14ac:dyDescent="0.25">
      <c r="A22654"/>
      <c r="G22654" s="47"/>
      <c r="H22654" s="47"/>
      <c r="L22654" s="47"/>
      <c r="M22654" s="47"/>
      <c r="Q22654" s="55"/>
      <c r="R22654" s="48"/>
      <c r="S22654" s="69"/>
      <c r="T22654" s="49"/>
    </row>
    <row r="22655" spans="1:20" x14ac:dyDescent="0.25">
      <c r="A22655"/>
      <c r="G22655" s="47"/>
      <c r="H22655" s="47"/>
      <c r="L22655" s="47"/>
      <c r="M22655" s="47"/>
      <c r="Q22655" s="55"/>
      <c r="R22655" s="48"/>
      <c r="S22655" s="69"/>
      <c r="T22655" s="49"/>
    </row>
    <row r="22656" spans="1:20" x14ac:dyDescent="0.25">
      <c r="A22656"/>
      <c r="G22656" s="47"/>
      <c r="H22656" s="47"/>
      <c r="L22656" s="47"/>
      <c r="M22656" s="47"/>
      <c r="Q22656" s="55"/>
      <c r="R22656" s="48"/>
      <c r="S22656" s="69"/>
      <c r="T22656" s="49"/>
    </row>
    <row r="22657" spans="1:20" x14ac:dyDescent="0.25">
      <c r="A22657"/>
      <c r="G22657" s="47"/>
      <c r="H22657" s="47"/>
      <c r="L22657" s="47"/>
      <c r="M22657" s="47"/>
      <c r="Q22657" s="55"/>
      <c r="R22657" s="48"/>
      <c r="S22657" s="69"/>
      <c r="T22657" s="49"/>
    </row>
    <row r="22658" spans="1:20" x14ac:dyDescent="0.25">
      <c r="A22658"/>
      <c r="G22658" s="47"/>
      <c r="H22658" s="47"/>
      <c r="L22658" s="47"/>
      <c r="M22658" s="47"/>
      <c r="Q22658" s="55"/>
      <c r="R22658" s="48"/>
      <c r="S22658" s="69"/>
      <c r="T22658" s="49"/>
    </row>
    <row r="22659" spans="1:20" x14ac:dyDescent="0.25">
      <c r="A22659"/>
      <c r="G22659" s="47"/>
      <c r="H22659" s="47"/>
      <c r="L22659" s="47"/>
      <c r="M22659" s="47"/>
      <c r="Q22659" s="55"/>
      <c r="R22659" s="48"/>
      <c r="S22659" s="69"/>
      <c r="T22659" s="49"/>
    </row>
    <row r="22660" spans="1:20" x14ac:dyDescent="0.25">
      <c r="A22660"/>
      <c r="G22660" s="47"/>
      <c r="H22660" s="47"/>
      <c r="L22660" s="47"/>
      <c r="M22660" s="47"/>
      <c r="Q22660" s="55"/>
      <c r="R22660" s="48"/>
      <c r="S22660" s="69"/>
      <c r="T22660" s="49"/>
    </row>
    <row r="22661" spans="1:20" x14ac:dyDescent="0.25">
      <c r="A22661"/>
      <c r="G22661" s="47"/>
      <c r="H22661" s="47"/>
      <c r="L22661" s="47"/>
      <c r="M22661" s="47"/>
      <c r="Q22661" s="55"/>
      <c r="R22661" s="48"/>
      <c r="S22661" s="69"/>
      <c r="T22661" s="49"/>
    </row>
    <row r="22662" spans="1:20" x14ac:dyDescent="0.25">
      <c r="A22662"/>
      <c r="G22662" s="47"/>
      <c r="H22662" s="47"/>
      <c r="L22662" s="47"/>
      <c r="M22662" s="47"/>
      <c r="Q22662" s="55"/>
      <c r="R22662" s="48"/>
      <c r="S22662" s="69"/>
      <c r="T22662" s="49"/>
    </row>
    <row r="22663" spans="1:20" x14ac:dyDescent="0.25">
      <c r="A22663"/>
      <c r="G22663" s="47"/>
      <c r="H22663" s="47"/>
      <c r="L22663" s="47"/>
      <c r="M22663" s="47"/>
      <c r="Q22663" s="55"/>
      <c r="R22663" s="48"/>
      <c r="S22663" s="69"/>
      <c r="T22663" s="49"/>
    </row>
    <row r="22664" spans="1:20" x14ac:dyDescent="0.25">
      <c r="A22664"/>
      <c r="G22664" s="47"/>
      <c r="H22664" s="47"/>
      <c r="L22664" s="47"/>
      <c r="M22664" s="47"/>
      <c r="Q22664" s="55"/>
      <c r="R22664" s="48"/>
      <c r="S22664" s="69"/>
      <c r="T22664" s="49"/>
    </row>
    <row r="22665" spans="1:20" x14ac:dyDescent="0.25">
      <c r="A22665"/>
      <c r="G22665" s="47"/>
      <c r="H22665" s="47"/>
      <c r="L22665" s="47"/>
      <c r="M22665" s="47"/>
      <c r="Q22665" s="55"/>
      <c r="R22665" s="48"/>
      <c r="S22665" s="69"/>
      <c r="T22665" s="49"/>
    </row>
    <row r="22666" spans="1:20" x14ac:dyDescent="0.25">
      <c r="A22666"/>
      <c r="G22666" s="47"/>
      <c r="H22666" s="47"/>
      <c r="L22666" s="47"/>
      <c r="M22666" s="47"/>
      <c r="Q22666" s="55"/>
      <c r="R22666" s="48"/>
      <c r="S22666" s="69"/>
      <c r="T22666" s="49"/>
    </row>
    <row r="22667" spans="1:20" x14ac:dyDescent="0.25">
      <c r="A22667"/>
      <c r="G22667" s="47"/>
      <c r="H22667" s="47"/>
      <c r="L22667" s="47"/>
      <c r="M22667" s="47"/>
      <c r="Q22667" s="55"/>
      <c r="R22667" s="48"/>
      <c r="S22667" s="69"/>
      <c r="T22667" s="49"/>
    </row>
    <row r="22668" spans="1:20" x14ac:dyDescent="0.25">
      <c r="A22668"/>
      <c r="G22668" s="47"/>
      <c r="H22668" s="47"/>
      <c r="L22668" s="47"/>
      <c r="M22668" s="47"/>
      <c r="Q22668" s="55"/>
      <c r="R22668" s="48"/>
      <c r="S22668" s="69"/>
      <c r="T22668" s="49"/>
    </row>
    <row r="22669" spans="1:20" x14ac:dyDescent="0.25">
      <c r="A22669"/>
      <c r="G22669" s="47"/>
      <c r="H22669" s="47"/>
      <c r="L22669" s="47"/>
      <c r="M22669" s="47"/>
      <c r="Q22669" s="55"/>
      <c r="R22669" s="48"/>
      <c r="S22669" s="69"/>
      <c r="T22669" s="49"/>
    </row>
    <row r="22670" spans="1:20" x14ac:dyDescent="0.25">
      <c r="A22670"/>
      <c r="G22670" s="47"/>
      <c r="H22670" s="47"/>
      <c r="L22670" s="47"/>
      <c r="M22670" s="47"/>
      <c r="Q22670" s="55"/>
      <c r="R22670" s="48"/>
      <c r="S22670" s="69"/>
      <c r="T22670" s="49"/>
    </row>
    <row r="22671" spans="1:20" x14ac:dyDescent="0.25">
      <c r="A22671"/>
      <c r="G22671" s="47"/>
      <c r="H22671" s="47"/>
      <c r="L22671" s="47"/>
      <c r="M22671" s="47"/>
      <c r="Q22671" s="55"/>
      <c r="R22671" s="48"/>
      <c r="S22671" s="69"/>
      <c r="T22671" s="49"/>
    </row>
    <row r="22672" spans="1:20" x14ac:dyDescent="0.25">
      <c r="A22672"/>
      <c r="G22672" s="47"/>
      <c r="H22672" s="47"/>
      <c r="L22672" s="47"/>
      <c r="M22672" s="47"/>
      <c r="Q22672" s="55"/>
      <c r="R22672" s="48"/>
      <c r="S22672" s="69"/>
      <c r="T22672" s="49"/>
    </row>
    <row r="22673" spans="1:20" x14ac:dyDescent="0.25">
      <c r="A22673"/>
      <c r="G22673" s="47"/>
      <c r="H22673" s="47"/>
      <c r="L22673" s="47"/>
      <c r="M22673" s="47"/>
      <c r="Q22673" s="55"/>
      <c r="R22673" s="48"/>
      <c r="S22673" s="69"/>
      <c r="T22673" s="49"/>
    </row>
    <row r="22674" spans="1:20" x14ac:dyDescent="0.25">
      <c r="A22674"/>
      <c r="G22674" s="47"/>
      <c r="H22674" s="47"/>
      <c r="L22674" s="47"/>
      <c r="M22674" s="47"/>
      <c r="Q22674" s="55"/>
      <c r="R22674" s="48"/>
      <c r="S22674" s="69"/>
      <c r="T22674" s="49"/>
    </row>
    <row r="22675" spans="1:20" x14ac:dyDescent="0.25">
      <c r="A22675"/>
      <c r="G22675" s="47"/>
      <c r="H22675" s="47"/>
      <c r="L22675" s="47"/>
      <c r="M22675" s="47"/>
      <c r="Q22675" s="55"/>
      <c r="R22675" s="48"/>
      <c r="S22675" s="69"/>
      <c r="T22675" s="49"/>
    </row>
    <row r="22676" spans="1:20" x14ac:dyDescent="0.25">
      <c r="A22676"/>
      <c r="G22676" s="47"/>
      <c r="H22676" s="47"/>
      <c r="L22676" s="47"/>
      <c r="M22676" s="47"/>
      <c r="Q22676" s="55"/>
      <c r="R22676" s="48"/>
      <c r="S22676" s="69"/>
      <c r="T22676" s="49"/>
    </row>
    <row r="22677" spans="1:20" x14ac:dyDescent="0.25">
      <c r="A22677"/>
      <c r="G22677" s="47"/>
      <c r="H22677" s="47"/>
      <c r="L22677" s="47"/>
      <c r="M22677" s="47"/>
      <c r="Q22677" s="55"/>
      <c r="R22677" s="48"/>
      <c r="S22677" s="69"/>
      <c r="T22677" s="49"/>
    </row>
    <row r="22678" spans="1:20" x14ac:dyDescent="0.25">
      <c r="A22678"/>
      <c r="G22678" s="47"/>
      <c r="H22678" s="47"/>
      <c r="L22678" s="47"/>
      <c r="M22678" s="47"/>
      <c r="Q22678" s="55"/>
      <c r="R22678" s="48"/>
      <c r="S22678" s="69"/>
      <c r="T22678" s="49"/>
    </row>
    <row r="22679" spans="1:20" x14ac:dyDescent="0.25">
      <c r="A22679"/>
      <c r="G22679" s="47"/>
      <c r="H22679" s="47"/>
      <c r="L22679" s="47"/>
      <c r="M22679" s="47"/>
      <c r="Q22679" s="55"/>
      <c r="R22679" s="48"/>
      <c r="S22679" s="69"/>
      <c r="T22679" s="49"/>
    </row>
    <row r="22680" spans="1:20" x14ac:dyDescent="0.25">
      <c r="A22680"/>
      <c r="G22680" s="47"/>
      <c r="H22680" s="47"/>
      <c r="L22680" s="47"/>
      <c r="M22680" s="47"/>
      <c r="Q22680" s="55"/>
      <c r="R22680" s="48"/>
      <c r="S22680" s="69"/>
      <c r="T22680" s="49"/>
    </row>
    <row r="22681" spans="1:20" x14ac:dyDescent="0.25">
      <c r="A22681"/>
      <c r="G22681" s="47"/>
      <c r="H22681" s="47"/>
      <c r="L22681" s="47"/>
      <c r="M22681" s="47"/>
      <c r="Q22681" s="55"/>
      <c r="R22681" s="48"/>
      <c r="S22681" s="69"/>
      <c r="T22681" s="49"/>
    </row>
    <row r="22682" spans="1:20" x14ac:dyDescent="0.25">
      <c r="A22682"/>
      <c r="G22682" s="47"/>
      <c r="H22682" s="47"/>
      <c r="L22682" s="47"/>
      <c r="M22682" s="47"/>
      <c r="Q22682" s="55"/>
      <c r="R22682" s="48"/>
      <c r="S22682" s="69"/>
      <c r="T22682" s="49"/>
    </row>
    <row r="22683" spans="1:20" x14ac:dyDescent="0.25">
      <c r="A22683"/>
      <c r="G22683" s="47"/>
      <c r="H22683" s="47"/>
      <c r="L22683" s="47"/>
      <c r="M22683" s="47"/>
      <c r="Q22683" s="55"/>
      <c r="R22683" s="48"/>
      <c r="S22683" s="69"/>
      <c r="T22683" s="49"/>
    </row>
    <row r="22684" spans="1:20" x14ac:dyDescent="0.25">
      <c r="A22684"/>
      <c r="G22684" s="47"/>
      <c r="H22684" s="47"/>
      <c r="L22684" s="47"/>
      <c r="M22684" s="47"/>
      <c r="Q22684" s="55"/>
      <c r="R22684" s="48"/>
      <c r="S22684" s="69"/>
      <c r="T22684" s="49"/>
    </row>
    <row r="22685" spans="1:20" x14ac:dyDescent="0.25">
      <c r="A22685"/>
      <c r="G22685" s="47"/>
      <c r="H22685" s="47"/>
      <c r="L22685" s="47"/>
      <c r="M22685" s="47"/>
      <c r="Q22685" s="55"/>
      <c r="R22685" s="48"/>
      <c r="S22685" s="69"/>
      <c r="T22685" s="49"/>
    </row>
    <row r="22686" spans="1:20" x14ac:dyDescent="0.25">
      <c r="A22686"/>
      <c r="G22686" s="47"/>
      <c r="H22686" s="47"/>
      <c r="L22686" s="47"/>
      <c r="M22686" s="47"/>
      <c r="Q22686" s="55"/>
      <c r="R22686" s="48"/>
      <c r="S22686" s="69"/>
      <c r="T22686" s="49"/>
    </row>
    <row r="22687" spans="1:20" x14ac:dyDescent="0.25">
      <c r="A22687"/>
      <c r="G22687" s="47"/>
      <c r="H22687" s="47"/>
      <c r="L22687" s="47"/>
      <c r="M22687" s="47"/>
      <c r="Q22687" s="55"/>
      <c r="R22687" s="48"/>
      <c r="S22687" s="69"/>
      <c r="T22687" s="49"/>
    </row>
    <row r="22688" spans="1:20" x14ac:dyDescent="0.25">
      <c r="A22688"/>
      <c r="G22688" s="47"/>
      <c r="H22688" s="47"/>
      <c r="L22688" s="47"/>
      <c r="M22688" s="47"/>
      <c r="Q22688" s="55"/>
      <c r="R22688" s="48"/>
      <c r="S22688" s="69"/>
      <c r="T22688" s="49"/>
    </row>
    <row r="22689" spans="1:20" x14ac:dyDescent="0.25">
      <c r="A22689"/>
      <c r="G22689" s="47"/>
      <c r="H22689" s="47"/>
      <c r="L22689" s="47"/>
      <c r="M22689" s="47"/>
      <c r="Q22689" s="55"/>
      <c r="R22689" s="48"/>
      <c r="S22689" s="69"/>
      <c r="T22689" s="49"/>
    </row>
    <row r="22690" spans="1:20" x14ac:dyDescent="0.25">
      <c r="A22690"/>
      <c r="G22690" s="47"/>
      <c r="H22690" s="47"/>
      <c r="L22690" s="47"/>
      <c r="M22690" s="47"/>
      <c r="Q22690" s="55"/>
      <c r="R22690" s="48"/>
      <c r="S22690" s="69"/>
      <c r="T22690" s="49"/>
    </row>
    <row r="22691" spans="1:20" x14ac:dyDescent="0.25">
      <c r="A22691"/>
      <c r="G22691" s="47"/>
      <c r="H22691" s="47"/>
      <c r="L22691" s="47"/>
      <c r="M22691" s="47"/>
      <c r="Q22691" s="55"/>
      <c r="R22691" s="48"/>
      <c r="S22691" s="69"/>
      <c r="T22691" s="49"/>
    </row>
    <row r="22692" spans="1:20" x14ac:dyDescent="0.25">
      <c r="A22692"/>
      <c r="G22692" s="47"/>
      <c r="H22692" s="47"/>
      <c r="L22692" s="47"/>
      <c r="M22692" s="47"/>
      <c r="Q22692" s="55"/>
      <c r="R22692" s="48"/>
      <c r="S22692" s="69"/>
      <c r="T22692" s="49"/>
    </row>
    <row r="22693" spans="1:20" x14ac:dyDescent="0.25">
      <c r="A22693"/>
      <c r="G22693" s="47"/>
      <c r="H22693" s="47"/>
      <c r="L22693" s="47"/>
      <c r="M22693" s="47"/>
      <c r="Q22693" s="55"/>
      <c r="R22693" s="48"/>
      <c r="S22693" s="69"/>
      <c r="T22693" s="49"/>
    </row>
    <row r="22694" spans="1:20" x14ac:dyDescent="0.25">
      <c r="A22694"/>
      <c r="G22694" s="47"/>
      <c r="H22694" s="47"/>
      <c r="L22694" s="47"/>
      <c r="M22694" s="47"/>
      <c r="Q22694" s="55"/>
      <c r="R22694" s="48"/>
      <c r="S22694" s="69"/>
      <c r="T22694" s="49"/>
    </row>
    <row r="22695" spans="1:20" x14ac:dyDescent="0.25">
      <c r="A22695"/>
      <c r="G22695" s="47"/>
      <c r="H22695" s="47"/>
      <c r="L22695" s="47"/>
      <c r="M22695" s="47"/>
      <c r="Q22695" s="55"/>
      <c r="R22695" s="48"/>
      <c r="S22695" s="69"/>
      <c r="T22695" s="49"/>
    </row>
    <row r="22696" spans="1:20" x14ac:dyDescent="0.25">
      <c r="A22696"/>
      <c r="G22696" s="47"/>
      <c r="H22696" s="47"/>
      <c r="L22696" s="47"/>
      <c r="M22696" s="47"/>
      <c r="Q22696" s="55"/>
      <c r="R22696" s="48"/>
      <c r="S22696" s="69"/>
      <c r="T22696" s="49"/>
    </row>
    <row r="22697" spans="1:20" x14ac:dyDescent="0.25">
      <c r="A22697"/>
      <c r="G22697" s="47"/>
      <c r="H22697" s="47"/>
      <c r="L22697" s="47"/>
      <c r="M22697" s="47"/>
      <c r="Q22697" s="55"/>
      <c r="R22697" s="48"/>
      <c r="S22697" s="69"/>
      <c r="T22697" s="49"/>
    </row>
    <row r="22698" spans="1:20" x14ac:dyDescent="0.25">
      <c r="A22698"/>
      <c r="G22698" s="47"/>
      <c r="H22698" s="47"/>
      <c r="L22698" s="47"/>
      <c r="M22698" s="47"/>
      <c r="Q22698" s="55"/>
      <c r="R22698" s="48"/>
      <c r="S22698" s="69"/>
      <c r="T22698" s="49"/>
    </row>
    <row r="22699" spans="1:20" x14ac:dyDescent="0.25">
      <c r="A22699"/>
      <c r="G22699" s="47"/>
      <c r="H22699" s="47"/>
      <c r="L22699" s="47"/>
      <c r="M22699" s="47"/>
      <c r="Q22699" s="55"/>
      <c r="R22699" s="48"/>
      <c r="S22699" s="69"/>
      <c r="T22699" s="49"/>
    </row>
    <row r="22700" spans="1:20" x14ac:dyDescent="0.25">
      <c r="A22700"/>
      <c r="G22700" s="47"/>
      <c r="H22700" s="47"/>
      <c r="L22700" s="47"/>
      <c r="M22700" s="47"/>
      <c r="Q22700" s="55"/>
      <c r="R22700" s="48"/>
      <c r="S22700" s="69"/>
      <c r="T22700" s="49"/>
    </row>
    <row r="22701" spans="1:20" x14ac:dyDescent="0.25">
      <c r="A22701"/>
      <c r="G22701" s="47"/>
      <c r="H22701" s="47"/>
      <c r="L22701" s="47"/>
      <c r="M22701" s="47"/>
      <c r="Q22701" s="55"/>
      <c r="R22701" s="48"/>
      <c r="S22701" s="69"/>
      <c r="T22701" s="49"/>
    </row>
    <row r="22702" spans="1:20" x14ac:dyDescent="0.25">
      <c r="A22702"/>
      <c r="G22702" s="47"/>
      <c r="H22702" s="47"/>
      <c r="L22702" s="47"/>
      <c r="M22702" s="47"/>
      <c r="Q22702" s="55"/>
      <c r="R22702" s="48"/>
      <c r="S22702" s="69"/>
      <c r="T22702" s="49"/>
    </row>
    <row r="22703" spans="1:20" x14ac:dyDescent="0.25">
      <c r="A22703"/>
      <c r="G22703" s="47"/>
      <c r="H22703" s="47"/>
      <c r="L22703" s="47"/>
      <c r="M22703" s="47"/>
      <c r="Q22703" s="55"/>
      <c r="R22703" s="48"/>
      <c r="S22703" s="69"/>
      <c r="T22703" s="49"/>
    </row>
    <row r="22704" spans="1:20" x14ac:dyDescent="0.25">
      <c r="A22704"/>
      <c r="G22704" s="47"/>
      <c r="H22704" s="47"/>
      <c r="L22704" s="47"/>
      <c r="M22704" s="47"/>
      <c r="Q22704" s="55"/>
      <c r="R22704" s="48"/>
      <c r="S22704" s="69"/>
      <c r="T22704" s="49"/>
    </row>
    <row r="22705" spans="1:20" x14ac:dyDescent="0.25">
      <c r="A22705"/>
      <c r="G22705" s="47"/>
      <c r="H22705" s="47"/>
      <c r="L22705" s="47"/>
      <c r="M22705" s="47"/>
      <c r="Q22705" s="55"/>
      <c r="R22705" s="48"/>
      <c r="S22705" s="69"/>
      <c r="T22705" s="49"/>
    </row>
    <row r="22706" spans="1:20" x14ac:dyDescent="0.25">
      <c r="A22706"/>
      <c r="G22706" s="47"/>
      <c r="H22706" s="47"/>
      <c r="L22706" s="47"/>
      <c r="M22706" s="47"/>
      <c r="Q22706" s="55"/>
      <c r="R22706" s="48"/>
      <c r="S22706" s="69"/>
      <c r="T22706" s="49"/>
    </row>
    <row r="22707" spans="1:20" x14ac:dyDescent="0.25">
      <c r="A22707"/>
      <c r="G22707" s="47"/>
      <c r="H22707" s="47"/>
      <c r="L22707" s="47"/>
      <c r="M22707" s="47"/>
      <c r="Q22707" s="55"/>
      <c r="R22707" s="48"/>
      <c r="S22707" s="69"/>
      <c r="T22707" s="49"/>
    </row>
    <row r="22708" spans="1:20" x14ac:dyDescent="0.25">
      <c r="A22708"/>
      <c r="G22708" s="47"/>
      <c r="H22708" s="47"/>
      <c r="L22708" s="47"/>
      <c r="M22708" s="47"/>
      <c r="Q22708" s="55"/>
      <c r="R22708" s="48"/>
      <c r="S22708" s="69"/>
      <c r="T22708" s="49"/>
    </row>
    <row r="22709" spans="1:20" x14ac:dyDescent="0.25">
      <c r="A22709"/>
      <c r="G22709" s="47"/>
      <c r="H22709" s="47"/>
      <c r="L22709" s="47"/>
      <c r="M22709" s="47"/>
      <c r="Q22709" s="55"/>
      <c r="R22709" s="48"/>
      <c r="S22709" s="69"/>
      <c r="T22709" s="49"/>
    </row>
    <row r="22710" spans="1:20" x14ac:dyDescent="0.25">
      <c r="A22710"/>
      <c r="G22710" s="47"/>
      <c r="H22710" s="47"/>
      <c r="L22710" s="47"/>
      <c r="M22710" s="47"/>
      <c r="Q22710" s="55"/>
      <c r="R22710" s="48"/>
      <c r="S22710" s="69"/>
      <c r="T22710" s="49"/>
    </row>
    <row r="22711" spans="1:20" x14ac:dyDescent="0.25">
      <c r="A22711"/>
      <c r="G22711" s="47"/>
      <c r="H22711" s="47"/>
      <c r="L22711" s="47"/>
      <c r="M22711" s="47"/>
      <c r="Q22711" s="55"/>
      <c r="R22711" s="48"/>
      <c r="S22711" s="69"/>
      <c r="T22711" s="49"/>
    </row>
    <row r="22712" spans="1:20" x14ac:dyDescent="0.25">
      <c r="A22712"/>
      <c r="G22712" s="47"/>
      <c r="H22712" s="47"/>
      <c r="L22712" s="47"/>
      <c r="M22712" s="47"/>
      <c r="Q22712" s="55"/>
      <c r="R22712" s="48"/>
      <c r="S22712" s="69"/>
      <c r="T22712" s="49"/>
    </row>
    <row r="22713" spans="1:20" x14ac:dyDescent="0.25">
      <c r="A22713"/>
      <c r="G22713" s="47"/>
      <c r="H22713" s="47"/>
      <c r="L22713" s="47"/>
      <c r="M22713" s="47"/>
      <c r="Q22713" s="55"/>
      <c r="R22713" s="48"/>
      <c r="S22713" s="69"/>
      <c r="T22713" s="49"/>
    </row>
    <row r="22714" spans="1:20" x14ac:dyDescent="0.25">
      <c r="A22714"/>
      <c r="G22714" s="47"/>
      <c r="H22714" s="47"/>
      <c r="L22714" s="47"/>
      <c r="M22714" s="47"/>
      <c r="Q22714" s="55"/>
      <c r="R22714" s="48"/>
      <c r="S22714" s="69"/>
      <c r="T22714" s="49"/>
    </row>
    <row r="22715" spans="1:20" x14ac:dyDescent="0.25">
      <c r="A22715"/>
      <c r="G22715" s="47"/>
      <c r="H22715" s="47"/>
      <c r="L22715" s="47"/>
      <c r="M22715" s="47"/>
      <c r="Q22715" s="55"/>
      <c r="R22715" s="48"/>
      <c r="S22715" s="69"/>
      <c r="T22715" s="49"/>
    </row>
    <row r="22716" spans="1:20" x14ac:dyDescent="0.25">
      <c r="A22716"/>
      <c r="G22716" s="47"/>
      <c r="H22716" s="47"/>
      <c r="L22716" s="47"/>
      <c r="M22716" s="47"/>
      <c r="Q22716" s="55"/>
      <c r="R22716" s="48"/>
      <c r="S22716" s="69"/>
      <c r="T22716" s="49"/>
    </row>
    <row r="22717" spans="1:20" x14ac:dyDescent="0.25">
      <c r="A22717"/>
      <c r="G22717" s="47"/>
      <c r="H22717" s="47"/>
      <c r="L22717" s="47"/>
      <c r="M22717" s="47"/>
      <c r="Q22717" s="55"/>
      <c r="R22717" s="48"/>
      <c r="S22717" s="69"/>
      <c r="T22717" s="49"/>
    </row>
    <row r="22718" spans="1:20" x14ac:dyDescent="0.25">
      <c r="A22718"/>
      <c r="G22718" s="47"/>
      <c r="H22718" s="47"/>
      <c r="L22718" s="47"/>
      <c r="M22718" s="47"/>
      <c r="Q22718" s="55"/>
      <c r="R22718" s="48"/>
      <c r="S22718" s="69"/>
      <c r="T22718" s="49"/>
    </row>
    <row r="22719" spans="1:20" x14ac:dyDescent="0.25">
      <c r="A22719"/>
      <c r="G22719" s="47"/>
      <c r="H22719" s="47"/>
      <c r="L22719" s="47"/>
      <c r="M22719" s="47"/>
      <c r="Q22719" s="55"/>
      <c r="R22719" s="48"/>
      <c r="S22719" s="69"/>
      <c r="T22719" s="49"/>
    </row>
    <row r="22720" spans="1:20" x14ac:dyDescent="0.25">
      <c r="A22720"/>
      <c r="G22720" s="47"/>
      <c r="H22720" s="47"/>
      <c r="L22720" s="47"/>
      <c r="M22720" s="47"/>
      <c r="Q22720" s="55"/>
      <c r="R22720" s="48"/>
      <c r="S22720" s="69"/>
      <c r="T22720" s="49"/>
    </row>
    <row r="22721" spans="1:20" x14ac:dyDescent="0.25">
      <c r="A22721"/>
      <c r="G22721" s="47"/>
      <c r="H22721" s="47"/>
      <c r="L22721" s="47"/>
      <c r="M22721" s="47"/>
      <c r="Q22721" s="55"/>
      <c r="R22721" s="48"/>
      <c r="S22721" s="69"/>
      <c r="T22721" s="49"/>
    </row>
    <row r="22722" spans="1:20" x14ac:dyDescent="0.25">
      <c r="A22722"/>
      <c r="G22722" s="47"/>
      <c r="H22722" s="47"/>
      <c r="L22722" s="47"/>
      <c r="M22722" s="47"/>
      <c r="Q22722" s="55"/>
      <c r="R22722" s="48"/>
      <c r="S22722" s="69"/>
      <c r="T22722" s="49"/>
    </row>
    <row r="22723" spans="1:20" x14ac:dyDescent="0.25">
      <c r="A22723"/>
      <c r="G22723" s="47"/>
      <c r="H22723" s="47"/>
      <c r="L22723" s="47"/>
      <c r="M22723" s="47"/>
      <c r="Q22723" s="55"/>
      <c r="R22723" s="48"/>
      <c r="S22723" s="69"/>
      <c r="T22723" s="49"/>
    </row>
    <row r="22724" spans="1:20" x14ac:dyDescent="0.25">
      <c r="A22724"/>
      <c r="G22724" s="47"/>
      <c r="H22724" s="47"/>
      <c r="L22724" s="47"/>
      <c r="M22724" s="47"/>
      <c r="Q22724" s="55"/>
      <c r="R22724" s="48"/>
      <c r="S22724" s="69"/>
      <c r="T22724" s="49"/>
    </row>
    <row r="22725" spans="1:20" x14ac:dyDescent="0.25">
      <c r="A22725"/>
      <c r="G22725" s="47"/>
      <c r="H22725" s="47"/>
      <c r="L22725" s="47"/>
      <c r="M22725" s="47"/>
      <c r="Q22725" s="55"/>
      <c r="R22725" s="48"/>
      <c r="S22725" s="69"/>
      <c r="T22725" s="49"/>
    </row>
    <row r="22726" spans="1:20" x14ac:dyDescent="0.25">
      <c r="A22726"/>
      <c r="G22726" s="47"/>
      <c r="H22726" s="47"/>
      <c r="L22726" s="47"/>
      <c r="M22726" s="47"/>
      <c r="Q22726" s="55"/>
      <c r="R22726" s="48"/>
      <c r="S22726" s="69"/>
      <c r="T22726" s="49"/>
    </row>
    <row r="22727" spans="1:20" x14ac:dyDescent="0.25">
      <c r="A22727"/>
      <c r="G22727" s="47"/>
      <c r="H22727" s="47"/>
      <c r="L22727" s="47"/>
      <c r="M22727" s="47"/>
      <c r="Q22727" s="55"/>
      <c r="R22727" s="48"/>
      <c r="S22727" s="69"/>
      <c r="T22727" s="49"/>
    </row>
    <row r="22728" spans="1:20" x14ac:dyDescent="0.25">
      <c r="A22728"/>
      <c r="G22728" s="47"/>
      <c r="H22728" s="47"/>
      <c r="L22728" s="47"/>
      <c r="M22728" s="47"/>
      <c r="Q22728" s="55"/>
      <c r="R22728" s="48"/>
      <c r="S22728" s="69"/>
      <c r="T22728" s="49"/>
    </row>
    <row r="22729" spans="1:20" x14ac:dyDescent="0.25">
      <c r="A22729"/>
      <c r="G22729" s="47"/>
      <c r="H22729" s="47"/>
      <c r="L22729" s="47"/>
      <c r="M22729" s="47"/>
      <c r="Q22729" s="55"/>
      <c r="R22729" s="48"/>
      <c r="S22729" s="69"/>
      <c r="T22729" s="49"/>
    </row>
    <row r="22730" spans="1:20" x14ac:dyDescent="0.25">
      <c r="A22730"/>
      <c r="G22730" s="47"/>
      <c r="H22730" s="47"/>
      <c r="L22730" s="47"/>
      <c r="M22730" s="47"/>
      <c r="Q22730" s="55"/>
      <c r="R22730" s="48"/>
      <c r="S22730" s="69"/>
      <c r="T22730" s="71"/>
    </row>
    <row r="22731" spans="1:20" x14ac:dyDescent="0.25">
      <c r="A22731"/>
      <c r="G22731" s="47"/>
      <c r="H22731" s="47"/>
      <c r="L22731" s="47"/>
      <c r="M22731" s="47"/>
      <c r="Q22731" s="55"/>
      <c r="R22731" s="48"/>
      <c r="S22731" s="69"/>
      <c r="T22731" s="71"/>
    </row>
    <row r="22732" spans="1:20" x14ac:dyDescent="0.25">
      <c r="A22732"/>
      <c r="G22732" s="47"/>
      <c r="H22732" s="47"/>
      <c r="L22732" s="47"/>
      <c r="M22732" s="47"/>
      <c r="Q22732" s="55"/>
      <c r="R22732" s="48"/>
      <c r="S22732" s="69"/>
      <c r="T22732" s="71"/>
    </row>
    <row r="22733" spans="1:20" x14ac:dyDescent="0.25">
      <c r="A22733"/>
      <c r="G22733" s="47"/>
      <c r="H22733" s="47"/>
      <c r="L22733" s="47"/>
      <c r="M22733" s="47"/>
      <c r="Q22733" s="55"/>
      <c r="R22733" s="48"/>
      <c r="S22733" s="69"/>
      <c r="T22733" s="71"/>
    </row>
    <row r="22734" spans="1:20" x14ac:dyDescent="0.25">
      <c r="A22734"/>
      <c r="G22734" s="47"/>
      <c r="H22734" s="47"/>
      <c r="L22734" s="47"/>
      <c r="M22734" s="47"/>
      <c r="Q22734" s="55"/>
      <c r="R22734" s="48"/>
      <c r="S22734" s="69"/>
      <c r="T22734" s="71"/>
    </row>
    <row r="22735" spans="1:20" x14ac:dyDescent="0.25">
      <c r="A22735"/>
      <c r="G22735" s="47"/>
      <c r="H22735" s="47"/>
      <c r="L22735" s="47"/>
      <c r="M22735" s="47"/>
      <c r="Q22735" s="55"/>
      <c r="R22735" s="48"/>
      <c r="S22735" s="69"/>
      <c r="T22735" s="71"/>
    </row>
    <row r="22736" spans="1:20" x14ac:dyDescent="0.25">
      <c r="A22736"/>
      <c r="G22736" s="47"/>
      <c r="H22736" s="47"/>
      <c r="L22736" s="47"/>
      <c r="M22736" s="47"/>
      <c r="Q22736" s="55"/>
      <c r="R22736" s="48"/>
      <c r="S22736" s="69"/>
      <c r="T22736" s="71"/>
    </row>
    <row r="22737" spans="1:20" x14ac:dyDescent="0.25">
      <c r="A22737"/>
      <c r="G22737" s="47"/>
      <c r="H22737" s="47"/>
      <c r="L22737" s="47"/>
      <c r="M22737" s="47"/>
      <c r="Q22737" s="55"/>
      <c r="R22737" s="48"/>
      <c r="S22737" s="69"/>
      <c r="T22737" s="71"/>
    </row>
    <row r="22738" spans="1:20" x14ac:dyDescent="0.25">
      <c r="A22738"/>
      <c r="G22738" s="47"/>
      <c r="H22738" s="47"/>
      <c r="L22738" s="47"/>
      <c r="M22738" s="47"/>
      <c r="Q22738" s="55"/>
      <c r="R22738" s="48"/>
      <c r="S22738" s="69"/>
      <c r="T22738" s="71"/>
    </row>
    <row r="22739" spans="1:20" x14ac:dyDescent="0.25">
      <c r="A22739"/>
      <c r="G22739" s="47"/>
      <c r="H22739" s="47"/>
      <c r="L22739" s="47"/>
      <c r="M22739" s="47"/>
      <c r="Q22739" s="55"/>
      <c r="R22739" s="48"/>
      <c r="S22739" s="69"/>
      <c r="T22739" s="71"/>
    </row>
    <row r="22740" spans="1:20" x14ac:dyDescent="0.25">
      <c r="A22740"/>
      <c r="G22740" s="47"/>
      <c r="H22740" s="47"/>
      <c r="L22740" s="47"/>
      <c r="M22740" s="47"/>
      <c r="Q22740" s="55"/>
      <c r="R22740" s="48"/>
      <c r="S22740" s="69"/>
      <c r="T22740" s="71"/>
    </row>
    <row r="22741" spans="1:20" x14ac:dyDescent="0.25">
      <c r="A22741"/>
      <c r="G22741" s="47"/>
      <c r="H22741" s="47"/>
      <c r="L22741" s="47"/>
      <c r="M22741" s="47"/>
      <c r="Q22741" s="55"/>
      <c r="R22741" s="48"/>
      <c r="S22741" s="69"/>
      <c r="T22741" s="71"/>
    </row>
    <row r="22742" spans="1:20" x14ac:dyDescent="0.25">
      <c r="A22742"/>
      <c r="G22742" s="47"/>
      <c r="H22742" s="47"/>
      <c r="L22742" s="47"/>
      <c r="M22742" s="47"/>
      <c r="Q22742" s="55"/>
      <c r="R22742" s="48"/>
      <c r="S22742" s="69"/>
      <c r="T22742" s="71"/>
    </row>
    <row r="22743" spans="1:20" x14ac:dyDescent="0.25">
      <c r="A22743"/>
      <c r="G22743" s="47"/>
      <c r="H22743" s="47"/>
      <c r="L22743" s="47"/>
      <c r="M22743" s="47"/>
      <c r="Q22743" s="55"/>
      <c r="R22743" s="48"/>
      <c r="S22743" s="69"/>
      <c r="T22743" s="71"/>
    </row>
    <row r="22744" spans="1:20" x14ac:dyDescent="0.25">
      <c r="A22744"/>
      <c r="G22744" s="47"/>
      <c r="H22744" s="47"/>
      <c r="L22744" s="47"/>
      <c r="M22744" s="47"/>
      <c r="Q22744" s="55"/>
      <c r="R22744" s="48"/>
      <c r="S22744" s="69"/>
      <c r="T22744" s="71"/>
    </row>
    <row r="22745" spans="1:20" x14ac:dyDescent="0.25">
      <c r="A22745"/>
      <c r="G22745" s="47"/>
      <c r="H22745" s="47"/>
      <c r="L22745" s="47"/>
      <c r="M22745" s="47"/>
      <c r="Q22745" s="55"/>
      <c r="R22745" s="48"/>
      <c r="S22745" s="69"/>
      <c r="T22745" s="71"/>
    </row>
    <row r="22746" spans="1:20" x14ac:dyDescent="0.25">
      <c r="A22746"/>
      <c r="G22746" s="47"/>
      <c r="H22746" s="47"/>
      <c r="L22746" s="47"/>
      <c r="M22746" s="47"/>
      <c r="Q22746" s="55"/>
      <c r="R22746" s="48"/>
      <c r="S22746" s="69"/>
      <c r="T22746" s="71"/>
    </row>
    <row r="22747" spans="1:20" x14ac:dyDescent="0.25">
      <c r="A22747"/>
      <c r="G22747" s="47"/>
      <c r="H22747" s="47"/>
      <c r="L22747" s="47"/>
      <c r="M22747" s="47"/>
      <c r="Q22747" s="55"/>
      <c r="R22747" s="48"/>
      <c r="S22747" s="69"/>
      <c r="T22747" s="71"/>
    </row>
    <row r="22748" spans="1:20" x14ac:dyDescent="0.25">
      <c r="A22748"/>
      <c r="G22748" s="47"/>
      <c r="H22748" s="47"/>
      <c r="L22748" s="47"/>
      <c r="M22748" s="47"/>
      <c r="Q22748" s="55"/>
      <c r="R22748" s="48"/>
      <c r="S22748" s="69"/>
      <c r="T22748" s="71"/>
    </row>
    <row r="22749" spans="1:20" x14ac:dyDescent="0.25">
      <c r="A22749"/>
      <c r="G22749" s="47"/>
      <c r="H22749" s="47"/>
      <c r="L22749" s="47"/>
      <c r="M22749" s="47"/>
      <c r="Q22749" s="55"/>
      <c r="R22749" s="48"/>
      <c r="S22749" s="69"/>
      <c r="T22749" s="71"/>
    </row>
    <row r="22750" spans="1:20" x14ac:dyDescent="0.25">
      <c r="A22750"/>
      <c r="G22750" s="47"/>
      <c r="H22750" s="47"/>
      <c r="L22750" s="47"/>
      <c r="M22750" s="47"/>
      <c r="Q22750" s="55"/>
      <c r="R22750" s="48"/>
      <c r="S22750" s="69"/>
      <c r="T22750" s="71"/>
    </row>
    <row r="22751" spans="1:20" x14ac:dyDescent="0.25">
      <c r="A22751"/>
      <c r="G22751" s="47"/>
      <c r="H22751" s="47"/>
      <c r="L22751" s="47"/>
      <c r="M22751" s="47"/>
      <c r="Q22751" s="55"/>
      <c r="R22751" s="48"/>
      <c r="S22751" s="69"/>
      <c r="T22751" s="71"/>
    </row>
    <row r="22752" spans="1:20" x14ac:dyDescent="0.25">
      <c r="A22752"/>
      <c r="G22752" s="47"/>
      <c r="H22752" s="47"/>
      <c r="L22752" s="47"/>
      <c r="M22752" s="47"/>
      <c r="Q22752" s="55"/>
      <c r="R22752" s="48"/>
      <c r="S22752" s="69"/>
      <c r="T22752" s="71"/>
    </row>
    <row r="22753" spans="1:20" x14ac:dyDescent="0.25">
      <c r="A22753"/>
      <c r="G22753" s="47"/>
      <c r="H22753" s="47"/>
      <c r="L22753" s="47"/>
      <c r="M22753" s="47"/>
      <c r="Q22753" s="55"/>
      <c r="R22753" s="48"/>
      <c r="S22753" s="69"/>
      <c r="T22753" s="71"/>
    </row>
    <row r="22754" spans="1:20" x14ac:dyDescent="0.25">
      <c r="A22754"/>
      <c r="G22754" s="47"/>
      <c r="H22754" s="47"/>
      <c r="L22754" s="47"/>
      <c r="M22754" s="47"/>
      <c r="Q22754" s="55"/>
      <c r="R22754" s="48"/>
      <c r="S22754" s="69"/>
      <c r="T22754" s="49"/>
    </row>
    <row r="22755" spans="1:20" x14ac:dyDescent="0.25">
      <c r="A22755"/>
      <c r="G22755" s="47"/>
      <c r="H22755" s="47"/>
      <c r="L22755" s="47"/>
      <c r="M22755" s="47"/>
      <c r="Q22755" s="55"/>
      <c r="R22755" s="48"/>
      <c r="S22755" s="69"/>
      <c r="T22755" s="49"/>
    </row>
    <row r="22756" spans="1:20" x14ac:dyDescent="0.25">
      <c r="A22756"/>
      <c r="G22756" s="47"/>
      <c r="H22756" s="47"/>
      <c r="L22756" s="47"/>
      <c r="M22756" s="47"/>
      <c r="Q22756" s="55"/>
      <c r="R22756" s="48"/>
      <c r="S22756" s="69"/>
      <c r="T22756" s="49"/>
    </row>
    <row r="22757" spans="1:20" x14ac:dyDescent="0.25">
      <c r="A22757"/>
      <c r="G22757" s="47"/>
      <c r="H22757" s="47"/>
      <c r="L22757" s="47"/>
      <c r="M22757" s="47"/>
      <c r="Q22757" s="55"/>
      <c r="R22757" s="48"/>
      <c r="S22757" s="69"/>
      <c r="T22757" s="49"/>
    </row>
    <row r="22758" spans="1:20" x14ac:dyDescent="0.25">
      <c r="A22758"/>
      <c r="G22758" s="47"/>
      <c r="H22758" s="47"/>
      <c r="L22758" s="47"/>
      <c r="M22758" s="47"/>
      <c r="Q22758" s="55"/>
      <c r="R22758" s="48"/>
      <c r="S22758" s="69"/>
      <c r="T22758" s="49"/>
    </row>
    <row r="22759" spans="1:20" x14ac:dyDescent="0.25">
      <c r="A22759"/>
      <c r="G22759" s="47"/>
      <c r="H22759" s="47"/>
      <c r="L22759" s="47"/>
      <c r="M22759" s="47"/>
      <c r="Q22759" s="55"/>
      <c r="R22759" s="48"/>
      <c r="S22759" s="69"/>
      <c r="T22759" s="49"/>
    </row>
    <row r="22760" spans="1:20" x14ac:dyDescent="0.25">
      <c r="A22760"/>
      <c r="G22760" s="47"/>
      <c r="H22760" s="47"/>
      <c r="L22760" s="47"/>
      <c r="M22760" s="47"/>
      <c r="Q22760" s="55"/>
      <c r="R22760" s="48"/>
      <c r="S22760" s="69"/>
      <c r="T22760" s="49"/>
    </row>
    <row r="22761" spans="1:20" x14ac:dyDescent="0.25">
      <c r="A22761"/>
      <c r="G22761" s="47"/>
      <c r="H22761" s="47"/>
      <c r="L22761" s="47"/>
      <c r="M22761" s="47"/>
      <c r="Q22761" s="55"/>
      <c r="R22761" s="48"/>
      <c r="S22761" s="69"/>
      <c r="T22761" s="49"/>
    </row>
    <row r="22762" spans="1:20" x14ac:dyDescent="0.25">
      <c r="A22762"/>
      <c r="G22762" s="47"/>
      <c r="H22762" s="47"/>
      <c r="L22762" s="47"/>
      <c r="M22762" s="47"/>
      <c r="Q22762" s="55"/>
      <c r="R22762" s="48"/>
      <c r="S22762" s="69"/>
      <c r="T22762" s="49"/>
    </row>
    <row r="22763" spans="1:20" x14ac:dyDescent="0.25">
      <c r="A22763"/>
      <c r="G22763" s="47"/>
      <c r="H22763" s="47"/>
      <c r="L22763" s="47"/>
      <c r="M22763" s="47"/>
      <c r="Q22763" s="55"/>
      <c r="R22763" s="48"/>
      <c r="S22763" s="69"/>
      <c r="T22763" s="49"/>
    </row>
    <row r="22764" spans="1:20" x14ac:dyDescent="0.25">
      <c r="A22764"/>
      <c r="G22764" s="47"/>
      <c r="H22764" s="47"/>
      <c r="L22764" s="47"/>
      <c r="M22764" s="47"/>
      <c r="Q22764" s="55"/>
      <c r="R22764" s="48"/>
      <c r="S22764" s="69"/>
      <c r="T22764" s="49"/>
    </row>
    <row r="22765" spans="1:20" x14ac:dyDescent="0.25">
      <c r="A22765"/>
      <c r="G22765" s="47"/>
      <c r="H22765" s="47"/>
      <c r="L22765" s="47"/>
      <c r="M22765" s="47"/>
      <c r="Q22765" s="55"/>
      <c r="R22765" s="48"/>
      <c r="S22765" s="69"/>
      <c r="T22765" s="49"/>
    </row>
    <row r="22766" spans="1:20" x14ac:dyDescent="0.25">
      <c r="A22766"/>
      <c r="G22766" s="47"/>
      <c r="H22766" s="47"/>
      <c r="L22766" s="47"/>
      <c r="M22766" s="47"/>
      <c r="Q22766" s="55"/>
      <c r="R22766" s="48"/>
      <c r="S22766" s="69"/>
      <c r="T22766" s="49"/>
    </row>
    <row r="22767" spans="1:20" x14ac:dyDescent="0.25">
      <c r="A22767"/>
      <c r="G22767" s="47"/>
      <c r="H22767" s="47"/>
      <c r="L22767" s="47"/>
      <c r="M22767" s="47"/>
      <c r="Q22767" s="55"/>
      <c r="R22767" s="48"/>
      <c r="S22767" s="69"/>
      <c r="T22767" s="49"/>
    </row>
    <row r="22768" spans="1:20" x14ac:dyDescent="0.25">
      <c r="A22768"/>
      <c r="G22768" s="47"/>
      <c r="H22768" s="47"/>
      <c r="L22768" s="47"/>
      <c r="M22768" s="47"/>
      <c r="Q22768" s="55"/>
      <c r="R22768" s="48"/>
      <c r="S22768" s="69"/>
      <c r="T22768" s="49"/>
    </row>
    <row r="22769" spans="1:20" x14ac:dyDescent="0.25">
      <c r="A22769"/>
      <c r="G22769" s="47"/>
      <c r="H22769" s="47"/>
      <c r="L22769" s="47"/>
      <c r="M22769" s="47"/>
      <c r="Q22769" s="55"/>
      <c r="R22769" s="48"/>
      <c r="S22769" s="69"/>
      <c r="T22769" s="49"/>
    </row>
    <row r="22770" spans="1:20" x14ac:dyDescent="0.25">
      <c r="A22770"/>
      <c r="G22770" s="47"/>
      <c r="H22770" s="47"/>
      <c r="L22770" s="47"/>
      <c r="M22770" s="47"/>
      <c r="Q22770" s="55"/>
      <c r="R22770" s="48"/>
      <c r="S22770" s="69"/>
      <c r="T22770" s="49"/>
    </row>
    <row r="22771" spans="1:20" x14ac:dyDescent="0.25">
      <c r="A22771"/>
      <c r="G22771" s="47"/>
      <c r="H22771" s="47"/>
      <c r="L22771" s="47"/>
      <c r="M22771" s="47"/>
      <c r="Q22771" s="55"/>
      <c r="R22771" s="48"/>
      <c r="S22771" s="69"/>
      <c r="T22771" s="49"/>
    </row>
    <row r="22772" spans="1:20" x14ac:dyDescent="0.25">
      <c r="A22772"/>
      <c r="G22772" s="47"/>
      <c r="H22772" s="47"/>
      <c r="L22772" s="47"/>
      <c r="M22772" s="47"/>
      <c r="Q22772" s="55"/>
      <c r="R22772" s="48"/>
      <c r="S22772" s="69"/>
      <c r="T22772" s="49"/>
    </row>
    <row r="22773" spans="1:20" x14ac:dyDescent="0.25">
      <c r="A22773"/>
      <c r="G22773" s="47"/>
      <c r="H22773" s="47"/>
      <c r="L22773" s="47"/>
      <c r="M22773" s="47"/>
      <c r="Q22773" s="55"/>
      <c r="R22773" s="48"/>
      <c r="S22773" s="69"/>
      <c r="T22773" s="49"/>
    </row>
    <row r="22774" spans="1:20" x14ac:dyDescent="0.25">
      <c r="A22774"/>
      <c r="G22774" s="47"/>
      <c r="H22774" s="47"/>
      <c r="L22774" s="47"/>
      <c r="M22774" s="47"/>
      <c r="Q22774" s="55"/>
      <c r="R22774" s="48"/>
      <c r="S22774" s="69"/>
      <c r="T22774" s="49"/>
    </row>
    <row r="22775" spans="1:20" x14ac:dyDescent="0.25">
      <c r="A22775"/>
      <c r="G22775" s="47"/>
      <c r="H22775" s="47"/>
      <c r="L22775" s="47"/>
      <c r="M22775" s="47"/>
      <c r="Q22775" s="55"/>
      <c r="R22775" s="48"/>
      <c r="S22775" s="69"/>
      <c r="T22775" s="49"/>
    </row>
    <row r="22776" spans="1:20" x14ac:dyDescent="0.25">
      <c r="A22776"/>
      <c r="G22776" s="47"/>
      <c r="H22776" s="47"/>
      <c r="L22776" s="47"/>
      <c r="M22776" s="47"/>
      <c r="Q22776" s="55"/>
      <c r="R22776" s="48"/>
      <c r="S22776" s="69"/>
      <c r="T22776" s="49"/>
    </row>
    <row r="22777" spans="1:20" x14ac:dyDescent="0.25">
      <c r="A22777"/>
      <c r="G22777" s="47"/>
      <c r="H22777" s="47"/>
      <c r="L22777" s="47"/>
      <c r="M22777" s="47"/>
      <c r="Q22777" s="55"/>
      <c r="R22777" s="48"/>
      <c r="S22777" s="69"/>
      <c r="T22777" s="49"/>
    </row>
    <row r="22778" spans="1:20" x14ac:dyDescent="0.25">
      <c r="A22778"/>
      <c r="G22778" s="47"/>
      <c r="H22778" s="47"/>
      <c r="L22778" s="47"/>
      <c r="M22778" s="47"/>
      <c r="Q22778" s="55"/>
      <c r="R22778" s="48"/>
      <c r="S22778" s="69"/>
      <c r="T22778" s="49"/>
    </row>
    <row r="22779" spans="1:20" x14ac:dyDescent="0.25">
      <c r="A22779"/>
      <c r="G22779" s="47"/>
      <c r="H22779" s="47"/>
      <c r="L22779" s="47"/>
      <c r="M22779" s="47"/>
      <c r="Q22779" s="55"/>
      <c r="R22779" s="48"/>
      <c r="S22779" s="69"/>
      <c r="T22779" s="49"/>
    </row>
    <row r="22780" spans="1:20" x14ac:dyDescent="0.25">
      <c r="A22780"/>
      <c r="G22780" s="47"/>
      <c r="H22780" s="47"/>
      <c r="L22780" s="47"/>
      <c r="M22780" s="47"/>
      <c r="Q22780" s="55"/>
      <c r="R22780" s="48"/>
      <c r="S22780" s="69"/>
      <c r="T22780" s="49"/>
    </row>
    <row r="22781" spans="1:20" x14ac:dyDescent="0.25">
      <c r="A22781"/>
      <c r="G22781" s="47"/>
      <c r="H22781" s="47"/>
      <c r="L22781" s="47"/>
      <c r="M22781" s="47"/>
      <c r="Q22781" s="55"/>
      <c r="R22781" s="48"/>
      <c r="S22781" s="69"/>
      <c r="T22781" s="49"/>
    </row>
    <row r="22782" spans="1:20" x14ac:dyDescent="0.25">
      <c r="A22782"/>
      <c r="G22782" s="47"/>
      <c r="H22782" s="47"/>
      <c r="L22782" s="47"/>
      <c r="M22782" s="47"/>
      <c r="Q22782" s="55"/>
      <c r="R22782" s="48"/>
      <c r="S22782" s="69"/>
      <c r="T22782" s="49"/>
    </row>
    <row r="22783" spans="1:20" x14ac:dyDescent="0.25">
      <c r="A22783"/>
      <c r="G22783" s="47"/>
      <c r="H22783" s="47"/>
      <c r="L22783" s="47"/>
      <c r="M22783" s="47"/>
      <c r="Q22783" s="55"/>
      <c r="R22783" s="48"/>
      <c r="S22783" s="69"/>
      <c r="T22783" s="49"/>
    </row>
    <row r="22784" spans="1:20" x14ac:dyDescent="0.25">
      <c r="A22784"/>
      <c r="G22784" s="47"/>
      <c r="H22784" s="47"/>
      <c r="L22784" s="47"/>
      <c r="M22784" s="47"/>
      <c r="Q22784" s="55"/>
      <c r="R22784" s="48"/>
      <c r="S22784" s="69"/>
      <c r="T22784" s="49"/>
    </row>
    <row r="22785" spans="1:20" x14ac:dyDescent="0.25">
      <c r="A22785"/>
      <c r="G22785" s="47"/>
      <c r="H22785" s="47"/>
      <c r="L22785" s="47"/>
      <c r="M22785" s="47"/>
      <c r="Q22785" s="55"/>
      <c r="R22785" s="48"/>
      <c r="S22785" s="69"/>
      <c r="T22785" s="49"/>
    </row>
    <row r="22786" spans="1:20" x14ac:dyDescent="0.25">
      <c r="A22786"/>
      <c r="G22786" s="47"/>
      <c r="H22786" s="47"/>
      <c r="L22786" s="47"/>
      <c r="M22786" s="47"/>
      <c r="Q22786" s="55"/>
      <c r="R22786" s="48"/>
      <c r="S22786" s="69"/>
      <c r="T22786" s="49"/>
    </row>
    <row r="22787" spans="1:20" x14ac:dyDescent="0.25">
      <c r="A22787"/>
      <c r="G22787" s="47"/>
      <c r="H22787" s="47"/>
      <c r="L22787" s="47"/>
      <c r="M22787" s="47"/>
      <c r="Q22787" s="55"/>
      <c r="R22787" s="48"/>
      <c r="S22787" s="69"/>
      <c r="T22787" s="49"/>
    </row>
    <row r="22788" spans="1:20" x14ac:dyDescent="0.25">
      <c r="A22788"/>
      <c r="G22788" s="47"/>
      <c r="H22788" s="47"/>
      <c r="L22788" s="47"/>
      <c r="M22788" s="47"/>
      <c r="Q22788" s="55"/>
      <c r="R22788" s="48"/>
      <c r="S22788" s="69"/>
      <c r="T22788" s="49"/>
    </row>
    <row r="22789" spans="1:20" x14ac:dyDescent="0.25">
      <c r="A22789"/>
      <c r="G22789" s="47"/>
      <c r="H22789" s="47"/>
      <c r="L22789" s="47"/>
      <c r="M22789" s="47"/>
      <c r="Q22789" s="55"/>
      <c r="R22789" s="48"/>
      <c r="S22789" s="69"/>
      <c r="T22789" s="49"/>
    </row>
    <row r="22790" spans="1:20" x14ac:dyDescent="0.25">
      <c r="A22790"/>
      <c r="G22790" s="47"/>
      <c r="H22790" s="47"/>
      <c r="L22790" s="47"/>
      <c r="M22790" s="47"/>
      <c r="Q22790" s="55"/>
      <c r="R22790" s="48"/>
      <c r="S22790" s="69"/>
      <c r="T22790" s="49"/>
    </row>
    <row r="22791" spans="1:20" x14ac:dyDescent="0.25">
      <c r="A22791"/>
      <c r="G22791" s="47"/>
      <c r="H22791" s="47"/>
      <c r="L22791" s="47"/>
      <c r="M22791" s="47"/>
      <c r="Q22791" s="55"/>
      <c r="R22791" s="48"/>
      <c r="S22791" s="69"/>
      <c r="T22791" s="49"/>
    </row>
    <row r="22792" spans="1:20" x14ac:dyDescent="0.25">
      <c r="A22792"/>
      <c r="G22792" s="47"/>
      <c r="H22792" s="47"/>
      <c r="L22792" s="47"/>
      <c r="M22792" s="47"/>
      <c r="Q22792" s="55"/>
      <c r="R22792" s="48"/>
      <c r="S22792" s="69"/>
      <c r="T22792" s="49"/>
    </row>
    <row r="22793" spans="1:20" x14ac:dyDescent="0.25">
      <c r="A22793"/>
      <c r="G22793" s="47"/>
      <c r="H22793" s="47"/>
      <c r="L22793" s="47"/>
      <c r="M22793" s="47"/>
      <c r="Q22793" s="55"/>
      <c r="R22793" s="48"/>
      <c r="S22793" s="69"/>
      <c r="T22793" s="49"/>
    </row>
    <row r="22794" spans="1:20" x14ac:dyDescent="0.25">
      <c r="A22794"/>
      <c r="G22794" s="47"/>
      <c r="H22794" s="47"/>
      <c r="L22794" s="47"/>
      <c r="M22794" s="47"/>
      <c r="Q22794" s="55"/>
      <c r="R22794" s="48"/>
      <c r="S22794" s="69"/>
      <c r="T22794" s="49"/>
    </row>
    <row r="22795" spans="1:20" x14ac:dyDescent="0.25">
      <c r="A22795"/>
      <c r="G22795" s="47"/>
      <c r="H22795" s="47"/>
      <c r="L22795" s="47"/>
      <c r="M22795" s="47"/>
      <c r="Q22795" s="55"/>
      <c r="R22795" s="48"/>
      <c r="S22795" s="69"/>
      <c r="T22795" s="49"/>
    </row>
    <row r="22796" spans="1:20" x14ac:dyDescent="0.25">
      <c r="A22796"/>
      <c r="G22796" s="47"/>
      <c r="H22796" s="47"/>
      <c r="L22796" s="47"/>
      <c r="M22796" s="47"/>
      <c r="Q22796" s="55"/>
      <c r="R22796" s="48"/>
      <c r="S22796" s="69"/>
      <c r="T22796" s="49"/>
    </row>
    <row r="22797" spans="1:20" x14ac:dyDescent="0.25">
      <c r="A22797"/>
      <c r="G22797" s="47"/>
      <c r="H22797" s="47"/>
      <c r="L22797" s="47"/>
      <c r="M22797" s="47"/>
      <c r="Q22797" s="55"/>
      <c r="R22797" s="48"/>
      <c r="S22797" s="69"/>
      <c r="T22797" s="49"/>
    </row>
    <row r="22798" spans="1:20" x14ac:dyDescent="0.25">
      <c r="A22798"/>
      <c r="G22798" s="47"/>
      <c r="H22798" s="47"/>
      <c r="L22798" s="47"/>
      <c r="M22798" s="47"/>
      <c r="Q22798" s="55"/>
      <c r="R22798" s="48"/>
      <c r="S22798" s="69"/>
      <c r="T22798" s="49"/>
    </row>
    <row r="22799" spans="1:20" x14ac:dyDescent="0.25">
      <c r="A22799"/>
      <c r="G22799" s="47"/>
      <c r="H22799" s="47"/>
      <c r="L22799" s="47"/>
      <c r="M22799" s="47"/>
      <c r="Q22799" s="55"/>
      <c r="R22799" s="48"/>
      <c r="S22799" s="69"/>
      <c r="T22799" s="49"/>
    </row>
    <row r="22800" spans="1:20" x14ac:dyDescent="0.25">
      <c r="A22800"/>
      <c r="G22800" s="47"/>
      <c r="H22800" s="47"/>
      <c r="L22800" s="47"/>
      <c r="M22800" s="47"/>
      <c r="Q22800" s="55"/>
      <c r="R22800" s="48"/>
      <c r="S22800" s="69"/>
      <c r="T22800" s="49"/>
    </row>
    <row r="22801" spans="1:20" x14ac:dyDescent="0.25">
      <c r="A22801"/>
      <c r="G22801" s="47"/>
      <c r="H22801" s="47"/>
      <c r="L22801" s="47"/>
      <c r="M22801" s="47"/>
      <c r="Q22801" s="55"/>
      <c r="R22801" s="48"/>
      <c r="S22801" s="69"/>
      <c r="T22801" s="49"/>
    </row>
    <row r="22802" spans="1:20" x14ac:dyDescent="0.25">
      <c r="A22802"/>
      <c r="G22802" s="47"/>
      <c r="H22802" s="47"/>
      <c r="L22802" s="47"/>
      <c r="M22802" s="47"/>
      <c r="Q22802" s="55"/>
      <c r="R22802" s="48"/>
      <c r="S22802" s="69"/>
      <c r="T22802" s="49"/>
    </row>
    <row r="22803" spans="1:20" x14ac:dyDescent="0.25">
      <c r="A22803"/>
      <c r="G22803" s="47"/>
      <c r="H22803" s="47"/>
      <c r="L22803" s="47"/>
      <c r="M22803" s="47"/>
      <c r="Q22803" s="55"/>
      <c r="R22803" s="48"/>
      <c r="S22803" s="69"/>
      <c r="T22803" s="49"/>
    </row>
    <row r="22804" spans="1:20" x14ac:dyDescent="0.25">
      <c r="A22804"/>
      <c r="G22804" s="47"/>
      <c r="H22804" s="47"/>
      <c r="L22804" s="47"/>
      <c r="M22804" s="47"/>
      <c r="Q22804" s="55"/>
      <c r="R22804" s="48"/>
      <c r="S22804" s="69"/>
      <c r="T22804" s="49"/>
    </row>
    <row r="22805" spans="1:20" x14ac:dyDescent="0.25">
      <c r="A22805"/>
      <c r="G22805" s="47"/>
      <c r="H22805" s="47"/>
      <c r="L22805" s="47"/>
      <c r="M22805" s="47"/>
      <c r="Q22805" s="55"/>
      <c r="R22805" s="48"/>
      <c r="S22805" s="69"/>
      <c r="T22805" s="49"/>
    </row>
    <row r="22806" spans="1:20" x14ac:dyDescent="0.25">
      <c r="A22806"/>
      <c r="G22806" s="47"/>
      <c r="H22806" s="47"/>
      <c r="L22806" s="47"/>
      <c r="M22806" s="47"/>
      <c r="Q22806" s="55"/>
      <c r="R22806" s="48"/>
      <c r="S22806" s="69"/>
      <c r="T22806" s="49"/>
    </row>
    <row r="22807" spans="1:20" x14ac:dyDescent="0.25">
      <c r="A22807"/>
      <c r="G22807" s="47"/>
      <c r="H22807" s="47"/>
      <c r="L22807" s="47"/>
      <c r="M22807" s="47"/>
      <c r="Q22807" s="55"/>
      <c r="R22807" s="48"/>
      <c r="S22807" s="69"/>
      <c r="T22807" s="49"/>
    </row>
    <row r="22808" spans="1:20" x14ac:dyDescent="0.25">
      <c r="A22808"/>
      <c r="G22808" s="47"/>
      <c r="H22808" s="47"/>
      <c r="L22808" s="47"/>
      <c r="M22808" s="47"/>
      <c r="Q22808" s="55"/>
      <c r="R22808" s="48"/>
      <c r="S22808" s="69"/>
      <c r="T22808" s="49"/>
    </row>
    <row r="22809" spans="1:20" x14ac:dyDescent="0.25">
      <c r="A22809"/>
      <c r="G22809" s="47"/>
      <c r="H22809" s="47"/>
      <c r="L22809" s="47"/>
      <c r="M22809" s="47"/>
      <c r="Q22809" s="55"/>
      <c r="R22809" s="48"/>
      <c r="S22809" s="69"/>
      <c r="T22809" s="49"/>
    </row>
    <row r="22810" spans="1:20" x14ac:dyDescent="0.25">
      <c r="A22810"/>
      <c r="G22810" s="47"/>
      <c r="H22810" s="47"/>
      <c r="L22810" s="47"/>
      <c r="M22810" s="47"/>
      <c r="Q22810" s="55"/>
      <c r="R22810" s="48"/>
      <c r="S22810" s="69"/>
      <c r="T22810" s="49"/>
    </row>
    <row r="22811" spans="1:20" x14ac:dyDescent="0.25">
      <c r="A22811"/>
      <c r="G22811" s="47"/>
      <c r="H22811" s="47"/>
      <c r="L22811" s="47"/>
      <c r="M22811" s="47"/>
      <c r="Q22811" s="55"/>
      <c r="R22811" s="48"/>
      <c r="S22811" s="69"/>
      <c r="T22811" s="49"/>
    </row>
    <row r="22812" spans="1:20" x14ac:dyDescent="0.25">
      <c r="A22812"/>
      <c r="G22812" s="47"/>
      <c r="H22812" s="47"/>
      <c r="L22812" s="47"/>
      <c r="M22812" s="47"/>
      <c r="Q22812" s="55"/>
      <c r="R22812" s="48"/>
      <c r="S22812" s="69"/>
      <c r="T22812" s="49"/>
    </row>
    <row r="22813" spans="1:20" x14ac:dyDescent="0.25">
      <c r="A22813"/>
      <c r="G22813" s="47"/>
      <c r="H22813" s="47"/>
      <c r="L22813" s="47"/>
      <c r="M22813" s="47"/>
      <c r="Q22813" s="55"/>
      <c r="R22813" s="48"/>
      <c r="S22813" s="69"/>
      <c r="T22813" s="49"/>
    </row>
    <row r="22814" spans="1:20" x14ac:dyDescent="0.25">
      <c r="A22814"/>
      <c r="G22814" s="47"/>
      <c r="H22814" s="47"/>
      <c r="L22814" s="47"/>
      <c r="M22814" s="47"/>
      <c r="Q22814" s="55"/>
      <c r="R22814" s="48"/>
      <c r="S22814" s="69"/>
      <c r="T22814" s="49"/>
    </row>
    <row r="22815" spans="1:20" x14ac:dyDescent="0.25">
      <c r="A22815"/>
      <c r="G22815" s="47"/>
      <c r="H22815" s="47"/>
      <c r="L22815" s="47"/>
      <c r="M22815" s="47"/>
      <c r="Q22815" s="55"/>
      <c r="R22815" s="48"/>
      <c r="S22815" s="69"/>
      <c r="T22815" s="49"/>
    </row>
    <row r="22816" spans="1:20" x14ac:dyDescent="0.25">
      <c r="A22816"/>
      <c r="G22816" s="47"/>
      <c r="H22816" s="47"/>
      <c r="L22816" s="47"/>
      <c r="M22816" s="47"/>
      <c r="Q22816" s="55"/>
      <c r="R22816" s="48"/>
      <c r="S22816" s="69"/>
      <c r="T22816" s="49"/>
    </row>
    <row r="22817" spans="1:20" x14ac:dyDescent="0.25">
      <c r="A22817"/>
      <c r="G22817" s="47"/>
      <c r="H22817" s="47"/>
      <c r="L22817" s="47"/>
      <c r="M22817" s="47"/>
      <c r="Q22817" s="55"/>
      <c r="R22817" s="48"/>
      <c r="S22817" s="69"/>
      <c r="T22817" s="49"/>
    </row>
    <row r="22818" spans="1:20" x14ac:dyDescent="0.25">
      <c r="A22818"/>
      <c r="G22818" s="47"/>
      <c r="H22818" s="47"/>
      <c r="L22818" s="47"/>
      <c r="M22818" s="47"/>
      <c r="Q22818" s="55"/>
      <c r="R22818" s="48"/>
      <c r="S22818" s="69"/>
      <c r="T22818" s="49"/>
    </row>
    <row r="22819" spans="1:20" x14ac:dyDescent="0.25">
      <c r="A22819"/>
      <c r="G22819" s="47"/>
      <c r="H22819" s="47"/>
      <c r="L22819" s="47"/>
      <c r="M22819" s="47"/>
      <c r="Q22819" s="55"/>
      <c r="R22819" s="48"/>
      <c r="S22819" s="69"/>
      <c r="T22819" s="49"/>
    </row>
    <row r="22820" spans="1:20" x14ac:dyDescent="0.25">
      <c r="A22820"/>
      <c r="G22820" s="47"/>
      <c r="H22820" s="47"/>
      <c r="L22820" s="47"/>
      <c r="M22820" s="47"/>
      <c r="Q22820" s="55"/>
      <c r="R22820" s="48"/>
      <c r="S22820" s="69"/>
      <c r="T22820" s="49"/>
    </row>
    <row r="22821" spans="1:20" x14ac:dyDescent="0.25">
      <c r="A22821"/>
      <c r="G22821" s="47"/>
      <c r="H22821" s="47"/>
      <c r="L22821" s="47"/>
      <c r="M22821" s="47"/>
      <c r="Q22821" s="55"/>
      <c r="R22821" s="48"/>
      <c r="S22821" s="69"/>
      <c r="T22821" s="49"/>
    </row>
    <row r="22822" spans="1:20" x14ac:dyDescent="0.25">
      <c r="A22822"/>
      <c r="G22822" s="47"/>
      <c r="H22822" s="47"/>
      <c r="L22822" s="47"/>
      <c r="M22822" s="47"/>
      <c r="Q22822" s="55"/>
      <c r="R22822" s="48"/>
      <c r="S22822" s="69"/>
      <c r="T22822" s="49"/>
    </row>
    <row r="22823" spans="1:20" x14ac:dyDescent="0.25">
      <c r="A22823"/>
      <c r="G22823" s="47"/>
      <c r="H22823" s="47"/>
      <c r="L22823" s="47"/>
      <c r="M22823" s="47"/>
      <c r="Q22823" s="55"/>
      <c r="R22823" s="48"/>
      <c r="S22823" s="69"/>
      <c r="T22823" s="49"/>
    </row>
    <row r="22824" spans="1:20" x14ac:dyDescent="0.25">
      <c r="A22824"/>
      <c r="G22824" s="47"/>
      <c r="H22824" s="47"/>
      <c r="L22824" s="47"/>
      <c r="M22824" s="47"/>
      <c r="Q22824" s="55"/>
      <c r="R22824" s="48"/>
      <c r="S22824" s="69"/>
      <c r="T22824" s="49"/>
    </row>
    <row r="22825" spans="1:20" x14ac:dyDescent="0.25">
      <c r="A22825"/>
      <c r="G22825" s="47"/>
      <c r="H22825" s="47"/>
      <c r="L22825" s="47"/>
      <c r="M22825" s="47"/>
      <c r="Q22825" s="55"/>
      <c r="R22825" s="48"/>
      <c r="S22825" s="69"/>
      <c r="T22825" s="49"/>
    </row>
    <row r="22826" spans="1:20" x14ac:dyDescent="0.25">
      <c r="A22826"/>
      <c r="G22826" s="47"/>
      <c r="H22826" s="47"/>
      <c r="L22826" s="47"/>
      <c r="M22826" s="47"/>
      <c r="Q22826" s="55"/>
      <c r="R22826" s="48"/>
      <c r="S22826" s="69"/>
      <c r="T22826" s="49"/>
    </row>
    <row r="22827" spans="1:20" x14ac:dyDescent="0.25">
      <c r="A22827"/>
      <c r="G22827" s="47"/>
      <c r="H22827" s="47"/>
      <c r="L22827" s="47"/>
      <c r="M22827" s="47"/>
      <c r="Q22827" s="55"/>
      <c r="R22827" s="48"/>
      <c r="S22827" s="69"/>
      <c r="T22827" s="49"/>
    </row>
    <row r="22828" spans="1:20" x14ac:dyDescent="0.25">
      <c r="A22828"/>
      <c r="G22828" s="47"/>
      <c r="H22828" s="47"/>
      <c r="L22828" s="47"/>
      <c r="M22828" s="47"/>
      <c r="Q22828" s="55"/>
      <c r="R22828" s="48"/>
      <c r="S22828" s="69"/>
      <c r="T22828" s="49"/>
    </row>
    <row r="22829" spans="1:20" x14ac:dyDescent="0.25">
      <c r="A22829"/>
      <c r="G22829" s="47"/>
      <c r="H22829" s="47"/>
      <c r="L22829" s="47"/>
      <c r="M22829" s="47"/>
      <c r="Q22829" s="55"/>
      <c r="R22829" s="48"/>
      <c r="S22829" s="69"/>
      <c r="T22829" s="49"/>
    </row>
    <row r="22830" spans="1:20" x14ac:dyDescent="0.25">
      <c r="A22830"/>
      <c r="G22830" s="47"/>
      <c r="H22830" s="47"/>
      <c r="L22830" s="47"/>
      <c r="M22830" s="47"/>
      <c r="Q22830" s="55"/>
      <c r="R22830" s="48"/>
      <c r="S22830" s="69"/>
      <c r="T22830" s="49"/>
    </row>
    <row r="22831" spans="1:20" x14ac:dyDescent="0.25">
      <c r="A22831"/>
      <c r="G22831" s="47"/>
      <c r="H22831" s="47"/>
      <c r="L22831" s="47"/>
      <c r="M22831" s="47"/>
      <c r="Q22831" s="55"/>
      <c r="R22831" s="48"/>
      <c r="S22831" s="69"/>
      <c r="T22831" s="49"/>
    </row>
    <row r="22832" spans="1:20" x14ac:dyDescent="0.25">
      <c r="A22832"/>
      <c r="G22832" s="47"/>
      <c r="H22832" s="47"/>
      <c r="L22832" s="47"/>
      <c r="M22832" s="47"/>
      <c r="Q22832" s="55"/>
      <c r="R22832" s="48"/>
      <c r="S22832" s="69"/>
      <c r="T22832" s="49"/>
    </row>
    <row r="22833" spans="1:20" x14ac:dyDescent="0.25">
      <c r="A22833"/>
      <c r="G22833" s="47"/>
      <c r="H22833" s="47"/>
      <c r="L22833" s="47"/>
      <c r="M22833" s="47"/>
      <c r="Q22833" s="55"/>
      <c r="R22833" s="48"/>
      <c r="S22833" s="69"/>
      <c r="T22833" s="49"/>
    </row>
    <row r="22834" spans="1:20" x14ac:dyDescent="0.25">
      <c r="A22834"/>
      <c r="G22834" s="47"/>
      <c r="H22834" s="47"/>
      <c r="L22834" s="47"/>
      <c r="M22834" s="47"/>
      <c r="Q22834" s="55"/>
      <c r="R22834" s="48"/>
      <c r="S22834" s="69"/>
      <c r="T22834" s="49"/>
    </row>
    <row r="22835" spans="1:20" x14ac:dyDescent="0.25">
      <c r="A22835"/>
      <c r="G22835" s="47"/>
      <c r="H22835" s="47"/>
      <c r="L22835" s="47"/>
      <c r="M22835" s="47"/>
      <c r="Q22835" s="55"/>
      <c r="R22835" s="48"/>
      <c r="S22835" s="69"/>
      <c r="T22835" s="49"/>
    </row>
    <row r="22836" spans="1:20" x14ac:dyDescent="0.25">
      <c r="A22836"/>
      <c r="G22836" s="47"/>
      <c r="H22836" s="47"/>
      <c r="L22836" s="47"/>
      <c r="M22836" s="47"/>
      <c r="Q22836" s="55"/>
      <c r="R22836" s="48"/>
      <c r="S22836" s="69"/>
      <c r="T22836" s="49"/>
    </row>
    <row r="22837" spans="1:20" x14ac:dyDescent="0.25">
      <c r="A22837"/>
      <c r="G22837" s="47"/>
      <c r="H22837" s="47"/>
      <c r="L22837" s="47"/>
      <c r="M22837" s="47"/>
      <c r="Q22837" s="55"/>
      <c r="R22837" s="48"/>
      <c r="S22837" s="69"/>
      <c r="T22837" s="49"/>
    </row>
    <row r="22838" spans="1:20" x14ac:dyDescent="0.25">
      <c r="A22838"/>
      <c r="G22838" s="47"/>
      <c r="H22838" s="47"/>
      <c r="L22838" s="47"/>
      <c r="M22838" s="47"/>
      <c r="Q22838" s="55"/>
      <c r="R22838" s="48"/>
      <c r="S22838" s="69"/>
      <c r="T22838" s="49"/>
    </row>
    <row r="22839" spans="1:20" x14ac:dyDescent="0.25">
      <c r="A22839"/>
      <c r="G22839" s="47"/>
      <c r="H22839" s="47"/>
      <c r="L22839" s="47"/>
      <c r="M22839" s="47"/>
      <c r="Q22839" s="55"/>
      <c r="R22839" s="48"/>
      <c r="S22839" s="69"/>
      <c r="T22839" s="49"/>
    </row>
    <row r="22840" spans="1:20" x14ac:dyDescent="0.25">
      <c r="A22840"/>
      <c r="G22840" s="47"/>
      <c r="H22840" s="47"/>
      <c r="L22840" s="47"/>
      <c r="M22840" s="47"/>
      <c r="Q22840" s="55"/>
      <c r="R22840" s="48"/>
      <c r="S22840" s="69"/>
      <c r="T22840" s="49"/>
    </row>
    <row r="22841" spans="1:20" x14ac:dyDescent="0.25">
      <c r="A22841"/>
      <c r="G22841" s="47"/>
      <c r="H22841" s="47"/>
      <c r="L22841" s="47"/>
      <c r="M22841" s="47"/>
      <c r="Q22841" s="55"/>
      <c r="R22841" s="48"/>
      <c r="S22841" s="69"/>
      <c r="T22841" s="49"/>
    </row>
    <row r="22842" spans="1:20" x14ac:dyDescent="0.25">
      <c r="A22842"/>
      <c r="G22842" s="47"/>
      <c r="H22842" s="47"/>
      <c r="L22842" s="47"/>
      <c r="M22842" s="47"/>
      <c r="Q22842" s="55"/>
      <c r="R22842" s="48"/>
      <c r="S22842" s="69"/>
      <c r="T22842" s="49"/>
    </row>
    <row r="22843" spans="1:20" x14ac:dyDescent="0.25">
      <c r="A22843"/>
      <c r="G22843" s="47"/>
      <c r="H22843" s="47"/>
      <c r="L22843" s="47"/>
      <c r="M22843" s="47"/>
      <c r="Q22843" s="55"/>
      <c r="R22843" s="48"/>
      <c r="S22843" s="69"/>
      <c r="T22843" s="49"/>
    </row>
    <row r="22844" spans="1:20" x14ac:dyDescent="0.25">
      <c r="A22844"/>
      <c r="G22844" s="47"/>
      <c r="H22844" s="47"/>
      <c r="L22844" s="47"/>
      <c r="M22844" s="47"/>
      <c r="Q22844" s="55"/>
      <c r="R22844" s="48"/>
      <c r="S22844" s="69"/>
      <c r="T22844" s="49"/>
    </row>
    <row r="22845" spans="1:20" x14ac:dyDescent="0.25">
      <c r="A22845"/>
      <c r="G22845" s="47"/>
      <c r="H22845" s="47"/>
      <c r="L22845" s="47"/>
      <c r="M22845" s="47"/>
      <c r="Q22845" s="55"/>
      <c r="R22845" s="48"/>
      <c r="S22845" s="69"/>
      <c r="T22845" s="49"/>
    </row>
    <row r="22846" spans="1:20" x14ac:dyDescent="0.25">
      <c r="A22846"/>
      <c r="G22846" s="47"/>
      <c r="H22846" s="47"/>
      <c r="L22846" s="47"/>
      <c r="M22846" s="47"/>
      <c r="Q22846" s="55"/>
      <c r="R22846" s="48"/>
      <c r="S22846" s="69"/>
      <c r="T22846" s="49"/>
    </row>
    <row r="22847" spans="1:20" x14ac:dyDescent="0.25">
      <c r="A22847"/>
      <c r="G22847" s="47"/>
      <c r="H22847" s="47"/>
      <c r="L22847" s="47"/>
      <c r="M22847" s="47"/>
      <c r="Q22847" s="55"/>
      <c r="R22847" s="48"/>
      <c r="S22847" s="69"/>
      <c r="T22847" s="49"/>
    </row>
    <row r="22848" spans="1:20" x14ac:dyDescent="0.25">
      <c r="A22848"/>
      <c r="G22848" s="47"/>
      <c r="H22848" s="47"/>
      <c r="L22848" s="47"/>
      <c r="M22848" s="47"/>
      <c r="Q22848" s="55"/>
      <c r="R22848" s="48"/>
      <c r="S22848" s="69"/>
      <c r="T22848" s="49"/>
    </row>
    <row r="22849" spans="1:20" x14ac:dyDescent="0.25">
      <c r="A22849"/>
      <c r="G22849" s="47"/>
      <c r="H22849" s="47"/>
      <c r="L22849" s="47"/>
      <c r="M22849" s="47"/>
      <c r="Q22849" s="55"/>
      <c r="R22849" s="48"/>
      <c r="S22849" s="69"/>
      <c r="T22849" s="49"/>
    </row>
    <row r="22850" spans="1:20" x14ac:dyDescent="0.25">
      <c r="A22850"/>
      <c r="G22850" s="47"/>
      <c r="H22850" s="47"/>
      <c r="L22850" s="47"/>
      <c r="M22850" s="47"/>
      <c r="Q22850" s="55"/>
      <c r="R22850" s="48"/>
      <c r="S22850" s="69"/>
      <c r="T22850" s="49"/>
    </row>
    <row r="22851" spans="1:20" x14ac:dyDescent="0.25">
      <c r="A22851"/>
      <c r="G22851" s="47"/>
      <c r="H22851" s="47"/>
      <c r="L22851" s="47"/>
      <c r="M22851" s="47"/>
      <c r="Q22851" s="55"/>
      <c r="R22851" s="48"/>
      <c r="S22851" s="69"/>
      <c r="T22851" s="49"/>
    </row>
    <row r="22852" spans="1:20" x14ac:dyDescent="0.25">
      <c r="A22852"/>
      <c r="G22852" s="47"/>
      <c r="H22852" s="47"/>
      <c r="L22852" s="47"/>
      <c r="M22852" s="47"/>
      <c r="Q22852" s="55"/>
      <c r="R22852" s="48"/>
      <c r="S22852" s="69"/>
      <c r="T22852" s="49"/>
    </row>
    <row r="22853" spans="1:20" x14ac:dyDescent="0.25">
      <c r="A22853"/>
      <c r="G22853" s="47"/>
      <c r="H22853" s="47"/>
      <c r="L22853" s="47"/>
      <c r="M22853" s="47"/>
      <c r="Q22853" s="55"/>
      <c r="R22853" s="48"/>
      <c r="S22853" s="69"/>
      <c r="T22853" s="49"/>
    </row>
    <row r="22854" spans="1:20" x14ac:dyDescent="0.25">
      <c r="A22854"/>
      <c r="G22854" s="47"/>
      <c r="H22854" s="47"/>
      <c r="L22854" s="47"/>
      <c r="M22854" s="47"/>
      <c r="Q22854" s="55"/>
      <c r="R22854" s="48"/>
      <c r="S22854" s="69"/>
      <c r="T22854" s="49"/>
    </row>
    <row r="22855" spans="1:20" x14ac:dyDescent="0.25">
      <c r="A22855"/>
      <c r="G22855" s="47"/>
      <c r="H22855" s="47"/>
      <c r="L22855" s="47"/>
      <c r="M22855" s="47"/>
      <c r="Q22855" s="55"/>
      <c r="R22855" s="48"/>
      <c r="S22855" s="69"/>
      <c r="T22855" s="49"/>
    </row>
    <row r="22856" spans="1:20" x14ac:dyDescent="0.25">
      <c r="A22856"/>
      <c r="G22856" s="47"/>
      <c r="H22856" s="47"/>
      <c r="L22856" s="47"/>
      <c r="M22856" s="47"/>
      <c r="Q22856" s="55"/>
      <c r="R22856" s="48"/>
      <c r="S22856" s="69"/>
      <c r="T22856" s="49"/>
    </row>
    <row r="22857" spans="1:20" x14ac:dyDescent="0.25">
      <c r="A22857"/>
      <c r="G22857" s="47"/>
      <c r="H22857" s="47"/>
      <c r="L22857" s="47"/>
      <c r="M22857" s="47"/>
      <c r="Q22857" s="55"/>
      <c r="R22857" s="48"/>
      <c r="S22857" s="69"/>
      <c r="T22857" s="49"/>
    </row>
    <row r="22858" spans="1:20" x14ac:dyDescent="0.25">
      <c r="A22858"/>
      <c r="G22858" s="47"/>
      <c r="H22858" s="47"/>
      <c r="L22858" s="47"/>
      <c r="M22858" s="47"/>
      <c r="Q22858" s="55"/>
      <c r="R22858" s="48"/>
      <c r="S22858" s="69"/>
      <c r="T22858" s="49"/>
    </row>
    <row r="22859" spans="1:20" x14ac:dyDescent="0.25">
      <c r="A22859"/>
      <c r="G22859" s="47"/>
      <c r="H22859" s="47"/>
      <c r="L22859" s="47"/>
      <c r="M22859" s="47"/>
      <c r="Q22859" s="55"/>
      <c r="R22859" s="48"/>
      <c r="S22859" s="69"/>
      <c r="T22859" s="49"/>
    </row>
    <row r="22860" spans="1:20" x14ac:dyDescent="0.25">
      <c r="A22860"/>
      <c r="G22860" s="47"/>
      <c r="H22860" s="47"/>
      <c r="L22860" s="47"/>
      <c r="M22860" s="47"/>
      <c r="Q22860" s="55"/>
      <c r="R22860" s="48"/>
      <c r="S22860" s="69"/>
      <c r="T22860" s="49"/>
    </row>
    <row r="22861" spans="1:20" x14ac:dyDescent="0.25">
      <c r="A22861"/>
      <c r="G22861" s="47"/>
      <c r="H22861" s="47"/>
      <c r="L22861" s="47"/>
      <c r="M22861" s="47"/>
      <c r="Q22861" s="55"/>
      <c r="R22861" s="48"/>
      <c r="S22861" s="69"/>
      <c r="T22861" s="49"/>
    </row>
    <row r="22862" spans="1:20" x14ac:dyDescent="0.25">
      <c r="A22862"/>
      <c r="G22862" s="47"/>
      <c r="H22862" s="47"/>
      <c r="L22862" s="47"/>
      <c r="M22862" s="47"/>
      <c r="Q22862" s="55"/>
      <c r="R22862" s="48"/>
      <c r="S22862" s="69"/>
      <c r="T22862" s="49"/>
    </row>
    <row r="22863" spans="1:20" x14ac:dyDescent="0.25">
      <c r="A22863"/>
      <c r="G22863" s="47"/>
      <c r="H22863" s="47"/>
      <c r="L22863" s="47"/>
      <c r="M22863" s="47"/>
      <c r="Q22863" s="55"/>
      <c r="R22863" s="48"/>
      <c r="S22863" s="69"/>
      <c r="T22863" s="49"/>
    </row>
    <row r="22864" spans="1:20" x14ac:dyDescent="0.25">
      <c r="A22864"/>
      <c r="G22864" s="47"/>
      <c r="H22864" s="47"/>
      <c r="L22864" s="47"/>
      <c r="M22864" s="47"/>
      <c r="Q22864" s="55"/>
      <c r="R22864" s="48"/>
      <c r="S22864" s="69"/>
      <c r="T22864" s="49"/>
    </row>
    <row r="22865" spans="1:20" x14ac:dyDescent="0.25">
      <c r="A22865"/>
      <c r="G22865" s="47"/>
      <c r="H22865" s="47"/>
      <c r="L22865" s="47"/>
      <c r="M22865" s="47"/>
      <c r="Q22865" s="55"/>
      <c r="R22865" s="48"/>
      <c r="S22865" s="69"/>
      <c r="T22865" s="49"/>
    </row>
    <row r="22866" spans="1:20" x14ac:dyDescent="0.25">
      <c r="A22866"/>
      <c r="G22866" s="47"/>
      <c r="H22866" s="47"/>
      <c r="L22866" s="47"/>
      <c r="M22866" s="47"/>
      <c r="Q22866" s="55"/>
      <c r="R22866" s="48"/>
      <c r="S22866" s="69"/>
      <c r="T22866" s="49"/>
    </row>
    <row r="22867" spans="1:20" x14ac:dyDescent="0.25">
      <c r="A22867"/>
      <c r="G22867" s="47"/>
      <c r="H22867" s="47"/>
      <c r="L22867" s="47"/>
      <c r="M22867" s="47"/>
      <c r="Q22867" s="55"/>
      <c r="R22867" s="48"/>
      <c r="S22867" s="69"/>
      <c r="T22867" s="49"/>
    </row>
    <row r="22868" spans="1:20" x14ac:dyDescent="0.25">
      <c r="A22868"/>
      <c r="G22868" s="47"/>
      <c r="H22868" s="47"/>
      <c r="L22868" s="47"/>
      <c r="M22868" s="47"/>
      <c r="Q22868" s="55"/>
      <c r="R22868" s="48"/>
      <c r="S22868" s="69"/>
      <c r="T22868" s="49"/>
    </row>
    <row r="22869" spans="1:20" x14ac:dyDescent="0.25">
      <c r="A22869"/>
      <c r="G22869" s="47"/>
      <c r="H22869" s="47"/>
      <c r="L22869" s="47"/>
      <c r="M22869" s="47"/>
      <c r="Q22869" s="55"/>
      <c r="R22869" s="48"/>
      <c r="S22869" s="69"/>
      <c r="T22869" s="49"/>
    </row>
    <row r="22870" spans="1:20" x14ac:dyDescent="0.25">
      <c r="A22870"/>
      <c r="G22870" s="47"/>
      <c r="H22870" s="47"/>
      <c r="L22870" s="47"/>
      <c r="M22870" s="47"/>
      <c r="Q22870" s="55"/>
      <c r="R22870" s="48"/>
      <c r="S22870" s="69"/>
      <c r="T22870" s="49"/>
    </row>
    <row r="22871" spans="1:20" x14ac:dyDescent="0.25">
      <c r="A22871"/>
      <c r="G22871" s="47"/>
      <c r="H22871" s="47"/>
      <c r="L22871" s="47"/>
      <c r="M22871" s="47"/>
      <c r="Q22871" s="55"/>
      <c r="R22871" s="48"/>
      <c r="S22871" s="69"/>
      <c r="T22871" s="49"/>
    </row>
    <row r="22872" spans="1:20" x14ac:dyDescent="0.25">
      <c r="A22872"/>
      <c r="G22872" s="47"/>
      <c r="H22872" s="47"/>
      <c r="L22872" s="47"/>
      <c r="M22872" s="47"/>
      <c r="Q22872" s="55"/>
      <c r="R22872" s="48"/>
      <c r="S22872" s="69"/>
      <c r="T22872" s="49"/>
    </row>
    <row r="22873" spans="1:20" x14ac:dyDescent="0.25">
      <c r="A22873"/>
      <c r="G22873" s="47"/>
      <c r="H22873" s="47"/>
      <c r="L22873" s="47"/>
      <c r="M22873" s="47"/>
      <c r="Q22873" s="55"/>
      <c r="R22873" s="48"/>
      <c r="S22873" s="69"/>
      <c r="T22873" s="49"/>
    </row>
    <row r="22874" spans="1:20" x14ac:dyDescent="0.25">
      <c r="A22874"/>
      <c r="G22874" s="47"/>
      <c r="H22874" s="47"/>
      <c r="L22874" s="47"/>
      <c r="M22874" s="47"/>
      <c r="Q22874" s="55"/>
      <c r="R22874" s="48"/>
      <c r="S22874" s="69"/>
      <c r="T22874" s="49"/>
    </row>
    <row r="22875" spans="1:20" x14ac:dyDescent="0.25">
      <c r="A22875"/>
      <c r="G22875" s="47"/>
      <c r="H22875" s="47"/>
      <c r="L22875" s="47"/>
      <c r="M22875" s="47"/>
      <c r="Q22875" s="55"/>
      <c r="R22875" s="48"/>
      <c r="S22875" s="69"/>
      <c r="T22875" s="49"/>
    </row>
    <row r="22876" spans="1:20" x14ac:dyDescent="0.25">
      <c r="A22876"/>
      <c r="G22876" s="47"/>
      <c r="H22876" s="47"/>
      <c r="L22876" s="47"/>
      <c r="M22876" s="47"/>
      <c r="Q22876" s="55"/>
      <c r="R22876" s="48"/>
      <c r="S22876" s="69"/>
      <c r="T22876" s="49"/>
    </row>
    <row r="22877" spans="1:20" x14ac:dyDescent="0.25">
      <c r="A22877"/>
      <c r="G22877" s="47"/>
      <c r="H22877" s="47"/>
      <c r="L22877" s="47"/>
      <c r="M22877" s="47"/>
      <c r="Q22877" s="55"/>
      <c r="R22877" s="48"/>
      <c r="S22877" s="69"/>
      <c r="T22877" s="49"/>
    </row>
    <row r="22878" spans="1:20" x14ac:dyDescent="0.25">
      <c r="A22878"/>
      <c r="G22878" s="47"/>
      <c r="H22878" s="47"/>
      <c r="L22878" s="47"/>
      <c r="M22878" s="47"/>
      <c r="Q22878" s="55"/>
      <c r="R22878" s="48"/>
      <c r="S22878" s="69"/>
      <c r="T22878" s="49"/>
    </row>
    <row r="22879" spans="1:20" x14ac:dyDescent="0.25">
      <c r="A22879"/>
      <c r="G22879" s="47"/>
      <c r="H22879" s="47"/>
      <c r="L22879" s="47"/>
      <c r="M22879" s="47"/>
      <c r="Q22879" s="55"/>
      <c r="R22879" s="48"/>
      <c r="S22879" s="69"/>
      <c r="T22879" s="49"/>
    </row>
    <row r="22880" spans="1:20" x14ac:dyDescent="0.25">
      <c r="A22880"/>
      <c r="G22880" s="47"/>
      <c r="H22880" s="47"/>
      <c r="L22880" s="47"/>
      <c r="M22880" s="47"/>
      <c r="Q22880" s="55"/>
      <c r="R22880" s="48"/>
      <c r="S22880" s="69"/>
      <c r="T22880" s="49"/>
    </row>
    <row r="22881" spans="1:20" x14ac:dyDescent="0.25">
      <c r="A22881"/>
      <c r="G22881" s="47"/>
      <c r="H22881" s="47"/>
      <c r="L22881" s="47"/>
      <c r="M22881" s="47"/>
      <c r="Q22881" s="55"/>
      <c r="R22881" s="48"/>
      <c r="S22881" s="69"/>
      <c r="T22881" s="49"/>
    </row>
    <row r="22882" spans="1:20" x14ac:dyDescent="0.25">
      <c r="A22882"/>
      <c r="G22882" s="47"/>
      <c r="H22882" s="47"/>
      <c r="L22882" s="47"/>
      <c r="M22882" s="47"/>
      <c r="Q22882" s="55"/>
      <c r="R22882" s="48"/>
      <c r="S22882" s="69"/>
      <c r="T22882" s="49"/>
    </row>
    <row r="22883" spans="1:20" x14ac:dyDescent="0.25">
      <c r="A22883"/>
      <c r="G22883" s="47"/>
      <c r="H22883" s="47"/>
      <c r="L22883" s="47"/>
      <c r="M22883" s="47"/>
      <c r="Q22883" s="55"/>
      <c r="R22883" s="48"/>
      <c r="S22883" s="69"/>
      <c r="T22883" s="49"/>
    </row>
    <row r="22884" spans="1:20" x14ac:dyDescent="0.25">
      <c r="A22884"/>
      <c r="G22884" s="47"/>
      <c r="H22884" s="47"/>
      <c r="L22884" s="47"/>
      <c r="M22884" s="47"/>
      <c r="Q22884" s="55"/>
      <c r="R22884" s="48"/>
      <c r="S22884" s="69"/>
      <c r="T22884" s="49"/>
    </row>
    <row r="22885" spans="1:20" x14ac:dyDescent="0.25">
      <c r="A22885"/>
      <c r="G22885" s="47"/>
      <c r="H22885" s="47"/>
      <c r="L22885" s="47"/>
      <c r="M22885" s="47"/>
      <c r="Q22885" s="55"/>
      <c r="R22885" s="48"/>
      <c r="S22885" s="69"/>
      <c r="T22885" s="49"/>
    </row>
    <row r="22886" spans="1:20" x14ac:dyDescent="0.25">
      <c r="A22886"/>
      <c r="G22886" s="47"/>
      <c r="H22886" s="47"/>
      <c r="L22886" s="47"/>
      <c r="M22886" s="47"/>
      <c r="Q22886" s="55"/>
      <c r="R22886" s="48"/>
      <c r="S22886" s="69"/>
      <c r="T22886" s="49"/>
    </row>
    <row r="22887" spans="1:20" x14ac:dyDescent="0.25">
      <c r="A22887"/>
      <c r="G22887" s="47"/>
      <c r="H22887" s="47"/>
      <c r="L22887" s="47"/>
      <c r="M22887" s="47"/>
      <c r="Q22887" s="55"/>
      <c r="R22887" s="48"/>
      <c r="S22887" s="69"/>
      <c r="T22887" s="49"/>
    </row>
    <row r="22888" spans="1:20" x14ac:dyDescent="0.25">
      <c r="A22888"/>
      <c r="G22888" s="47"/>
      <c r="H22888" s="47"/>
      <c r="L22888" s="47"/>
      <c r="M22888" s="47"/>
      <c r="Q22888" s="55"/>
      <c r="R22888" s="48"/>
      <c r="S22888" s="69"/>
      <c r="T22888" s="49"/>
    </row>
    <row r="22889" spans="1:20" x14ac:dyDescent="0.25">
      <c r="A22889"/>
      <c r="G22889" s="47"/>
      <c r="H22889" s="47"/>
      <c r="L22889" s="47"/>
      <c r="M22889" s="47"/>
      <c r="Q22889" s="55"/>
      <c r="R22889" s="48"/>
      <c r="S22889" s="69"/>
      <c r="T22889" s="49"/>
    </row>
    <row r="22890" spans="1:20" x14ac:dyDescent="0.25">
      <c r="A22890"/>
      <c r="G22890" s="47"/>
      <c r="H22890" s="47"/>
      <c r="L22890" s="47"/>
      <c r="M22890" s="47"/>
      <c r="Q22890" s="55"/>
      <c r="R22890" s="48"/>
      <c r="S22890" s="69"/>
      <c r="T22890" s="49"/>
    </row>
    <row r="22891" spans="1:20" x14ac:dyDescent="0.25">
      <c r="A22891"/>
      <c r="G22891" s="47"/>
      <c r="H22891" s="47"/>
      <c r="L22891" s="47"/>
      <c r="M22891" s="47"/>
      <c r="Q22891" s="55"/>
      <c r="R22891" s="48"/>
      <c r="S22891" s="69"/>
      <c r="T22891" s="49"/>
    </row>
    <row r="22892" spans="1:20" x14ac:dyDescent="0.25">
      <c r="A22892"/>
      <c r="G22892" s="47"/>
      <c r="H22892" s="47"/>
      <c r="L22892" s="47"/>
      <c r="M22892" s="47"/>
      <c r="Q22892" s="55"/>
      <c r="R22892" s="48"/>
      <c r="S22892" s="69"/>
      <c r="T22892" s="49"/>
    </row>
    <row r="22893" spans="1:20" x14ac:dyDescent="0.25">
      <c r="A22893"/>
      <c r="G22893" s="47"/>
      <c r="H22893" s="47"/>
      <c r="L22893" s="47"/>
      <c r="M22893" s="47"/>
      <c r="Q22893" s="55"/>
      <c r="R22893" s="48"/>
      <c r="S22893" s="69"/>
      <c r="T22893" s="49"/>
    </row>
    <row r="22894" spans="1:20" x14ac:dyDescent="0.25">
      <c r="A22894"/>
      <c r="G22894" s="47"/>
      <c r="H22894" s="47"/>
      <c r="L22894" s="47"/>
      <c r="M22894" s="47"/>
      <c r="Q22894" s="55"/>
      <c r="R22894" s="48"/>
      <c r="S22894" s="69"/>
      <c r="T22894" s="49"/>
    </row>
    <row r="22895" spans="1:20" x14ac:dyDescent="0.25">
      <c r="A22895"/>
      <c r="G22895" s="47"/>
      <c r="H22895" s="47"/>
      <c r="L22895" s="47"/>
      <c r="M22895" s="47"/>
      <c r="Q22895" s="55"/>
      <c r="R22895" s="48"/>
      <c r="S22895" s="69"/>
      <c r="T22895" s="49"/>
    </row>
    <row r="22896" spans="1:20" x14ac:dyDescent="0.25">
      <c r="A22896"/>
      <c r="G22896" s="47"/>
      <c r="H22896" s="47"/>
      <c r="L22896" s="47"/>
      <c r="M22896" s="47"/>
      <c r="Q22896" s="55"/>
      <c r="R22896" s="48"/>
      <c r="S22896" s="69"/>
      <c r="T22896" s="49"/>
    </row>
    <row r="22897" spans="1:20" x14ac:dyDescent="0.25">
      <c r="A22897"/>
      <c r="G22897" s="47"/>
      <c r="H22897" s="47"/>
      <c r="L22897" s="47"/>
      <c r="M22897" s="47"/>
      <c r="Q22897" s="55"/>
      <c r="R22897" s="48"/>
      <c r="S22897" s="69"/>
      <c r="T22897" s="49"/>
    </row>
    <row r="22898" spans="1:20" x14ac:dyDescent="0.25">
      <c r="A22898"/>
      <c r="G22898" s="47"/>
      <c r="H22898" s="47"/>
      <c r="L22898" s="47"/>
      <c r="M22898" s="47"/>
      <c r="Q22898" s="55"/>
      <c r="R22898" s="48"/>
      <c r="S22898" s="69"/>
      <c r="T22898" s="49"/>
    </row>
    <row r="22899" spans="1:20" x14ac:dyDescent="0.25">
      <c r="A22899"/>
      <c r="G22899" s="47"/>
      <c r="H22899" s="47"/>
      <c r="L22899" s="47"/>
      <c r="M22899" s="47"/>
      <c r="Q22899" s="55"/>
      <c r="R22899" s="48"/>
      <c r="S22899" s="69"/>
      <c r="T22899" s="49"/>
    </row>
    <row r="22900" spans="1:20" x14ac:dyDescent="0.25">
      <c r="A22900"/>
      <c r="G22900" s="47"/>
      <c r="H22900" s="47"/>
      <c r="L22900" s="47"/>
      <c r="M22900" s="47"/>
      <c r="Q22900" s="55"/>
      <c r="R22900" s="48"/>
      <c r="S22900" s="69"/>
      <c r="T22900" s="49"/>
    </row>
    <row r="22901" spans="1:20" x14ac:dyDescent="0.25">
      <c r="A22901"/>
      <c r="G22901" s="47"/>
      <c r="H22901" s="47"/>
      <c r="L22901" s="47"/>
      <c r="M22901" s="47"/>
      <c r="Q22901" s="55"/>
      <c r="R22901" s="48"/>
      <c r="S22901" s="69"/>
      <c r="T22901" s="49"/>
    </row>
    <row r="22902" spans="1:20" x14ac:dyDescent="0.25">
      <c r="A22902"/>
      <c r="G22902" s="47"/>
      <c r="H22902" s="47"/>
      <c r="L22902" s="47"/>
      <c r="M22902" s="47"/>
      <c r="Q22902" s="55"/>
      <c r="R22902" s="48"/>
      <c r="S22902" s="69"/>
      <c r="T22902" s="49"/>
    </row>
    <row r="22903" spans="1:20" x14ac:dyDescent="0.25">
      <c r="A22903"/>
      <c r="G22903" s="47"/>
      <c r="H22903" s="47"/>
      <c r="L22903" s="47"/>
      <c r="M22903" s="47"/>
      <c r="Q22903" s="55"/>
      <c r="R22903" s="48"/>
      <c r="S22903" s="69"/>
      <c r="T22903" s="49"/>
    </row>
    <row r="22904" spans="1:20" x14ac:dyDescent="0.25">
      <c r="A22904"/>
      <c r="G22904" s="47"/>
      <c r="H22904" s="47"/>
      <c r="L22904" s="47"/>
      <c r="M22904" s="47"/>
      <c r="Q22904" s="55"/>
      <c r="R22904" s="48"/>
      <c r="S22904" s="69"/>
      <c r="T22904" s="49"/>
    </row>
    <row r="22905" spans="1:20" x14ac:dyDescent="0.25">
      <c r="A22905"/>
      <c r="G22905" s="47"/>
      <c r="H22905" s="47"/>
      <c r="L22905" s="47"/>
      <c r="M22905" s="47"/>
      <c r="Q22905" s="55"/>
      <c r="R22905" s="48"/>
      <c r="S22905" s="69"/>
      <c r="T22905" s="49"/>
    </row>
    <row r="22906" spans="1:20" x14ac:dyDescent="0.25">
      <c r="A22906"/>
      <c r="G22906" s="47"/>
      <c r="H22906" s="47"/>
      <c r="L22906" s="47"/>
      <c r="M22906" s="47"/>
      <c r="Q22906" s="55"/>
      <c r="R22906" s="48"/>
      <c r="S22906" s="69"/>
      <c r="T22906" s="49"/>
    </row>
    <row r="22907" spans="1:20" x14ac:dyDescent="0.25">
      <c r="A22907"/>
      <c r="G22907" s="47"/>
      <c r="H22907" s="47"/>
      <c r="L22907" s="47"/>
      <c r="M22907" s="47"/>
      <c r="Q22907" s="55"/>
      <c r="R22907" s="48"/>
      <c r="S22907" s="69"/>
      <c r="T22907" s="49"/>
    </row>
    <row r="22908" spans="1:20" x14ac:dyDescent="0.25">
      <c r="A22908"/>
      <c r="G22908" s="47"/>
      <c r="H22908" s="47"/>
      <c r="L22908" s="47"/>
      <c r="M22908" s="47"/>
      <c r="Q22908" s="55"/>
      <c r="R22908" s="48"/>
      <c r="S22908" s="69"/>
      <c r="T22908" s="49"/>
    </row>
    <row r="22909" spans="1:20" x14ac:dyDescent="0.25">
      <c r="A22909"/>
      <c r="G22909" s="47"/>
      <c r="H22909" s="47"/>
      <c r="L22909" s="47"/>
      <c r="M22909" s="47"/>
      <c r="Q22909" s="55"/>
      <c r="R22909" s="48"/>
      <c r="S22909" s="69"/>
      <c r="T22909" s="49"/>
    </row>
    <row r="22910" spans="1:20" x14ac:dyDescent="0.25">
      <c r="A22910"/>
      <c r="G22910" s="47"/>
      <c r="H22910" s="47"/>
      <c r="L22910" s="47"/>
      <c r="M22910" s="47"/>
      <c r="Q22910" s="55"/>
      <c r="R22910" s="48"/>
      <c r="S22910" s="69"/>
      <c r="T22910" s="49"/>
    </row>
    <row r="22911" spans="1:20" x14ac:dyDescent="0.25">
      <c r="A22911"/>
      <c r="G22911" s="47"/>
      <c r="H22911" s="47"/>
      <c r="L22911" s="47"/>
      <c r="M22911" s="47"/>
      <c r="Q22911" s="55"/>
      <c r="R22911" s="48"/>
      <c r="S22911" s="69"/>
      <c r="T22911" s="49"/>
    </row>
    <row r="22912" spans="1:20" x14ac:dyDescent="0.25">
      <c r="A22912"/>
      <c r="G22912" s="47"/>
      <c r="H22912" s="47"/>
      <c r="L22912" s="47"/>
      <c r="M22912" s="47"/>
      <c r="Q22912" s="55"/>
      <c r="R22912" s="48"/>
      <c r="S22912" s="69"/>
      <c r="T22912" s="49"/>
    </row>
    <row r="22913" spans="1:20" x14ac:dyDescent="0.25">
      <c r="A22913"/>
      <c r="G22913" s="47"/>
      <c r="H22913" s="47"/>
      <c r="L22913" s="47"/>
      <c r="M22913" s="47"/>
      <c r="Q22913" s="55"/>
      <c r="R22913" s="48"/>
      <c r="S22913" s="69"/>
      <c r="T22913" s="49"/>
    </row>
    <row r="22914" spans="1:20" x14ac:dyDescent="0.25">
      <c r="A22914"/>
      <c r="G22914" s="47"/>
      <c r="H22914" s="47"/>
      <c r="L22914" s="47"/>
      <c r="M22914" s="47"/>
      <c r="Q22914" s="55"/>
      <c r="R22914" s="48"/>
      <c r="S22914" s="69"/>
      <c r="T22914" s="49"/>
    </row>
    <row r="22915" spans="1:20" x14ac:dyDescent="0.25">
      <c r="A22915"/>
      <c r="G22915" s="47"/>
      <c r="H22915" s="47"/>
      <c r="L22915" s="47"/>
      <c r="M22915" s="47"/>
      <c r="Q22915" s="55"/>
      <c r="R22915" s="48"/>
      <c r="S22915" s="69"/>
      <c r="T22915" s="49"/>
    </row>
    <row r="22916" spans="1:20" x14ac:dyDescent="0.25">
      <c r="A22916"/>
      <c r="G22916" s="47"/>
      <c r="H22916" s="47"/>
      <c r="L22916" s="47"/>
      <c r="M22916" s="47"/>
      <c r="Q22916" s="55"/>
      <c r="R22916" s="48"/>
      <c r="S22916" s="69"/>
      <c r="T22916" s="49"/>
    </row>
    <row r="22917" spans="1:20" x14ac:dyDescent="0.25">
      <c r="A22917"/>
      <c r="G22917" s="47"/>
      <c r="H22917" s="47"/>
      <c r="L22917" s="47"/>
      <c r="M22917" s="47"/>
      <c r="Q22917" s="55"/>
      <c r="R22917" s="48"/>
      <c r="S22917" s="69"/>
      <c r="T22917" s="49"/>
    </row>
    <row r="22918" spans="1:20" x14ac:dyDescent="0.25">
      <c r="A22918"/>
      <c r="G22918" s="47"/>
      <c r="H22918" s="47"/>
      <c r="L22918" s="47"/>
      <c r="M22918" s="47"/>
      <c r="Q22918" s="55"/>
      <c r="R22918" s="48"/>
      <c r="S22918" s="69"/>
      <c r="T22918" s="49"/>
    </row>
    <row r="22919" spans="1:20" x14ac:dyDescent="0.25">
      <c r="A22919"/>
      <c r="G22919" s="47"/>
      <c r="H22919" s="47"/>
      <c r="L22919" s="47"/>
      <c r="M22919" s="47"/>
      <c r="Q22919" s="55"/>
      <c r="R22919" s="48"/>
      <c r="S22919" s="69"/>
      <c r="T22919" s="49"/>
    </row>
    <row r="22920" spans="1:20" x14ac:dyDescent="0.25">
      <c r="A22920"/>
      <c r="G22920" s="47"/>
      <c r="H22920" s="47"/>
      <c r="L22920" s="47"/>
      <c r="M22920" s="47"/>
      <c r="Q22920" s="55"/>
      <c r="R22920" s="48"/>
      <c r="S22920" s="69"/>
      <c r="T22920" s="49"/>
    </row>
    <row r="22921" spans="1:20" x14ac:dyDescent="0.25">
      <c r="A22921"/>
      <c r="G22921" s="47"/>
      <c r="H22921" s="47"/>
      <c r="L22921" s="47"/>
      <c r="M22921" s="47"/>
      <c r="Q22921" s="55"/>
      <c r="R22921" s="48"/>
      <c r="S22921" s="69"/>
      <c r="T22921" s="49"/>
    </row>
    <row r="22922" spans="1:20" x14ac:dyDescent="0.25">
      <c r="A22922"/>
      <c r="G22922" s="47"/>
      <c r="H22922" s="47"/>
      <c r="L22922" s="47"/>
      <c r="M22922" s="47"/>
      <c r="Q22922" s="55"/>
      <c r="R22922" s="48"/>
      <c r="S22922" s="69"/>
      <c r="T22922" s="71"/>
    </row>
    <row r="22923" spans="1:20" x14ac:dyDescent="0.25">
      <c r="A22923"/>
      <c r="G22923" s="47"/>
      <c r="H22923" s="47"/>
      <c r="L22923" s="47"/>
      <c r="M22923" s="47"/>
      <c r="Q22923" s="55"/>
      <c r="R22923" s="48"/>
      <c r="S22923" s="69"/>
      <c r="T22923" s="71"/>
    </row>
    <row r="22924" spans="1:20" x14ac:dyDescent="0.25">
      <c r="A22924"/>
      <c r="G22924" s="47"/>
      <c r="H22924" s="47"/>
      <c r="L22924" s="47"/>
      <c r="M22924" s="47"/>
      <c r="Q22924" s="55"/>
      <c r="R22924" s="48"/>
      <c r="S22924" s="69"/>
      <c r="T22924" s="71"/>
    </row>
    <row r="22925" spans="1:20" x14ac:dyDescent="0.25">
      <c r="A22925"/>
      <c r="G22925" s="47"/>
      <c r="H22925" s="47"/>
      <c r="L22925" s="47"/>
      <c r="M22925" s="47"/>
      <c r="Q22925" s="55"/>
      <c r="R22925" s="48"/>
      <c r="S22925" s="69"/>
      <c r="T22925" s="71"/>
    </row>
    <row r="22926" spans="1:20" x14ac:dyDescent="0.25">
      <c r="A22926"/>
      <c r="G22926" s="47"/>
      <c r="H22926" s="47"/>
      <c r="L22926" s="47"/>
      <c r="M22926" s="47"/>
      <c r="Q22926" s="55"/>
      <c r="R22926" s="48"/>
      <c r="S22926" s="69"/>
      <c r="T22926" s="71"/>
    </row>
    <row r="22927" spans="1:20" x14ac:dyDescent="0.25">
      <c r="A22927"/>
      <c r="G22927" s="47"/>
      <c r="H22927" s="47"/>
      <c r="L22927" s="47"/>
      <c r="M22927" s="47"/>
      <c r="Q22927" s="55"/>
      <c r="R22927" s="48"/>
      <c r="S22927" s="69"/>
      <c r="T22927" s="71"/>
    </row>
    <row r="22928" spans="1:20" x14ac:dyDescent="0.25">
      <c r="A22928"/>
      <c r="G22928" s="47"/>
      <c r="H22928" s="47"/>
      <c r="L22928" s="47"/>
      <c r="M22928" s="47"/>
      <c r="Q22928" s="55"/>
      <c r="R22928" s="48"/>
      <c r="S22928" s="69"/>
      <c r="T22928" s="71"/>
    </row>
    <row r="22929" spans="1:20" x14ac:dyDescent="0.25">
      <c r="A22929"/>
      <c r="G22929" s="47"/>
      <c r="H22929" s="47"/>
      <c r="L22929" s="47"/>
      <c r="M22929" s="47"/>
      <c r="Q22929" s="55"/>
      <c r="R22929" s="48"/>
      <c r="S22929" s="69"/>
      <c r="T22929" s="71"/>
    </row>
    <row r="22930" spans="1:20" x14ac:dyDescent="0.25">
      <c r="A22930"/>
      <c r="G22930" s="47"/>
      <c r="H22930" s="47"/>
      <c r="L22930" s="47"/>
      <c r="M22930" s="47"/>
      <c r="Q22930" s="55"/>
      <c r="R22930" s="48"/>
      <c r="S22930" s="69"/>
      <c r="T22930" s="71"/>
    </row>
    <row r="22931" spans="1:20" x14ac:dyDescent="0.25">
      <c r="A22931"/>
      <c r="G22931" s="47"/>
      <c r="H22931" s="47"/>
      <c r="L22931" s="47"/>
      <c r="M22931" s="47"/>
      <c r="Q22931" s="55"/>
      <c r="R22931" s="48"/>
      <c r="S22931" s="69"/>
      <c r="T22931" s="71"/>
    </row>
    <row r="22932" spans="1:20" x14ac:dyDescent="0.25">
      <c r="A22932"/>
      <c r="G22932" s="47"/>
      <c r="H22932" s="47"/>
      <c r="L22932" s="47"/>
      <c r="M22932" s="47"/>
      <c r="Q22932" s="55"/>
      <c r="R22932" s="48"/>
      <c r="S22932" s="69"/>
      <c r="T22932" s="71"/>
    </row>
    <row r="22933" spans="1:20" x14ac:dyDescent="0.25">
      <c r="A22933"/>
      <c r="G22933" s="47"/>
      <c r="H22933" s="47"/>
      <c r="L22933" s="47"/>
      <c r="M22933" s="47"/>
      <c r="Q22933" s="55"/>
      <c r="R22933" s="48"/>
      <c r="S22933" s="69"/>
      <c r="T22933" s="71"/>
    </row>
    <row r="22934" spans="1:20" x14ac:dyDescent="0.25">
      <c r="A22934"/>
      <c r="G22934" s="47"/>
      <c r="H22934" s="47"/>
      <c r="L22934" s="47"/>
      <c r="M22934" s="47"/>
      <c r="Q22934" s="55"/>
      <c r="R22934" s="48"/>
      <c r="S22934" s="69"/>
      <c r="T22934" s="71"/>
    </row>
    <row r="22935" spans="1:20" x14ac:dyDescent="0.25">
      <c r="A22935"/>
      <c r="G22935" s="47"/>
      <c r="H22935" s="47"/>
      <c r="L22935" s="47"/>
      <c r="M22935" s="47"/>
      <c r="Q22935" s="55"/>
      <c r="R22935" s="48"/>
      <c r="S22935" s="69"/>
      <c r="T22935" s="71"/>
    </row>
    <row r="22936" spans="1:20" x14ac:dyDescent="0.25">
      <c r="A22936"/>
      <c r="G22936" s="47"/>
      <c r="H22936" s="47"/>
      <c r="L22936" s="47"/>
      <c r="M22936" s="47"/>
      <c r="Q22936" s="55"/>
      <c r="R22936" s="48"/>
      <c r="S22936" s="69"/>
      <c r="T22936" s="71"/>
    </row>
    <row r="22937" spans="1:20" x14ac:dyDescent="0.25">
      <c r="A22937"/>
      <c r="G22937" s="47"/>
      <c r="H22937" s="47"/>
      <c r="L22937" s="47"/>
      <c r="M22937" s="47"/>
      <c r="Q22937" s="55"/>
      <c r="R22937" s="48"/>
      <c r="S22937" s="69"/>
      <c r="T22937" s="71"/>
    </row>
    <row r="22938" spans="1:20" x14ac:dyDescent="0.25">
      <c r="A22938"/>
      <c r="G22938" s="47"/>
      <c r="H22938" s="47"/>
      <c r="L22938" s="47"/>
      <c r="M22938" s="47"/>
      <c r="Q22938" s="55"/>
      <c r="R22938" s="48"/>
      <c r="S22938" s="69"/>
      <c r="T22938" s="71"/>
    </row>
    <row r="22939" spans="1:20" x14ac:dyDescent="0.25">
      <c r="A22939"/>
      <c r="G22939" s="47"/>
      <c r="H22939" s="47"/>
      <c r="L22939" s="47"/>
      <c r="M22939" s="47"/>
      <c r="Q22939" s="55"/>
      <c r="R22939" s="48"/>
      <c r="S22939" s="69"/>
      <c r="T22939" s="71"/>
    </row>
    <row r="22940" spans="1:20" x14ac:dyDescent="0.25">
      <c r="A22940"/>
      <c r="G22940" s="47"/>
      <c r="H22940" s="47"/>
      <c r="L22940" s="47"/>
      <c r="M22940" s="47"/>
      <c r="Q22940" s="55"/>
      <c r="R22940" s="48"/>
      <c r="S22940" s="69"/>
      <c r="T22940" s="71"/>
    </row>
    <row r="22941" spans="1:20" x14ac:dyDescent="0.25">
      <c r="A22941"/>
      <c r="G22941" s="47"/>
      <c r="H22941" s="47"/>
      <c r="L22941" s="47"/>
      <c r="M22941" s="47"/>
      <c r="Q22941" s="55"/>
      <c r="R22941" s="48"/>
      <c r="S22941" s="69"/>
      <c r="T22941" s="71"/>
    </row>
    <row r="22942" spans="1:20" x14ac:dyDescent="0.25">
      <c r="A22942"/>
      <c r="G22942" s="47"/>
      <c r="H22942" s="47"/>
      <c r="L22942" s="47"/>
      <c r="M22942" s="47"/>
      <c r="Q22942" s="55"/>
      <c r="R22942" s="48"/>
      <c r="S22942" s="69"/>
      <c r="T22942" s="71"/>
    </row>
    <row r="22943" spans="1:20" x14ac:dyDescent="0.25">
      <c r="A22943"/>
      <c r="G22943" s="47"/>
      <c r="H22943" s="47"/>
      <c r="L22943" s="47"/>
      <c r="M22943" s="47"/>
      <c r="Q22943" s="55"/>
      <c r="R22943" s="48"/>
      <c r="S22943" s="69"/>
      <c r="T22943" s="71"/>
    </row>
    <row r="22944" spans="1:20" x14ac:dyDescent="0.25">
      <c r="A22944"/>
      <c r="G22944" s="47"/>
      <c r="H22944" s="47"/>
      <c r="L22944" s="47"/>
      <c r="M22944" s="47"/>
      <c r="Q22944" s="55"/>
      <c r="R22944" s="48"/>
      <c r="S22944" s="69"/>
      <c r="T22944" s="71"/>
    </row>
    <row r="22945" spans="1:20" x14ac:dyDescent="0.25">
      <c r="A22945"/>
      <c r="G22945" s="47"/>
      <c r="H22945" s="47"/>
      <c r="L22945" s="47"/>
      <c r="M22945" s="47"/>
      <c r="Q22945" s="55"/>
      <c r="R22945" s="48"/>
      <c r="S22945" s="69"/>
      <c r="T22945" s="71"/>
    </row>
    <row r="22946" spans="1:20" x14ac:dyDescent="0.25">
      <c r="A22946"/>
      <c r="G22946" s="47"/>
      <c r="H22946" s="47"/>
      <c r="L22946" s="47"/>
      <c r="M22946" s="47"/>
      <c r="Q22946" s="55"/>
      <c r="R22946" s="48"/>
      <c r="S22946" s="69"/>
      <c r="T22946" s="71"/>
    </row>
    <row r="22947" spans="1:20" x14ac:dyDescent="0.25">
      <c r="A22947"/>
      <c r="G22947" s="47"/>
      <c r="H22947" s="47"/>
      <c r="L22947" s="47"/>
      <c r="M22947" s="47"/>
      <c r="Q22947" s="55"/>
      <c r="R22947" s="48"/>
      <c r="S22947" s="69"/>
      <c r="T22947" s="71"/>
    </row>
    <row r="22948" spans="1:20" x14ac:dyDescent="0.25">
      <c r="A22948"/>
      <c r="G22948" s="47"/>
      <c r="H22948" s="47"/>
      <c r="L22948" s="47"/>
      <c r="M22948" s="47"/>
      <c r="Q22948" s="55"/>
      <c r="R22948" s="48"/>
      <c r="S22948" s="69"/>
      <c r="T22948" s="71"/>
    </row>
    <row r="22949" spans="1:20" x14ac:dyDescent="0.25">
      <c r="A22949"/>
      <c r="G22949" s="47"/>
      <c r="H22949" s="47"/>
      <c r="L22949" s="47"/>
      <c r="M22949" s="47"/>
      <c r="Q22949" s="55"/>
      <c r="R22949" s="48"/>
      <c r="S22949" s="69"/>
      <c r="T22949" s="71"/>
    </row>
    <row r="22950" spans="1:20" x14ac:dyDescent="0.25">
      <c r="A22950"/>
      <c r="G22950" s="47"/>
      <c r="H22950" s="47"/>
      <c r="L22950" s="47"/>
      <c r="M22950" s="47"/>
      <c r="Q22950" s="55"/>
      <c r="R22950" s="48"/>
      <c r="S22950" s="69"/>
      <c r="T22950" s="71"/>
    </row>
    <row r="22951" spans="1:20" x14ac:dyDescent="0.25">
      <c r="A22951"/>
      <c r="G22951" s="47"/>
      <c r="H22951" s="47"/>
      <c r="L22951" s="47"/>
      <c r="M22951" s="47"/>
      <c r="Q22951" s="55"/>
      <c r="R22951" s="48"/>
      <c r="S22951" s="69"/>
      <c r="T22951" s="71"/>
    </row>
    <row r="22952" spans="1:20" x14ac:dyDescent="0.25">
      <c r="A22952"/>
      <c r="G22952" s="47"/>
      <c r="H22952" s="47"/>
      <c r="L22952" s="47"/>
      <c r="M22952" s="47"/>
      <c r="Q22952" s="55"/>
      <c r="R22952" s="48"/>
      <c r="S22952" s="69"/>
      <c r="T22952" s="71"/>
    </row>
    <row r="22953" spans="1:20" x14ac:dyDescent="0.25">
      <c r="A22953"/>
      <c r="G22953" s="47"/>
      <c r="H22953" s="47"/>
      <c r="L22953" s="47"/>
      <c r="M22953" s="47"/>
      <c r="Q22953" s="55"/>
      <c r="R22953" s="48"/>
      <c r="S22953" s="69"/>
      <c r="T22953" s="71"/>
    </row>
    <row r="22954" spans="1:20" x14ac:dyDescent="0.25">
      <c r="A22954"/>
      <c r="G22954" s="47"/>
      <c r="H22954" s="47"/>
      <c r="L22954" s="47"/>
      <c r="M22954" s="47"/>
      <c r="Q22954" s="55"/>
      <c r="R22954" s="48"/>
      <c r="S22954" s="69"/>
      <c r="T22954" s="71"/>
    </row>
    <row r="22955" spans="1:20" x14ac:dyDescent="0.25">
      <c r="A22955"/>
      <c r="G22955" s="47"/>
      <c r="H22955" s="47"/>
      <c r="L22955" s="47"/>
      <c r="M22955" s="47"/>
      <c r="Q22955" s="55"/>
      <c r="R22955" s="48"/>
      <c r="S22955" s="69"/>
      <c r="T22955" s="71"/>
    </row>
    <row r="22956" spans="1:20" x14ac:dyDescent="0.25">
      <c r="A22956"/>
      <c r="G22956" s="47"/>
      <c r="H22956" s="47"/>
      <c r="L22956" s="47"/>
      <c r="M22956" s="47"/>
      <c r="Q22956" s="55"/>
      <c r="R22956" s="48"/>
      <c r="S22956" s="69"/>
      <c r="T22956" s="71"/>
    </row>
    <row r="22957" spans="1:20" x14ac:dyDescent="0.25">
      <c r="A22957"/>
      <c r="G22957" s="47"/>
      <c r="H22957" s="47"/>
      <c r="L22957" s="47"/>
      <c r="M22957" s="47"/>
      <c r="Q22957" s="55"/>
      <c r="R22957" s="48"/>
      <c r="S22957" s="69"/>
      <c r="T22957" s="71"/>
    </row>
    <row r="22958" spans="1:20" x14ac:dyDescent="0.25">
      <c r="A22958"/>
      <c r="G22958" s="47"/>
      <c r="H22958" s="47"/>
      <c r="L22958" s="47"/>
      <c r="M22958" s="47"/>
      <c r="Q22958" s="55"/>
      <c r="R22958" s="48"/>
      <c r="S22958" s="69"/>
      <c r="T22958" s="71"/>
    </row>
    <row r="22959" spans="1:20" x14ac:dyDescent="0.25">
      <c r="A22959"/>
      <c r="G22959" s="47"/>
      <c r="H22959" s="47"/>
      <c r="L22959" s="47"/>
      <c r="M22959" s="47"/>
      <c r="Q22959" s="55"/>
      <c r="R22959" s="48"/>
      <c r="S22959" s="69"/>
      <c r="T22959" s="71"/>
    </row>
    <row r="22960" spans="1:20" x14ac:dyDescent="0.25">
      <c r="A22960"/>
      <c r="G22960" s="47"/>
      <c r="H22960" s="47"/>
      <c r="L22960" s="47"/>
      <c r="M22960" s="47"/>
      <c r="Q22960" s="55"/>
      <c r="R22960" s="48"/>
      <c r="S22960" s="69"/>
      <c r="T22960" s="71"/>
    </row>
    <row r="22961" spans="1:20" x14ac:dyDescent="0.25">
      <c r="A22961"/>
      <c r="G22961" s="47"/>
      <c r="H22961" s="47"/>
      <c r="L22961" s="47"/>
      <c r="M22961" s="47"/>
      <c r="Q22961" s="55"/>
      <c r="R22961" s="48"/>
      <c r="S22961" s="69"/>
      <c r="T22961" s="71"/>
    </row>
    <row r="22962" spans="1:20" x14ac:dyDescent="0.25">
      <c r="A22962"/>
      <c r="G22962" s="47"/>
      <c r="H22962" s="47"/>
      <c r="L22962" s="47"/>
      <c r="M22962" s="47"/>
      <c r="Q22962" s="55"/>
      <c r="R22962" s="48"/>
      <c r="S22962" s="69"/>
      <c r="T22962" s="71"/>
    </row>
    <row r="22963" spans="1:20" x14ac:dyDescent="0.25">
      <c r="A22963"/>
      <c r="G22963" s="47"/>
      <c r="H22963" s="47"/>
      <c r="L22963" s="47"/>
      <c r="M22963" s="47"/>
      <c r="Q22963" s="55"/>
      <c r="R22963" s="48"/>
      <c r="S22963" s="69"/>
      <c r="T22963" s="71"/>
    </row>
    <row r="22964" spans="1:20" x14ac:dyDescent="0.25">
      <c r="A22964"/>
      <c r="G22964" s="47"/>
      <c r="H22964" s="47"/>
      <c r="L22964" s="47"/>
      <c r="M22964" s="47"/>
      <c r="Q22964" s="55"/>
      <c r="R22964" s="48"/>
      <c r="S22964" s="69"/>
      <c r="T22964" s="71"/>
    </row>
    <row r="22965" spans="1:20" x14ac:dyDescent="0.25">
      <c r="A22965"/>
      <c r="G22965" s="47"/>
      <c r="H22965" s="47"/>
      <c r="L22965" s="47"/>
      <c r="M22965" s="47"/>
      <c r="Q22965" s="55"/>
      <c r="R22965" s="48"/>
      <c r="S22965" s="69"/>
      <c r="T22965" s="71"/>
    </row>
    <row r="22966" spans="1:20" x14ac:dyDescent="0.25">
      <c r="A22966"/>
      <c r="G22966" s="47"/>
      <c r="H22966" s="47"/>
      <c r="L22966" s="47"/>
      <c r="M22966" s="47"/>
      <c r="Q22966" s="55"/>
      <c r="R22966" s="48"/>
      <c r="S22966" s="69"/>
      <c r="T22966" s="71"/>
    </row>
    <row r="22967" spans="1:20" x14ac:dyDescent="0.25">
      <c r="A22967"/>
      <c r="G22967" s="47"/>
      <c r="H22967" s="47"/>
      <c r="L22967" s="47"/>
      <c r="M22967" s="47"/>
      <c r="Q22967" s="55"/>
      <c r="R22967" s="48"/>
      <c r="S22967" s="69"/>
      <c r="T22967" s="71"/>
    </row>
    <row r="22968" spans="1:20" x14ac:dyDescent="0.25">
      <c r="A22968"/>
      <c r="G22968" s="47"/>
      <c r="H22968" s="47"/>
      <c r="L22968" s="47"/>
      <c r="M22968" s="47"/>
      <c r="Q22968" s="55"/>
      <c r="R22968" s="48"/>
      <c r="S22968" s="69"/>
      <c r="T22968" s="71"/>
    </row>
    <row r="22969" spans="1:20" x14ac:dyDescent="0.25">
      <c r="A22969"/>
      <c r="G22969" s="47"/>
      <c r="H22969" s="47"/>
      <c r="L22969" s="47"/>
      <c r="M22969" s="47"/>
      <c r="Q22969" s="55"/>
      <c r="R22969" s="48"/>
      <c r="S22969" s="69"/>
      <c r="T22969" s="71"/>
    </row>
    <row r="22970" spans="1:20" x14ac:dyDescent="0.25">
      <c r="A22970"/>
      <c r="G22970" s="47"/>
      <c r="H22970" s="47"/>
      <c r="L22970" s="47"/>
      <c r="M22970" s="47"/>
      <c r="Q22970" s="55"/>
      <c r="R22970" s="48"/>
      <c r="S22970" s="69"/>
      <c r="T22970" s="71"/>
    </row>
    <row r="22971" spans="1:20" x14ac:dyDescent="0.25">
      <c r="A22971"/>
      <c r="G22971" s="47"/>
      <c r="H22971" s="47"/>
      <c r="L22971" s="47"/>
      <c r="M22971" s="47"/>
      <c r="Q22971" s="55"/>
      <c r="R22971" s="48"/>
      <c r="S22971" s="69"/>
      <c r="T22971" s="71"/>
    </row>
    <row r="22972" spans="1:20" x14ac:dyDescent="0.25">
      <c r="A22972"/>
      <c r="G22972" s="47"/>
      <c r="H22972" s="47"/>
      <c r="L22972" s="47"/>
      <c r="M22972" s="47"/>
      <c r="Q22972" s="55"/>
      <c r="R22972" s="48"/>
      <c r="S22972" s="69"/>
      <c r="T22972" s="71"/>
    </row>
    <row r="22973" spans="1:20" x14ac:dyDescent="0.25">
      <c r="A22973"/>
      <c r="G22973" s="47"/>
      <c r="H22973" s="47"/>
      <c r="L22973" s="47"/>
      <c r="M22973" s="47"/>
      <c r="Q22973" s="55"/>
      <c r="R22973" s="48"/>
      <c r="S22973" s="69"/>
      <c r="T22973" s="71"/>
    </row>
    <row r="22974" spans="1:20" x14ac:dyDescent="0.25">
      <c r="A22974"/>
      <c r="G22974" s="47"/>
      <c r="H22974" s="47"/>
      <c r="L22974" s="47"/>
      <c r="M22974" s="47"/>
      <c r="Q22974" s="55"/>
      <c r="R22974" s="48"/>
      <c r="S22974" s="69"/>
      <c r="T22974" s="71"/>
    </row>
    <row r="22975" spans="1:20" x14ac:dyDescent="0.25">
      <c r="A22975"/>
      <c r="G22975" s="47"/>
      <c r="H22975" s="47"/>
      <c r="L22975" s="47"/>
      <c r="M22975" s="47"/>
      <c r="Q22975" s="55"/>
      <c r="R22975" s="48"/>
      <c r="S22975" s="69"/>
      <c r="T22975" s="71"/>
    </row>
    <row r="22976" spans="1:20" x14ac:dyDescent="0.25">
      <c r="A22976"/>
      <c r="G22976" s="47"/>
      <c r="H22976" s="47"/>
      <c r="L22976" s="47"/>
      <c r="M22976" s="47"/>
      <c r="Q22976" s="55"/>
      <c r="R22976" s="48"/>
      <c r="S22976" s="69"/>
      <c r="T22976" s="71"/>
    </row>
    <row r="22977" spans="1:20" x14ac:dyDescent="0.25">
      <c r="A22977"/>
      <c r="G22977" s="47"/>
      <c r="H22977" s="47"/>
      <c r="L22977" s="47"/>
      <c r="M22977" s="47"/>
      <c r="Q22977" s="55"/>
      <c r="R22977" s="48"/>
      <c r="S22977" s="69"/>
      <c r="T22977" s="71"/>
    </row>
    <row r="22978" spans="1:20" x14ac:dyDescent="0.25">
      <c r="A22978"/>
      <c r="G22978" s="47"/>
      <c r="H22978" s="47"/>
      <c r="L22978" s="47"/>
      <c r="M22978" s="47"/>
      <c r="Q22978" s="55"/>
      <c r="R22978" s="48"/>
      <c r="S22978" s="69"/>
      <c r="T22978" s="71"/>
    </row>
    <row r="22979" spans="1:20" x14ac:dyDescent="0.25">
      <c r="A22979"/>
      <c r="G22979" s="47"/>
      <c r="H22979" s="47"/>
      <c r="L22979" s="47"/>
      <c r="M22979" s="47"/>
      <c r="Q22979" s="55"/>
      <c r="R22979" s="48"/>
      <c r="S22979" s="69"/>
      <c r="T22979" s="71"/>
    </row>
    <row r="22980" spans="1:20" x14ac:dyDescent="0.25">
      <c r="A22980"/>
      <c r="G22980" s="47"/>
      <c r="H22980" s="47"/>
      <c r="L22980" s="47"/>
      <c r="M22980" s="47"/>
      <c r="Q22980" s="55"/>
      <c r="R22980" s="48"/>
      <c r="S22980" s="69"/>
      <c r="T22980" s="71"/>
    </row>
    <row r="22981" spans="1:20" x14ac:dyDescent="0.25">
      <c r="A22981"/>
      <c r="G22981" s="47"/>
      <c r="H22981" s="47"/>
      <c r="L22981" s="47"/>
      <c r="M22981" s="47"/>
      <c r="Q22981" s="55"/>
      <c r="R22981" s="48"/>
      <c r="S22981" s="69"/>
      <c r="T22981" s="71"/>
    </row>
    <row r="22982" spans="1:20" x14ac:dyDescent="0.25">
      <c r="A22982"/>
      <c r="G22982" s="47"/>
      <c r="H22982" s="47"/>
      <c r="L22982" s="47"/>
      <c r="M22982" s="47"/>
      <c r="Q22982" s="55"/>
      <c r="R22982" s="48"/>
      <c r="S22982" s="69"/>
      <c r="T22982" s="71"/>
    </row>
    <row r="22983" spans="1:20" x14ac:dyDescent="0.25">
      <c r="A22983"/>
      <c r="G22983" s="47"/>
      <c r="H22983" s="47"/>
      <c r="L22983" s="47"/>
      <c r="M22983" s="47"/>
      <c r="Q22983" s="55"/>
      <c r="R22983" s="48"/>
      <c r="S22983" s="69"/>
      <c r="T22983" s="71"/>
    </row>
    <row r="22984" spans="1:20" x14ac:dyDescent="0.25">
      <c r="A22984"/>
      <c r="G22984" s="47"/>
      <c r="H22984" s="47"/>
      <c r="L22984" s="47"/>
      <c r="M22984" s="47"/>
      <c r="Q22984" s="55"/>
      <c r="R22984" s="48"/>
      <c r="S22984" s="69"/>
      <c r="T22984" s="71"/>
    </row>
    <row r="22985" spans="1:20" x14ac:dyDescent="0.25">
      <c r="A22985"/>
      <c r="G22985" s="47"/>
      <c r="H22985" s="47"/>
      <c r="L22985" s="47"/>
      <c r="M22985" s="47"/>
      <c r="Q22985" s="55"/>
      <c r="R22985" s="48"/>
      <c r="S22985" s="69"/>
      <c r="T22985" s="71"/>
    </row>
    <row r="22986" spans="1:20" x14ac:dyDescent="0.25">
      <c r="A22986"/>
      <c r="G22986" s="47"/>
      <c r="H22986" s="47"/>
      <c r="L22986" s="47"/>
      <c r="M22986" s="47"/>
      <c r="Q22986" s="55"/>
      <c r="R22986" s="48"/>
      <c r="S22986" s="69"/>
      <c r="T22986" s="71"/>
    </row>
    <row r="22987" spans="1:20" x14ac:dyDescent="0.25">
      <c r="A22987"/>
      <c r="G22987" s="47"/>
      <c r="H22987" s="47"/>
      <c r="L22987" s="47"/>
      <c r="M22987" s="47"/>
      <c r="Q22987" s="55"/>
      <c r="R22987" s="48"/>
      <c r="S22987" s="69"/>
      <c r="T22987" s="71"/>
    </row>
    <row r="22988" spans="1:20" x14ac:dyDescent="0.25">
      <c r="A22988"/>
      <c r="G22988" s="47"/>
      <c r="H22988" s="47"/>
      <c r="L22988" s="47"/>
      <c r="M22988" s="47"/>
      <c r="Q22988" s="55"/>
      <c r="R22988" s="48"/>
      <c r="S22988" s="69"/>
      <c r="T22988" s="71"/>
    </row>
    <row r="22989" spans="1:20" x14ac:dyDescent="0.25">
      <c r="A22989"/>
      <c r="G22989" s="47"/>
      <c r="H22989" s="47"/>
      <c r="L22989" s="47"/>
      <c r="M22989" s="47"/>
      <c r="Q22989" s="55"/>
      <c r="R22989" s="48"/>
      <c r="S22989" s="69"/>
      <c r="T22989" s="71"/>
    </row>
    <row r="22990" spans="1:20" x14ac:dyDescent="0.25">
      <c r="A22990"/>
      <c r="G22990" s="47"/>
      <c r="H22990" s="47"/>
      <c r="L22990" s="47"/>
      <c r="M22990" s="47"/>
      <c r="Q22990" s="55"/>
      <c r="R22990" s="48"/>
      <c r="S22990" s="69"/>
      <c r="T22990" s="71"/>
    </row>
    <row r="22991" spans="1:20" x14ac:dyDescent="0.25">
      <c r="A22991"/>
      <c r="G22991" s="47"/>
      <c r="H22991" s="47"/>
      <c r="L22991" s="47"/>
      <c r="M22991" s="47"/>
      <c r="Q22991" s="55"/>
      <c r="R22991" s="48"/>
      <c r="S22991" s="69"/>
      <c r="T22991" s="71"/>
    </row>
    <row r="22992" spans="1:20" x14ac:dyDescent="0.25">
      <c r="A22992"/>
      <c r="G22992" s="47"/>
      <c r="H22992" s="47"/>
      <c r="L22992" s="47"/>
      <c r="M22992" s="47"/>
      <c r="Q22992" s="55"/>
      <c r="R22992" s="48"/>
      <c r="S22992" s="69"/>
      <c r="T22992" s="71"/>
    </row>
    <row r="22993" spans="1:20" x14ac:dyDescent="0.25">
      <c r="A22993"/>
      <c r="G22993" s="47"/>
      <c r="H22993" s="47"/>
      <c r="L22993" s="47"/>
      <c r="M22993" s="47"/>
      <c r="Q22993" s="55"/>
      <c r="R22993" s="48"/>
      <c r="S22993" s="69"/>
      <c r="T22993" s="71"/>
    </row>
    <row r="22994" spans="1:20" x14ac:dyDescent="0.25">
      <c r="A22994"/>
      <c r="G22994" s="47"/>
      <c r="H22994" s="47"/>
      <c r="L22994" s="47"/>
      <c r="M22994" s="47"/>
      <c r="Q22994" s="55"/>
      <c r="R22994" s="48"/>
      <c r="S22994" s="69"/>
      <c r="T22994" s="49"/>
    </row>
    <row r="22995" spans="1:20" x14ac:dyDescent="0.25">
      <c r="A22995"/>
      <c r="G22995" s="47"/>
      <c r="H22995" s="47"/>
      <c r="L22995" s="47"/>
      <c r="M22995" s="47"/>
      <c r="Q22995" s="55"/>
      <c r="R22995" s="48"/>
      <c r="S22995" s="69"/>
      <c r="T22995" s="49"/>
    </row>
    <row r="22996" spans="1:20" x14ac:dyDescent="0.25">
      <c r="A22996"/>
      <c r="G22996" s="47"/>
      <c r="H22996" s="47"/>
      <c r="L22996" s="47"/>
      <c r="M22996" s="47"/>
      <c r="Q22996" s="55"/>
      <c r="R22996" s="48"/>
      <c r="S22996" s="69"/>
      <c r="T22996" s="49"/>
    </row>
    <row r="22997" spans="1:20" x14ac:dyDescent="0.25">
      <c r="A22997"/>
      <c r="G22997" s="47"/>
      <c r="H22997" s="47"/>
      <c r="L22997" s="47"/>
      <c r="M22997" s="47"/>
      <c r="Q22997" s="55"/>
      <c r="R22997" s="48"/>
      <c r="S22997" s="69"/>
      <c r="T22997" s="49"/>
    </row>
    <row r="22998" spans="1:20" x14ac:dyDescent="0.25">
      <c r="A22998"/>
      <c r="G22998" s="47"/>
      <c r="H22998" s="47"/>
      <c r="L22998" s="47"/>
      <c r="M22998" s="47"/>
      <c r="Q22998" s="55"/>
      <c r="R22998" s="48"/>
      <c r="S22998" s="69"/>
      <c r="T22998" s="49"/>
    </row>
    <row r="22999" spans="1:20" x14ac:dyDescent="0.25">
      <c r="A22999"/>
      <c r="G22999" s="47"/>
      <c r="H22999" s="47"/>
      <c r="L22999" s="47"/>
      <c r="M22999" s="47"/>
      <c r="Q22999" s="55"/>
      <c r="R22999" s="48"/>
      <c r="S22999" s="69"/>
      <c r="T22999" s="49"/>
    </row>
    <row r="23000" spans="1:20" x14ac:dyDescent="0.25">
      <c r="A23000"/>
      <c r="G23000" s="47"/>
      <c r="H23000" s="47"/>
      <c r="L23000" s="47"/>
      <c r="M23000" s="47"/>
      <c r="Q23000" s="55"/>
      <c r="R23000" s="48"/>
      <c r="S23000" s="69"/>
      <c r="T23000" s="49"/>
    </row>
    <row r="23001" spans="1:20" x14ac:dyDescent="0.25">
      <c r="A23001"/>
      <c r="G23001" s="47"/>
      <c r="H23001" s="47"/>
      <c r="L23001" s="47"/>
      <c r="M23001" s="47"/>
      <c r="Q23001" s="55"/>
      <c r="R23001" s="48"/>
      <c r="S23001" s="69"/>
      <c r="T23001" s="49"/>
    </row>
    <row r="23002" spans="1:20" x14ac:dyDescent="0.25">
      <c r="A23002"/>
      <c r="G23002" s="47"/>
      <c r="H23002" s="47"/>
      <c r="L23002" s="47"/>
      <c r="M23002" s="47"/>
      <c r="Q23002" s="55"/>
      <c r="R23002" s="48"/>
      <c r="S23002" s="69"/>
      <c r="T23002" s="49"/>
    </row>
    <row r="23003" spans="1:20" x14ac:dyDescent="0.25">
      <c r="A23003"/>
      <c r="G23003" s="47"/>
      <c r="H23003" s="47"/>
      <c r="L23003" s="47"/>
      <c r="M23003" s="47"/>
      <c r="Q23003" s="55"/>
      <c r="R23003" s="48"/>
      <c r="S23003" s="69"/>
      <c r="T23003" s="49"/>
    </row>
    <row r="23004" spans="1:20" x14ac:dyDescent="0.25">
      <c r="A23004"/>
      <c r="G23004" s="47"/>
      <c r="H23004" s="47"/>
      <c r="L23004" s="47"/>
      <c r="M23004" s="47"/>
      <c r="Q23004" s="55"/>
      <c r="R23004" s="48"/>
      <c r="S23004" s="69"/>
      <c r="T23004" s="49"/>
    </row>
    <row r="23005" spans="1:20" x14ac:dyDescent="0.25">
      <c r="A23005"/>
      <c r="G23005" s="47"/>
      <c r="H23005" s="47"/>
      <c r="L23005" s="47"/>
      <c r="M23005" s="47"/>
      <c r="Q23005" s="55"/>
      <c r="R23005" s="48"/>
      <c r="S23005" s="69"/>
      <c r="T23005" s="49"/>
    </row>
    <row r="23006" spans="1:20" x14ac:dyDescent="0.25">
      <c r="A23006"/>
      <c r="G23006" s="47"/>
      <c r="H23006" s="47"/>
      <c r="L23006" s="47"/>
      <c r="M23006" s="47"/>
      <c r="Q23006" s="55"/>
      <c r="R23006" s="48"/>
      <c r="S23006" s="69"/>
      <c r="T23006" s="49"/>
    </row>
    <row r="23007" spans="1:20" x14ac:dyDescent="0.25">
      <c r="A23007"/>
      <c r="G23007" s="47"/>
      <c r="H23007" s="47"/>
      <c r="L23007" s="47"/>
      <c r="M23007" s="47"/>
      <c r="Q23007" s="55"/>
      <c r="R23007" s="48"/>
      <c r="S23007" s="69"/>
      <c r="T23007" s="49"/>
    </row>
    <row r="23008" spans="1:20" x14ac:dyDescent="0.25">
      <c r="A23008"/>
      <c r="G23008" s="47"/>
      <c r="H23008" s="47"/>
      <c r="L23008" s="47"/>
      <c r="M23008" s="47"/>
      <c r="Q23008" s="55"/>
      <c r="R23008" s="48"/>
      <c r="S23008" s="69"/>
      <c r="T23008" s="49"/>
    </row>
    <row r="23009" spans="1:20" x14ac:dyDescent="0.25">
      <c r="A23009"/>
      <c r="G23009" s="47"/>
      <c r="H23009" s="47"/>
      <c r="L23009" s="47"/>
      <c r="M23009" s="47"/>
      <c r="Q23009" s="55"/>
      <c r="R23009" s="48"/>
      <c r="S23009" s="69"/>
      <c r="T23009" s="49"/>
    </row>
    <row r="23010" spans="1:20" x14ac:dyDescent="0.25">
      <c r="A23010"/>
      <c r="G23010" s="47"/>
      <c r="H23010" s="47"/>
      <c r="L23010" s="47"/>
      <c r="M23010" s="47"/>
      <c r="Q23010" s="55"/>
      <c r="R23010" s="48"/>
      <c r="S23010" s="69"/>
      <c r="T23010" s="49"/>
    </row>
    <row r="23011" spans="1:20" x14ac:dyDescent="0.25">
      <c r="A23011"/>
      <c r="G23011" s="47"/>
      <c r="H23011" s="47"/>
      <c r="L23011" s="47"/>
      <c r="M23011" s="47"/>
      <c r="Q23011" s="55"/>
      <c r="R23011" s="48"/>
      <c r="S23011" s="69"/>
      <c r="T23011" s="49"/>
    </row>
    <row r="23012" spans="1:20" x14ac:dyDescent="0.25">
      <c r="A23012"/>
      <c r="G23012" s="47"/>
      <c r="H23012" s="47"/>
      <c r="L23012" s="47"/>
      <c r="M23012" s="47"/>
      <c r="Q23012" s="55"/>
      <c r="R23012" s="48"/>
      <c r="S23012" s="69"/>
      <c r="T23012" s="49"/>
    </row>
    <row r="23013" spans="1:20" x14ac:dyDescent="0.25">
      <c r="A23013"/>
      <c r="G23013" s="47"/>
      <c r="H23013" s="47"/>
      <c r="L23013" s="47"/>
      <c r="M23013" s="47"/>
      <c r="Q23013" s="55"/>
      <c r="R23013" s="48"/>
      <c r="S23013" s="69"/>
      <c r="T23013" s="49"/>
    </row>
    <row r="23014" spans="1:20" x14ac:dyDescent="0.25">
      <c r="A23014"/>
      <c r="G23014" s="47"/>
      <c r="H23014" s="47"/>
      <c r="L23014" s="47"/>
      <c r="M23014" s="47"/>
      <c r="Q23014" s="55"/>
      <c r="R23014" s="48"/>
      <c r="S23014" s="69"/>
      <c r="T23014" s="49"/>
    </row>
    <row r="23015" spans="1:20" x14ac:dyDescent="0.25">
      <c r="A23015"/>
      <c r="G23015" s="47"/>
      <c r="H23015" s="47"/>
      <c r="L23015" s="47"/>
      <c r="M23015" s="47"/>
      <c r="Q23015" s="55"/>
      <c r="R23015" s="48"/>
      <c r="S23015" s="69"/>
      <c r="T23015" s="49"/>
    </row>
    <row r="23016" spans="1:20" x14ac:dyDescent="0.25">
      <c r="A23016"/>
      <c r="G23016" s="47"/>
      <c r="H23016" s="47"/>
      <c r="L23016" s="47"/>
      <c r="M23016" s="47"/>
      <c r="Q23016" s="55"/>
      <c r="R23016" s="48"/>
      <c r="S23016" s="69"/>
      <c r="T23016" s="49"/>
    </row>
    <row r="23017" spans="1:20" x14ac:dyDescent="0.25">
      <c r="A23017"/>
      <c r="G23017" s="47"/>
      <c r="H23017" s="47"/>
      <c r="L23017" s="47"/>
      <c r="M23017" s="47"/>
      <c r="Q23017" s="55"/>
      <c r="R23017" s="48"/>
      <c r="S23017" s="69"/>
      <c r="T23017" s="49"/>
    </row>
    <row r="23018" spans="1:20" x14ac:dyDescent="0.25">
      <c r="A23018"/>
      <c r="G23018" s="47"/>
      <c r="H23018" s="47"/>
      <c r="L23018" s="47"/>
      <c r="M23018" s="47"/>
      <c r="Q23018" s="55"/>
      <c r="R23018" s="48"/>
      <c r="S23018" s="69"/>
      <c r="T23018" s="49"/>
    </row>
    <row r="23019" spans="1:20" x14ac:dyDescent="0.25">
      <c r="A23019"/>
      <c r="G23019" s="47"/>
      <c r="H23019" s="47"/>
      <c r="L23019" s="47"/>
      <c r="M23019" s="47"/>
      <c r="Q23019" s="55"/>
      <c r="R23019" s="48"/>
      <c r="S23019" s="69"/>
      <c r="T23019" s="49"/>
    </row>
    <row r="23020" spans="1:20" x14ac:dyDescent="0.25">
      <c r="A23020"/>
      <c r="G23020" s="47"/>
      <c r="H23020" s="47"/>
      <c r="L23020" s="47"/>
      <c r="M23020" s="47"/>
      <c r="Q23020" s="55"/>
      <c r="R23020" s="48"/>
      <c r="S23020" s="69"/>
      <c r="T23020" s="49"/>
    </row>
    <row r="23021" spans="1:20" x14ac:dyDescent="0.25">
      <c r="A23021"/>
      <c r="G23021" s="47"/>
      <c r="H23021" s="47"/>
      <c r="L23021" s="47"/>
      <c r="M23021" s="47"/>
      <c r="Q23021" s="55"/>
      <c r="R23021" s="48"/>
      <c r="S23021" s="69"/>
      <c r="T23021" s="49"/>
    </row>
    <row r="23022" spans="1:20" x14ac:dyDescent="0.25">
      <c r="A23022"/>
      <c r="G23022" s="47"/>
      <c r="H23022" s="47"/>
      <c r="L23022" s="47"/>
      <c r="M23022" s="47"/>
      <c r="Q23022" s="55"/>
      <c r="R23022" s="48"/>
      <c r="S23022" s="69"/>
      <c r="T23022" s="49"/>
    </row>
    <row r="23023" spans="1:20" x14ac:dyDescent="0.25">
      <c r="A23023"/>
      <c r="G23023" s="47"/>
      <c r="H23023" s="47"/>
      <c r="L23023" s="47"/>
      <c r="M23023" s="47"/>
      <c r="Q23023" s="55"/>
      <c r="R23023" s="48"/>
      <c r="S23023" s="69"/>
      <c r="T23023" s="49"/>
    </row>
    <row r="23024" spans="1:20" x14ac:dyDescent="0.25">
      <c r="A23024"/>
      <c r="G23024" s="47"/>
      <c r="H23024" s="47"/>
      <c r="L23024" s="47"/>
      <c r="M23024" s="47"/>
      <c r="Q23024" s="55"/>
      <c r="R23024" s="48"/>
      <c r="S23024" s="69"/>
      <c r="T23024" s="49"/>
    </row>
    <row r="23025" spans="1:20" x14ac:dyDescent="0.25">
      <c r="A23025"/>
      <c r="G23025" s="47"/>
      <c r="H23025" s="47"/>
      <c r="L23025" s="47"/>
      <c r="M23025" s="47"/>
      <c r="Q23025" s="55"/>
      <c r="R23025" s="48"/>
      <c r="S23025" s="69"/>
      <c r="T23025" s="49"/>
    </row>
    <row r="23026" spans="1:20" x14ac:dyDescent="0.25">
      <c r="A23026"/>
      <c r="G23026" s="47"/>
      <c r="H23026" s="47"/>
      <c r="L23026" s="47"/>
      <c r="M23026" s="47"/>
      <c r="Q23026" s="55"/>
      <c r="R23026" s="48"/>
      <c r="S23026" s="69"/>
      <c r="T23026" s="49"/>
    </row>
    <row r="23027" spans="1:20" x14ac:dyDescent="0.25">
      <c r="A23027"/>
      <c r="G23027" s="47"/>
      <c r="H23027" s="47"/>
      <c r="L23027" s="47"/>
      <c r="M23027" s="47"/>
      <c r="Q23027" s="55"/>
      <c r="R23027" s="48"/>
      <c r="S23027" s="69"/>
      <c r="T23027" s="49"/>
    </row>
    <row r="23028" spans="1:20" x14ac:dyDescent="0.25">
      <c r="A23028"/>
      <c r="G23028" s="47"/>
      <c r="H23028" s="47"/>
      <c r="L23028" s="47"/>
      <c r="M23028" s="47"/>
      <c r="Q23028" s="55"/>
      <c r="R23028" s="48"/>
      <c r="S23028" s="69"/>
      <c r="T23028" s="49"/>
    </row>
    <row r="23029" spans="1:20" x14ac:dyDescent="0.25">
      <c r="A23029"/>
      <c r="G23029" s="47"/>
      <c r="H23029" s="47"/>
      <c r="L23029" s="47"/>
      <c r="M23029" s="47"/>
      <c r="Q23029" s="55"/>
      <c r="R23029" s="48"/>
      <c r="S23029" s="69"/>
      <c r="T23029" s="49"/>
    </row>
    <row r="23030" spans="1:20" x14ac:dyDescent="0.25">
      <c r="A23030"/>
      <c r="G23030" s="47"/>
      <c r="H23030" s="47"/>
      <c r="L23030" s="47"/>
      <c r="M23030" s="47"/>
      <c r="Q23030" s="55"/>
      <c r="R23030" s="48"/>
      <c r="S23030" s="69"/>
      <c r="T23030" s="49"/>
    </row>
    <row r="23031" spans="1:20" x14ac:dyDescent="0.25">
      <c r="A23031"/>
      <c r="G23031" s="47"/>
      <c r="H23031" s="47"/>
      <c r="L23031" s="47"/>
      <c r="M23031" s="47"/>
      <c r="Q23031" s="55"/>
      <c r="R23031" s="48"/>
      <c r="S23031" s="69"/>
      <c r="T23031" s="49"/>
    </row>
    <row r="23032" spans="1:20" x14ac:dyDescent="0.25">
      <c r="A23032"/>
      <c r="G23032" s="47"/>
      <c r="H23032" s="47"/>
      <c r="L23032" s="47"/>
      <c r="M23032" s="47"/>
      <c r="Q23032" s="55"/>
      <c r="R23032" s="48"/>
      <c r="S23032" s="69"/>
      <c r="T23032" s="49"/>
    </row>
    <row r="23033" spans="1:20" x14ac:dyDescent="0.25">
      <c r="A23033"/>
      <c r="G23033" s="47"/>
      <c r="H23033" s="47"/>
      <c r="L23033" s="47"/>
      <c r="M23033" s="47"/>
      <c r="Q23033" s="55"/>
      <c r="R23033" s="48"/>
      <c r="S23033" s="69"/>
      <c r="T23033" s="49"/>
    </row>
    <row r="23034" spans="1:20" x14ac:dyDescent="0.25">
      <c r="A23034"/>
      <c r="G23034" s="47"/>
      <c r="H23034" s="47"/>
      <c r="L23034" s="47"/>
      <c r="M23034" s="47"/>
      <c r="Q23034" s="55"/>
      <c r="R23034" s="48"/>
      <c r="S23034" s="69"/>
      <c r="T23034" s="49"/>
    </row>
    <row r="23035" spans="1:20" x14ac:dyDescent="0.25">
      <c r="A23035"/>
      <c r="G23035" s="47"/>
      <c r="H23035" s="47"/>
      <c r="L23035" s="47"/>
      <c r="M23035" s="47"/>
      <c r="Q23035" s="55"/>
      <c r="R23035" s="48"/>
      <c r="S23035" s="69"/>
      <c r="T23035" s="49"/>
    </row>
    <row r="23036" spans="1:20" x14ac:dyDescent="0.25">
      <c r="A23036"/>
      <c r="G23036" s="47"/>
      <c r="H23036" s="47"/>
      <c r="L23036" s="47"/>
      <c r="M23036" s="47"/>
      <c r="Q23036" s="55"/>
      <c r="R23036" s="48"/>
      <c r="S23036" s="69"/>
      <c r="T23036" s="49"/>
    </row>
    <row r="23037" spans="1:20" x14ac:dyDescent="0.25">
      <c r="A23037"/>
      <c r="G23037" s="47"/>
      <c r="H23037" s="47"/>
      <c r="L23037" s="47"/>
      <c r="M23037" s="47"/>
      <c r="Q23037" s="55"/>
      <c r="R23037" s="48"/>
      <c r="S23037" s="69"/>
      <c r="T23037" s="49"/>
    </row>
    <row r="23038" spans="1:20" x14ac:dyDescent="0.25">
      <c r="A23038"/>
      <c r="G23038" s="47"/>
      <c r="H23038" s="47"/>
      <c r="L23038" s="47"/>
      <c r="M23038" s="47"/>
      <c r="Q23038" s="55"/>
      <c r="R23038" s="48"/>
      <c r="S23038" s="69"/>
      <c r="T23038" s="49"/>
    </row>
    <row r="23039" spans="1:20" x14ac:dyDescent="0.25">
      <c r="A23039"/>
      <c r="G23039" s="47"/>
      <c r="H23039" s="47"/>
      <c r="L23039" s="47"/>
      <c r="M23039" s="47"/>
      <c r="Q23039" s="55"/>
      <c r="R23039" s="48"/>
      <c r="S23039" s="69"/>
      <c r="T23039" s="49"/>
    </row>
    <row r="23040" spans="1:20" x14ac:dyDescent="0.25">
      <c r="A23040"/>
      <c r="G23040" s="47"/>
      <c r="H23040" s="47"/>
      <c r="L23040" s="47"/>
      <c r="M23040" s="47"/>
      <c r="Q23040" s="55"/>
      <c r="R23040" s="48"/>
      <c r="S23040" s="69"/>
      <c r="T23040" s="49"/>
    </row>
    <row r="23041" spans="1:20" x14ac:dyDescent="0.25">
      <c r="A23041"/>
      <c r="G23041" s="47"/>
      <c r="H23041" s="47"/>
      <c r="L23041" s="47"/>
      <c r="M23041" s="47"/>
      <c r="Q23041" s="55"/>
      <c r="R23041" s="48"/>
      <c r="S23041" s="69"/>
      <c r="T23041" s="49"/>
    </row>
    <row r="23042" spans="1:20" x14ac:dyDescent="0.25">
      <c r="A23042"/>
      <c r="G23042" s="47"/>
      <c r="H23042" s="47"/>
      <c r="L23042" s="47"/>
      <c r="M23042" s="47"/>
      <c r="Q23042" s="55"/>
      <c r="R23042" s="48"/>
      <c r="S23042" s="69"/>
      <c r="T23042" s="49"/>
    </row>
    <row r="23043" spans="1:20" x14ac:dyDescent="0.25">
      <c r="A23043"/>
      <c r="G23043" s="47"/>
      <c r="H23043" s="47"/>
      <c r="L23043" s="47"/>
      <c r="M23043" s="47"/>
      <c r="Q23043" s="55"/>
      <c r="R23043" s="48"/>
      <c r="S23043" s="69"/>
      <c r="T23043" s="49"/>
    </row>
    <row r="23044" spans="1:20" x14ac:dyDescent="0.25">
      <c r="A23044"/>
      <c r="G23044" s="47"/>
      <c r="H23044" s="47"/>
      <c r="L23044" s="47"/>
      <c r="M23044" s="47"/>
      <c r="Q23044" s="55"/>
      <c r="R23044" s="48"/>
      <c r="S23044" s="69"/>
      <c r="T23044" s="49"/>
    </row>
    <row r="23045" spans="1:20" x14ac:dyDescent="0.25">
      <c r="A23045"/>
      <c r="G23045" s="47"/>
      <c r="H23045" s="47"/>
      <c r="L23045" s="47"/>
      <c r="M23045" s="47"/>
      <c r="Q23045" s="55"/>
      <c r="R23045" s="48"/>
      <c r="S23045" s="69"/>
      <c r="T23045" s="49"/>
    </row>
    <row r="23046" spans="1:20" x14ac:dyDescent="0.25">
      <c r="A23046"/>
      <c r="G23046" s="47"/>
      <c r="H23046" s="47"/>
      <c r="L23046" s="47"/>
      <c r="M23046" s="47"/>
      <c r="Q23046" s="55"/>
      <c r="R23046" s="48"/>
      <c r="S23046" s="69"/>
      <c r="T23046" s="49"/>
    </row>
    <row r="23047" spans="1:20" x14ac:dyDescent="0.25">
      <c r="A23047"/>
      <c r="G23047" s="47"/>
      <c r="H23047" s="47"/>
      <c r="L23047" s="47"/>
      <c r="M23047" s="47"/>
      <c r="Q23047" s="55"/>
      <c r="R23047" s="48"/>
      <c r="S23047" s="69"/>
      <c r="T23047" s="49"/>
    </row>
    <row r="23048" spans="1:20" x14ac:dyDescent="0.25">
      <c r="A23048"/>
      <c r="G23048" s="47"/>
      <c r="H23048" s="47"/>
      <c r="L23048" s="47"/>
      <c r="M23048" s="47"/>
      <c r="Q23048" s="55"/>
      <c r="R23048" s="48"/>
      <c r="S23048" s="69"/>
      <c r="T23048" s="49"/>
    </row>
    <row r="23049" spans="1:20" x14ac:dyDescent="0.25">
      <c r="A23049"/>
      <c r="G23049" s="47"/>
      <c r="H23049" s="47"/>
      <c r="L23049" s="47"/>
      <c r="M23049" s="47"/>
      <c r="Q23049" s="55"/>
      <c r="R23049" s="48"/>
      <c r="S23049" s="69"/>
      <c r="T23049" s="49"/>
    </row>
    <row r="23050" spans="1:20" x14ac:dyDescent="0.25">
      <c r="A23050"/>
      <c r="G23050" s="47"/>
      <c r="H23050" s="47"/>
      <c r="L23050" s="47"/>
      <c r="M23050" s="47"/>
      <c r="Q23050" s="55"/>
      <c r="R23050" s="48"/>
      <c r="S23050" s="69"/>
      <c r="T23050" s="49"/>
    </row>
    <row r="23051" spans="1:20" x14ac:dyDescent="0.25">
      <c r="A23051"/>
      <c r="G23051" s="47"/>
      <c r="H23051" s="47"/>
      <c r="L23051" s="47"/>
      <c r="M23051" s="47"/>
      <c r="Q23051" s="55"/>
      <c r="R23051" s="48"/>
      <c r="S23051" s="69"/>
      <c r="T23051" s="49"/>
    </row>
    <row r="23052" spans="1:20" x14ac:dyDescent="0.25">
      <c r="A23052"/>
      <c r="G23052" s="47"/>
      <c r="H23052" s="47"/>
      <c r="L23052" s="47"/>
      <c r="M23052" s="47"/>
      <c r="Q23052" s="55"/>
      <c r="R23052" s="48"/>
      <c r="S23052" s="69"/>
      <c r="T23052" s="49"/>
    </row>
    <row r="23053" spans="1:20" x14ac:dyDescent="0.25">
      <c r="A23053"/>
      <c r="G23053" s="47"/>
      <c r="H23053" s="47"/>
      <c r="L23053" s="47"/>
      <c r="M23053" s="47"/>
      <c r="Q23053" s="55"/>
      <c r="R23053" s="48"/>
      <c r="S23053" s="69"/>
      <c r="T23053" s="49"/>
    </row>
    <row r="23054" spans="1:20" x14ac:dyDescent="0.25">
      <c r="A23054"/>
      <c r="G23054" s="47"/>
      <c r="H23054" s="47"/>
      <c r="L23054" s="47"/>
      <c r="M23054" s="47"/>
      <c r="Q23054" s="55"/>
      <c r="R23054" s="48"/>
      <c r="S23054" s="69"/>
      <c r="T23054" s="49"/>
    </row>
    <row r="23055" spans="1:20" x14ac:dyDescent="0.25">
      <c r="A23055"/>
      <c r="G23055" s="47"/>
      <c r="H23055" s="47"/>
      <c r="L23055" s="47"/>
      <c r="M23055" s="47"/>
      <c r="Q23055" s="55"/>
      <c r="R23055" s="48"/>
      <c r="S23055" s="69"/>
      <c r="T23055" s="49"/>
    </row>
    <row r="23056" spans="1:20" x14ac:dyDescent="0.25">
      <c r="A23056"/>
      <c r="G23056" s="47"/>
      <c r="H23056" s="47"/>
      <c r="L23056" s="47"/>
      <c r="M23056" s="47"/>
      <c r="Q23056" s="55"/>
      <c r="R23056" s="48"/>
      <c r="S23056" s="69"/>
      <c r="T23056" s="49"/>
    </row>
    <row r="23057" spans="1:20" x14ac:dyDescent="0.25">
      <c r="A23057"/>
      <c r="G23057" s="47"/>
      <c r="H23057" s="47"/>
      <c r="L23057" s="47"/>
      <c r="M23057" s="47"/>
      <c r="Q23057" s="55"/>
      <c r="R23057" s="48"/>
      <c r="S23057" s="69"/>
      <c r="T23057" s="49"/>
    </row>
    <row r="23058" spans="1:20" x14ac:dyDescent="0.25">
      <c r="A23058"/>
      <c r="G23058" s="47"/>
      <c r="H23058" s="47"/>
      <c r="L23058" s="47"/>
      <c r="M23058" s="47"/>
      <c r="Q23058" s="55"/>
      <c r="R23058" s="48"/>
      <c r="S23058" s="69"/>
      <c r="T23058" s="49"/>
    </row>
    <row r="23059" spans="1:20" x14ac:dyDescent="0.25">
      <c r="A23059"/>
      <c r="G23059" s="47"/>
      <c r="H23059" s="47"/>
      <c r="L23059" s="47"/>
      <c r="M23059" s="47"/>
      <c r="Q23059" s="55"/>
      <c r="R23059" s="48"/>
      <c r="S23059" s="69"/>
      <c r="T23059" s="49"/>
    </row>
    <row r="23060" spans="1:20" x14ac:dyDescent="0.25">
      <c r="A23060"/>
      <c r="G23060" s="47"/>
      <c r="H23060" s="47"/>
      <c r="L23060" s="47"/>
      <c r="M23060" s="47"/>
      <c r="Q23060" s="55"/>
      <c r="R23060" s="48"/>
      <c r="S23060" s="69"/>
      <c r="T23060" s="49"/>
    </row>
    <row r="23061" spans="1:20" x14ac:dyDescent="0.25">
      <c r="A23061"/>
      <c r="G23061" s="47"/>
      <c r="H23061" s="47"/>
      <c r="L23061" s="47"/>
      <c r="M23061" s="47"/>
      <c r="Q23061" s="55"/>
      <c r="R23061" s="48"/>
      <c r="S23061" s="69"/>
      <c r="T23061" s="49"/>
    </row>
    <row r="23062" spans="1:20" x14ac:dyDescent="0.25">
      <c r="A23062"/>
      <c r="G23062" s="47"/>
      <c r="H23062" s="47"/>
      <c r="L23062" s="47"/>
      <c r="M23062" s="47"/>
      <c r="Q23062" s="55"/>
      <c r="R23062" s="48"/>
      <c r="S23062" s="69"/>
      <c r="T23062" s="49"/>
    </row>
    <row r="23063" spans="1:20" x14ac:dyDescent="0.25">
      <c r="A23063"/>
      <c r="G23063" s="47"/>
      <c r="H23063" s="47"/>
      <c r="L23063" s="47"/>
      <c r="M23063" s="47"/>
      <c r="Q23063" s="55"/>
      <c r="R23063" s="48"/>
      <c r="S23063" s="69"/>
      <c r="T23063" s="49"/>
    </row>
    <row r="23064" spans="1:20" x14ac:dyDescent="0.25">
      <c r="A23064"/>
      <c r="G23064" s="47"/>
      <c r="H23064" s="47"/>
      <c r="L23064" s="47"/>
      <c r="M23064" s="47"/>
      <c r="Q23064" s="55"/>
      <c r="R23064" s="48"/>
      <c r="S23064" s="69"/>
      <c r="T23064" s="49"/>
    </row>
    <row r="23065" spans="1:20" x14ac:dyDescent="0.25">
      <c r="A23065"/>
      <c r="G23065" s="47"/>
      <c r="H23065" s="47"/>
      <c r="L23065" s="47"/>
      <c r="M23065" s="47"/>
      <c r="Q23065" s="55"/>
      <c r="R23065" s="48"/>
      <c r="S23065" s="69"/>
      <c r="T23065" s="49"/>
    </row>
    <row r="23066" spans="1:20" x14ac:dyDescent="0.25">
      <c r="A23066"/>
      <c r="G23066" s="47"/>
      <c r="H23066" s="47"/>
      <c r="L23066" s="47"/>
      <c r="M23066" s="47"/>
      <c r="Q23066" s="55"/>
      <c r="R23066" s="48"/>
      <c r="S23066" s="69"/>
      <c r="T23066" s="49"/>
    </row>
    <row r="23067" spans="1:20" x14ac:dyDescent="0.25">
      <c r="A23067"/>
      <c r="G23067" s="47"/>
      <c r="H23067" s="47"/>
      <c r="L23067" s="47"/>
      <c r="M23067" s="47"/>
      <c r="Q23067" s="55"/>
      <c r="R23067" s="48"/>
      <c r="S23067" s="69"/>
      <c r="T23067" s="49"/>
    </row>
    <row r="23068" spans="1:20" x14ac:dyDescent="0.25">
      <c r="A23068"/>
      <c r="G23068" s="47"/>
      <c r="H23068" s="47"/>
      <c r="L23068" s="47"/>
      <c r="M23068" s="47"/>
      <c r="Q23068" s="55"/>
      <c r="R23068" s="48"/>
      <c r="S23068" s="69"/>
      <c r="T23068" s="49"/>
    </row>
    <row r="23069" spans="1:20" x14ac:dyDescent="0.25">
      <c r="A23069"/>
      <c r="G23069" s="47"/>
      <c r="H23069" s="47"/>
      <c r="L23069" s="47"/>
      <c r="M23069" s="47"/>
      <c r="Q23069" s="55"/>
      <c r="R23069" s="48"/>
      <c r="S23069" s="69"/>
      <c r="T23069" s="49"/>
    </row>
    <row r="23070" spans="1:20" x14ac:dyDescent="0.25">
      <c r="A23070"/>
      <c r="G23070" s="47"/>
      <c r="H23070" s="47"/>
      <c r="L23070" s="47"/>
      <c r="M23070" s="47"/>
      <c r="Q23070" s="55"/>
      <c r="R23070" s="48"/>
      <c r="S23070" s="69"/>
      <c r="T23070" s="49"/>
    </row>
    <row r="23071" spans="1:20" x14ac:dyDescent="0.25">
      <c r="A23071"/>
      <c r="G23071" s="47"/>
      <c r="H23071" s="47"/>
      <c r="L23071" s="47"/>
      <c r="M23071" s="47"/>
      <c r="Q23071" s="55"/>
      <c r="R23071" s="48"/>
      <c r="S23071" s="69"/>
      <c r="T23071" s="49"/>
    </row>
    <row r="23072" spans="1:20" x14ac:dyDescent="0.25">
      <c r="A23072"/>
      <c r="G23072" s="47"/>
      <c r="H23072" s="47"/>
      <c r="L23072" s="47"/>
      <c r="M23072" s="47"/>
      <c r="Q23072" s="55"/>
      <c r="R23072" s="48"/>
      <c r="S23072" s="69"/>
      <c r="T23072" s="49"/>
    </row>
    <row r="23073" spans="1:20" x14ac:dyDescent="0.25">
      <c r="A23073"/>
      <c r="G23073" s="47"/>
      <c r="H23073" s="47"/>
      <c r="L23073" s="47"/>
      <c r="M23073" s="47"/>
      <c r="Q23073" s="55"/>
      <c r="R23073" s="48"/>
      <c r="S23073" s="69"/>
      <c r="T23073" s="49"/>
    </row>
    <row r="23074" spans="1:20" x14ac:dyDescent="0.25">
      <c r="A23074"/>
      <c r="G23074" s="47"/>
      <c r="H23074" s="47"/>
      <c r="L23074" s="47"/>
      <c r="M23074" s="47"/>
      <c r="Q23074" s="55"/>
      <c r="R23074" s="48"/>
      <c r="S23074" s="69"/>
      <c r="T23074" s="49"/>
    </row>
    <row r="23075" spans="1:20" x14ac:dyDescent="0.25">
      <c r="A23075"/>
      <c r="G23075" s="47"/>
      <c r="H23075" s="47"/>
      <c r="L23075" s="47"/>
      <c r="M23075" s="47"/>
      <c r="Q23075" s="55"/>
      <c r="R23075" s="48"/>
      <c r="S23075" s="69"/>
      <c r="T23075" s="49"/>
    </row>
    <row r="23076" spans="1:20" x14ac:dyDescent="0.25">
      <c r="A23076"/>
      <c r="G23076" s="47"/>
      <c r="H23076" s="47"/>
      <c r="L23076" s="47"/>
      <c r="M23076" s="47"/>
      <c r="Q23076" s="55"/>
      <c r="R23076" s="48"/>
      <c r="S23076" s="69"/>
      <c r="T23076" s="49"/>
    </row>
    <row r="23077" spans="1:20" x14ac:dyDescent="0.25">
      <c r="A23077"/>
      <c r="G23077" s="47"/>
      <c r="H23077" s="47"/>
      <c r="L23077" s="47"/>
      <c r="M23077" s="47"/>
      <c r="Q23077" s="55"/>
      <c r="R23077" s="48"/>
      <c r="S23077" s="69"/>
      <c r="T23077" s="49"/>
    </row>
    <row r="23078" spans="1:20" x14ac:dyDescent="0.25">
      <c r="A23078"/>
      <c r="G23078" s="47"/>
      <c r="H23078" s="47"/>
      <c r="L23078" s="47"/>
      <c r="M23078" s="47"/>
      <c r="Q23078" s="55"/>
      <c r="R23078" s="48"/>
      <c r="S23078" s="69"/>
      <c r="T23078" s="49"/>
    </row>
    <row r="23079" spans="1:20" x14ac:dyDescent="0.25">
      <c r="A23079"/>
      <c r="G23079" s="47"/>
      <c r="H23079" s="47"/>
      <c r="L23079" s="47"/>
      <c r="M23079" s="47"/>
      <c r="Q23079" s="55"/>
      <c r="R23079" s="48"/>
      <c r="S23079" s="69"/>
      <c r="T23079" s="49"/>
    </row>
    <row r="23080" spans="1:20" x14ac:dyDescent="0.25">
      <c r="A23080"/>
      <c r="G23080" s="47"/>
      <c r="H23080" s="47"/>
      <c r="L23080" s="47"/>
      <c r="M23080" s="47"/>
      <c r="Q23080" s="55"/>
      <c r="R23080" s="48"/>
      <c r="S23080" s="69"/>
      <c r="T23080" s="49"/>
    </row>
    <row r="23081" spans="1:20" x14ac:dyDescent="0.25">
      <c r="A23081"/>
      <c r="G23081" s="47"/>
      <c r="H23081" s="47"/>
      <c r="L23081" s="47"/>
      <c r="M23081" s="47"/>
      <c r="Q23081" s="55"/>
      <c r="R23081" s="48"/>
      <c r="S23081" s="69"/>
      <c r="T23081" s="49"/>
    </row>
    <row r="23082" spans="1:20" x14ac:dyDescent="0.25">
      <c r="A23082"/>
      <c r="G23082" s="47"/>
      <c r="H23082" s="47"/>
      <c r="L23082" s="47"/>
      <c r="M23082" s="47"/>
      <c r="Q23082" s="55"/>
      <c r="R23082" s="48"/>
      <c r="S23082" s="69"/>
      <c r="T23082" s="49"/>
    </row>
    <row r="23083" spans="1:20" x14ac:dyDescent="0.25">
      <c r="A23083"/>
      <c r="G23083" s="47"/>
      <c r="H23083" s="47"/>
      <c r="L23083" s="47"/>
      <c r="M23083" s="47"/>
      <c r="Q23083" s="55"/>
      <c r="R23083" s="48"/>
      <c r="S23083" s="69"/>
      <c r="T23083" s="49"/>
    </row>
    <row r="23084" spans="1:20" x14ac:dyDescent="0.25">
      <c r="A23084"/>
      <c r="G23084" s="47"/>
      <c r="H23084" s="47"/>
      <c r="L23084" s="47"/>
      <c r="M23084" s="47"/>
      <c r="Q23084" s="55"/>
      <c r="R23084" s="48"/>
      <c r="S23084" s="69"/>
      <c r="T23084" s="49"/>
    </row>
    <row r="23085" spans="1:20" x14ac:dyDescent="0.25">
      <c r="A23085"/>
      <c r="G23085" s="47"/>
      <c r="H23085" s="47"/>
      <c r="L23085" s="47"/>
      <c r="M23085" s="47"/>
      <c r="Q23085" s="55"/>
      <c r="R23085" s="48"/>
      <c r="S23085" s="69"/>
      <c r="T23085" s="49"/>
    </row>
    <row r="23086" spans="1:20" x14ac:dyDescent="0.25">
      <c r="A23086"/>
      <c r="G23086" s="47"/>
      <c r="H23086" s="47"/>
      <c r="L23086" s="47"/>
      <c r="M23086" s="47"/>
      <c r="Q23086" s="55"/>
      <c r="R23086" s="48"/>
      <c r="S23086" s="69"/>
      <c r="T23086" s="49"/>
    </row>
    <row r="23087" spans="1:20" x14ac:dyDescent="0.25">
      <c r="A23087"/>
      <c r="G23087" s="47"/>
      <c r="H23087" s="47"/>
      <c r="L23087" s="47"/>
      <c r="M23087" s="47"/>
      <c r="Q23087" s="55"/>
      <c r="R23087" s="48"/>
      <c r="S23087" s="69"/>
      <c r="T23087" s="49"/>
    </row>
    <row r="23088" spans="1:20" x14ac:dyDescent="0.25">
      <c r="A23088"/>
      <c r="G23088" s="47"/>
      <c r="H23088" s="47"/>
      <c r="L23088" s="47"/>
      <c r="M23088" s="47"/>
      <c r="Q23088" s="55"/>
      <c r="R23088" s="48"/>
      <c r="S23088" s="69"/>
      <c r="T23088" s="49"/>
    </row>
    <row r="23089" spans="1:20" x14ac:dyDescent="0.25">
      <c r="A23089"/>
      <c r="G23089" s="47"/>
      <c r="H23089" s="47"/>
      <c r="L23089" s="47"/>
      <c r="M23089" s="47"/>
      <c r="Q23089" s="55"/>
      <c r="R23089" s="48"/>
      <c r="S23089" s="69"/>
      <c r="T23089" s="49"/>
    </row>
    <row r="23090" spans="1:20" x14ac:dyDescent="0.25">
      <c r="A23090"/>
      <c r="G23090" s="47"/>
      <c r="H23090" s="47"/>
      <c r="L23090" s="47"/>
      <c r="M23090" s="47"/>
      <c r="Q23090" s="55"/>
      <c r="R23090" s="48"/>
      <c r="S23090" s="69"/>
      <c r="T23090" s="49"/>
    </row>
    <row r="23091" spans="1:20" x14ac:dyDescent="0.25">
      <c r="A23091"/>
      <c r="G23091" s="47"/>
      <c r="H23091" s="47"/>
      <c r="L23091" s="47"/>
      <c r="M23091" s="47"/>
      <c r="Q23091" s="55"/>
      <c r="R23091" s="48"/>
      <c r="S23091" s="69"/>
      <c r="T23091" s="49"/>
    </row>
    <row r="23092" spans="1:20" x14ac:dyDescent="0.25">
      <c r="A23092"/>
      <c r="G23092" s="47"/>
      <c r="H23092" s="47"/>
      <c r="L23092" s="47"/>
      <c r="M23092" s="47"/>
      <c r="Q23092" s="55"/>
      <c r="R23092" s="48"/>
      <c r="S23092" s="69"/>
      <c r="T23092" s="49"/>
    </row>
    <row r="23093" spans="1:20" x14ac:dyDescent="0.25">
      <c r="A23093"/>
      <c r="G23093" s="47"/>
      <c r="H23093" s="47"/>
      <c r="L23093" s="47"/>
      <c r="M23093" s="47"/>
      <c r="Q23093" s="55"/>
      <c r="R23093" s="48"/>
      <c r="S23093" s="69"/>
      <c r="T23093" s="49"/>
    </row>
    <row r="23094" spans="1:20" x14ac:dyDescent="0.25">
      <c r="A23094"/>
      <c r="G23094" s="47"/>
      <c r="H23094" s="47"/>
      <c r="L23094" s="47"/>
      <c r="M23094" s="47"/>
      <c r="Q23094" s="55"/>
      <c r="R23094" s="48"/>
      <c r="S23094" s="69"/>
      <c r="T23094" s="49"/>
    </row>
    <row r="23095" spans="1:20" x14ac:dyDescent="0.25">
      <c r="A23095"/>
      <c r="G23095" s="47"/>
      <c r="H23095" s="47"/>
      <c r="L23095" s="47"/>
      <c r="M23095" s="47"/>
      <c r="Q23095" s="55"/>
      <c r="R23095" s="48"/>
      <c r="S23095" s="69"/>
      <c r="T23095" s="49"/>
    </row>
    <row r="23096" spans="1:20" x14ac:dyDescent="0.25">
      <c r="A23096"/>
      <c r="G23096" s="47"/>
      <c r="H23096" s="47"/>
      <c r="L23096" s="47"/>
      <c r="M23096" s="47"/>
      <c r="Q23096" s="55"/>
      <c r="R23096" s="48"/>
      <c r="S23096" s="69"/>
      <c r="T23096" s="49"/>
    </row>
    <row r="23097" spans="1:20" x14ac:dyDescent="0.25">
      <c r="A23097"/>
      <c r="G23097" s="47"/>
      <c r="H23097" s="47"/>
      <c r="L23097" s="47"/>
      <c r="M23097" s="47"/>
      <c r="Q23097" s="55"/>
      <c r="R23097" s="48"/>
      <c r="S23097" s="69"/>
      <c r="T23097" s="49"/>
    </row>
    <row r="23098" spans="1:20" x14ac:dyDescent="0.25">
      <c r="A23098"/>
      <c r="G23098" s="47"/>
      <c r="H23098" s="47"/>
      <c r="L23098" s="47"/>
      <c r="M23098" s="47"/>
      <c r="Q23098" s="55"/>
      <c r="R23098" s="48"/>
      <c r="S23098" s="69"/>
      <c r="T23098" s="49"/>
    </row>
    <row r="23099" spans="1:20" x14ac:dyDescent="0.25">
      <c r="A23099"/>
      <c r="G23099" s="47"/>
      <c r="H23099" s="47"/>
      <c r="L23099" s="47"/>
      <c r="M23099" s="47"/>
      <c r="Q23099" s="55"/>
      <c r="R23099" s="48"/>
      <c r="S23099" s="69"/>
      <c r="T23099" s="49"/>
    </row>
    <row r="23100" spans="1:20" x14ac:dyDescent="0.25">
      <c r="A23100"/>
      <c r="G23100" s="47"/>
      <c r="H23100" s="47"/>
      <c r="L23100" s="47"/>
      <c r="M23100" s="47"/>
      <c r="Q23100" s="55"/>
      <c r="R23100" s="48"/>
      <c r="S23100" s="69"/>
      <c r="T23100" s="49"/>
    </row>
    <row r="23101" spans="1:20" x14ac:dyDescent="0.25">
      <c r="A23101"/>
      <c r="G23101" s="47"/>
      <c r="H23101" s="47"/>
      <c r="L23101" s="47"/>
      <c r="M23101" s="47"/>
      <c r="Q23101" s="55"/>
      <c r="R23101" s="48"/>
      <c r="S23101" s="69"/>
      <c r="T23101" s="49"/>
    </row>
    <row r="23102" spans="1:20" x14ac:dyDescent="0.25">
      <c r="A23102"/>
      <c r="G23102" s="47"/>
      <c r="H23102" s="47"/>
      <c r="L23102" s="47"/>
      <c r="M23102" s="47"/>
      <c r="Q23102" s="55"/>
      <c r="R23102" s="48"/>
      <c r="S23102" s="69"/>
      <c r="T23102" s="49"/>
    </row>
    <row r="23103" spans="1:20" x14ac:dyDescent="0.25">
      <c r="A23103"/>
      <c r="G23103" s="47"/>
      <c r="H23103" s="47"/>
      <c r="L23103" s="47"/>
      <c r="M23103" s="47"/>
      <c r="Q23103" s="55"/>
      <c r="R23103" s="48"/>
      <c r="S23103" s="69"/>
      <c r="T23103" s="49"/>
    </row>
    <row r="23104" spans="1:20" x14ac:dyDescent="0.25">
      <c r="A23104"/>
      <c r="G23104" s="47"/>
      <c r="H23104" s="47"/>
      <c r="L23104" s="47"/>
      <c r="M23104" s="47"/>
      <c r="Q23104" s="55"/>
      <c r="R23104" s="48"/>
      <c r="S23104" s="69"/>
      <c r="T23104" s="49"/>
    </row>
    <row r="23105" spans="1:20" x14ac:dyDescent="0.25">
      <c r="A23105"/>
      <c r="G23105" s="47"/>
      <c r="H23105" s="47"/>
      <c r="L23105" s="47"/>
      <c r="M23105" s="47"/>
      <c r="Q23105" s="55"/>
      <c r="R23105" s="48"/>
      <c r="S23105" s="69"/>
      <c r="T23105" s="49"/>
    </row>
    <row r="23106" spans="1:20" x14ac:dyDescent="0.25">
      <c r="A23106"/>
      <c r="G23106" s="47"/>
      <c r="H23106" s="47"/>
      <c r="L23106" s="47"/>
      <c r="M23106" s="47"/>
      <c r="Q23106" s="55"/>
      <c r="R23106" s="48"/>
      <c r="S23106" s="69"/>
      <c r="T23106" s="49"/>
    </row>
    <row r="23107" spans="1:20" x14ac:dyDescent="0.25">
      <c r="A23107"/>
      <c r="G23107" s="47"/>
      <c r="H23107" s="47"/>
      <c r="L23107" s="47"/>
      <c r="M23107" s="47"/>
      <c r="Q23107" s="55"/>
      <c r="R23107" s="48"/>
      <c r="S23107" s="69"/>
      <c r="T23107" s="49"/>
    </row>
    <row r="23108" spans="1:20" x14ac:dyDescent="0.25">
      <c r="A23108"/>
      <c r="G23108" s="47"/>
      <c r="H23108" s="47"/>
      <c r="L23108" s="47"/>
      <c r="M23108" s="47"/>
      <c r="Q23108" s="55"/>
      <c r="R23108" s="48"/>
      <c r="S23108" s="69"/>
      <c r="T23108" s="49"/>
    </row>
    <row r="23109" spans="1:20" x14ac:dyDescent="0.25">
      <c r="A23109"/>
      <c r="G23109" s="47"/>
      <c r="H23109" s="47"/>
      <c r="L23109" s="47"/>
      <c r="M23109" s="47"/>
      <c r="Q23109" s="55"/>
      <c r="R23109" s="48"/>
      <c r="S23109" s="69"/>
      <c r="T23109" s="49"/>
    </row>
    <row r="23110" spans="1:20" x14ac:dyDescent="0.25">
      <c r="A23110"/>
      <c r="G23110" s="47"/>
      <c r="H23110" s="47"/>
      <c r="L23110" s="47"/>
      <c r="M23110" s="47"/>
      <c r="Q23110" s="55"/>
      <c r="R23110" s="48"/>
      <c r="S23110" s="69"/>
      <c r="T23110" s="49"/>
    </row>
    <row r="23111" spans="1:20" x14ac:dyDescent="0.25">
      <c r="A23111"/>
      <c r="G23111" s="47"/>
      <c r="H23111" s="47"/>
      <c r="L23111" s="47"/>
      <c r="M23111" s="47"/>
      <c r="Q23111" s="55"/>
      <c r="R23111" s="48"/>
      <c r="S23111" s="69"/>
      <c r="T23111" s="49"/>
    </row>
    <row r="23112" spans="1:20" x14ac:dyDescent="0.25">
      <c r="A23112"/>
      <c r="G23112" s="47"/>
      <c r="H23112" s="47"/>
      <c r="L23112" s="47"/>
      <c r="M23112" s="47"/>
      <c r="Q23112" s="55"/>
      <c r="R23112" s="48"/>
      <c r="S23112" s="69"/>
      <c r="T23112" s="49"/>
    </row>
    <row r="23113" spans="1:20" x14ac:dyDescent="0.25">
      <c r="A23113"/>
      <c r="G23113" s="47"/>
      <c r="H23113" s="47"/>
      <c r="L23113" s="47"/>
      <c r="M23113" s="47"/>
      <c r="Q23113" s="55"/>
      <c r="R23113" s="48"/>
      <c r="S23113" s="69"/>
      <c r="T23113" s="49"/>
    </row>
    <row r="23114" spans="1:20" x14ac:dyDescent="0.25">
      <c r="A23114"/>
      <c r="G23114" s="47"/>
      <c r="H23114" s="47"/>
      <c r="L23114" s="47"/>
      <c r="M23114" s="47"/>
      <c r="Q23114" s="55"/>
      <c r="R23114" s="48"/>
      <c r="S23114" s="69"/>
      <c r="T23114" s="49"/>
    </row>
    <row r="23115" spans="1:20" x14ac:dyDescent="0.25">
      <c r="A23115"/>
      <c r="G23115" s="47"/>
      <c r="H23115" s="47"/>
      <c r="L23115" s="47"/>
      <c r="M23115" s="47"/>
      <c r="Q23115" s="55"/>
      <c r="R23115" s="48"/>
      <c r="S23115" s="69"/>
      <c r="T23115" s="49"/>
    </row>
    <row r="23116" spans="1:20" x14ac:dyDescent="0.25">
      <c r="A23116"/>
      <c r="G23116" s="47"/>
      <c r="H23116" s="47"/>
      <c r="L23116" s="47"/>
      <c r="M23116" s="47"/>
      <c r="Q23116" s="55"/>
      <c r="R23116" s="48"/>
      <c r="S23116" s="69"/>
      <c r="T23116" s="49"/>
    </row>
    <row r="23117" spans="1:20" x14ac:dyDescent="0.25">
      <c r="A23117"/>
      <c r="G23117" s="47"/>
      <c r="H23117" s="47"/>
      <c r="L23117" s="47"/>
      <c r="M23117" s="47"/>
      <c r="Q23117" s="55"/>
      <c r="R23117" s="48"/>
      <c r="S23117" s="69"/>
      <c r="T23117" s="49"/>
    </row>
    <row r="23118" spans="1:20" x14ac:dyDescent="0.25">
      <c r="A23118"/>
      <c r="G23118" s="47"/>
      <c r="H23118" s="47"/>
      <c r="L23118" s="47"/>
      <c r="M23118" s="47"/>
      <c r="Q23118" s="55"/>
      <c r="R23118" s="48"/>
      <c r="S23118" s="69"/>
      <c r="T23118" s="49"/>
    </row>
    <row r="23119" spans="1:20" x14ac:dyDescent="0.25">
      <c r="A23119"/>
      <c r="G23119" s="47"/>
      <c r="H23119" s="47"/>
      <c r="L23119" s="47"/>
      <c r="M23119" s="47"/>
      <c r="Q23119" s="55"/>
      <c r="R23119" s="48"/>
      <c r="S23119" s="69"/>
      <c r="T23119" s="49"/>
    </row>
    <row r="23120" spans="1:20" x14ac:dyDescent="0.25">
      <c r="A23120"/>
      <c r="G23120" s="47"/>
      <c r="H23120" s="47"/>
      <c r="L23120" s="47"/>
      <c r="M23120" s="47"/>
      <c r="Q23120" s="55"/>
      <c r="R23120" s="48"/>
      <c r="S23120" s="69"/>
      <c r="T23120" s="49"/>
    </row>
    <row r="23121" spans="1:20" x14ac:dyDescent="0.25">
      <c r="A23121"/>
      <c r="G23121" s="47"/>
      <c r="H23121" s="47"/>
      <c r="L23121" s="47"/>
      <c r="M23121" s="47"/>
      <c r="Q23121" s="55"/>
      <c r="R23121" s="48"/>
      <c r="S23121" s="69"/>
      <c r="T23121" s="49"/>
    </row>
    <row r="23122" spans="1:20" x14ac:dyDescent="0.25">
      <c r="A23122"/>
      <c r="G23122" s="47"/>
      <c r="H23122" s="47"/>
      <c r="L23122" s="47"/>
      <c r="M23122" s="47"/>
      <c r="Q23122" s="55"/>
      <c r="R23122" s="48"/>
      <c r="S23122" s="69"/>
      <c r="T23122" s="49"/>
    </row>
    <row r="23123" spans="1:20" x14ac:dyDescent="0.25">
      <c r="A23123"/>
      <c r="G23123" s="47"/>
      <c r="H23123" s="47"/>
      <c r="L23123" s="47"/>
      <c r="M23123" s="47"/>
      <c r="Q23123" s="55"/>
      <c r="R23123" s="48"/>
      <c r="S23123" s="69"/>
      <c r="T23123" s="49"/>
    </row>
    <row r="23124" spans="1:20" x14ac:dyDescent="0.25">
      <c r="A23124"/>
      <c r="G23124" s="47"/>
      <c r="H23124" s="47"/>
      <c r="L23124" s="47"/>
      <c r="M23124" s="47"/>
      <c r="Q23124" s="55"/>
      <c r="R23124" s="48"/>
      <c r="S23124" s="69"/>
      <c r="T23124" s="49"/>
    </row>
    <row r="23125" spans="1:20" x14ac:dyDescent="0.25">
      <c r="A23125"/>
      <c r="G23125" s="47"/>
      <c r="H23125" s="47"/>
      <c r="L23125" s="47"/>
      <c r="M23125" s="47"/>
      <c r="Q23125" s="55"/>
      <c r="R23125" s="48"/>
      <c r="S23125" s="69"/>
      <c r="T23125" s="49"/>
    </row>
    <row r="23126" spans="1:20" x14ac:dyDescent="0.25">
      <c r="A23126"/>
      <c r="G23126" s="47"/>
      <c r="H23126" s="47"/>
      <c r="L23126" s="47"/>
      <c r="M23126" s="47"/>
      <c r="Q23126" s="55"/>
      <c r="R23126" s="48"/>
      <c r="S23126" s="69"/>
      <c r="T23126" s="49"/>
    </row>
    <row r="23127" spans="1:20" x14ac:dyDescent="0.25">
      <c r="A23127"/>
      <c r="G23127" s="47"/>
      <c r="H23127" s="47"/>
      <c r="L23127" s="47"/>
      <c r="M23127" s="47"/>
      <c r="Q23127" s="55"/>
      <c r="R23127" s="48"/>
      <c r="S23127" s="69"/>
      <c r="T23127" s="49"/>
    </row>
    <row r="23128" spans="1:20" x14ac:dyDescent="0.25">
      <c r="A23128"/>
      <c r="G23128" s="47"/>
      <c r="H23128" s="47"/>
      <c r="L23128" s="47"/>
      <c r="M23128" s="47"/>
      <c r="Q23128" s="55"/>
      <c r="R23128" s="48"/>
      <c r="S23128" s="69"/>
      <c r="T23128" s="49"/>
    </row>
    <row r="23129" spans="1:20" x14ac:dyDescent="0.25">
      <c r="A23129"/>
      <c r="G23129" s="47"/>
      <c r="H23129" s="47"/>
      <c r="L23129" s="47"/>
      <c r="M23129" s="47"/>
      <c r="Q23129" s="55"/>
      <c r="R23129" s="48"/>
      <c r="S23129" s="69"/>
      <c r="T23129" s="49"/>
    </row>
    <row r="23130" spans="1:20" x14ac:dyDescent="0.25">
      <c r="A23130"/>
      <c r="G23130" s="47"/>
      <c r="H23130" s="47"/>
      <c r="L23130" s="47"/>
      <c r="M23130" s="47"/>
      <c r="Q23130" s="55"/>
      <c r="R23130" s="48"/>
      <c r="S23130" s="69"/>
      <c r="T23130" s="49"/>
    </row>
    <row r="23131" spans="1:20" x14ac:dyDescent="0.25">
      <c r="A23131"/>
      <c r="G23131" s="47"/>
      <c r="H23131" s="47"/>
      <c r="L23131" s="47"/>
      <c r="M23131" s="47"/>
      <c r="Q23131" s="55"/>
      <c r="R23131" s="48"/>
      <c r="S23131" s="69"/>
      <c r="T23131" s="49"/>
    </row>
    <row r="23132" spans="1:20" x14ac:dyDescent="0.25">
      <c r="A23132"/>
      <c r="G23132" s="47"/>
      <c r="H23132" s="47"/>
      <c r="L23132" s="47"/>
      <c r="M23132" s="47"/>
      <c r="Q23132" s="55"/>
      <c r="R23132" s="48"/>
      <c r="S23132" s="69"/>
      <c r="T23132" s="49"/>
    </row>
    <row r="23133" spans="1:20" x14ac:dyDescent="0.25">
      <c r="A23133"/>
      <c r="G23133" s="47"/>
      <c r="H23133" s="47"/>
      <c r="L23133" s="47"/>
      <c r="M23133" s="47"/>
      <c r="Q23133" s="55"/>
      <c r="R23133" s="48"/>
      <c r="S23133" s="69"/>
      <c r="T23133" s="49"/>
    </row>
    <row r="23134" spans="1:20" x14ac:dyDescent="0.25">
      <c r="A23134"/>
      <c r="G23134" s="47"/>
      <c r="H23134" s="47"/>
      <c r="L23134" s="47"/>
      <c r="M23134" s="47"/>
      <c r="Q23134" s="55"/>
      <c r="R23134" s="48"/>
      <c r="S23134" s="69"/>
      <c r="T23134" s="49"/>
    </row>
    <row r="23135" spans="1:20" x14ac:dyDescent="0.25">
      <c r="A23135"/>
      <c r="G23135" s="47"/>
      <c r="H23135" s="47"/>
      <c r="L23135" s="47"/>
      <c r="M23135" s="47"/>
      <c r="Q23135" s="55"/>
      <c r="R23135" s="48"/>
      <c r="S23135" s="69"/>
      <c r="T23135" s="49"/>
    </row>
    <row r="23136" spans="1:20" x14ac:dyDescent="0.25">
      <c r="A23136"/>
      <c r="G23136" s="47"/>
      <c r="H23136" s="47"/>
      <c r="L23136" s="47"/>
      <c r="M23136" s="47"/>
      <c r="Q23136" s="55"/>
      <c r="R23136" s="48"/>
      <c r="S23136" s="69"/>
      <c r="T23136" s="49"/>
    </row>
    <row r="23137" spans="1:20" x14ac:dyDescent="0.25">
      <c r="A23137"/>
      <c r="G23137" s="47"/>
      <c r="H23137" s="47"/>
      <c r="L23137" s="47"/>
      <c r="M23137" s="47"/>
      <c r="Q23137" s="55"/>
      <c r="R23137" s="48"/>
      <c r="S23137" s="69"/>
      <c r="T23137" s="49"/>
    </row>
    <row r="23138" spans="1:20" x14ac:dyDescent="0.25">
      <c r="A23138"/>
      <c r="G23138" s="47"/>
      <c r="H23138" s="47"/>
      <c r="L23138" s="47"/>
      <c r="M23138" s="47"/>
      <c r="Q23138" s="55"/>
      <c r="R23138" s="48"/>
      <c r="S23138" s="69"/>
      <c r="T23138" s="49"/>
    </row>
    <row r="23139" spans="1:20" x14ac:dyDescent="0.25">
      <c r="A23139"/>
      <c r="G23139" s="47"/>
      <c r="H23139" s="47"/>
      <c r="L23139" s="47"/>
      <c r="M23139" s="47"/>
      <c r="Q23139" s="55"/>
      <c r="R23139" s="48"/>
      <c r="S23139" s="69"/>
      <c r="T23139" s="49"/>
    </row>
    <row r="23140" spans="1:20" x14ac:dyDescent="0.25">
      <c r="A23140"/>
      <c r="G23140" s="47"/>
      <c r="H23140" s="47"/>
      <c r="L23140" s="47"/>
      <c r="M23140" s="47"/>
      <c r="Q23140" s="55"/>
      <c r="R23140" s="48"/>
      <c r="S23140" s="69"/>
      <c r="T23140" s="49"/>
    </row>
    <row r="23141" spans="1:20" x14ac:dyDescent="0.25">
      <c r="A23141"/>
      <c r="G23141" s="47"/>
      <c r="H23141" s="47"/>
      <c r="L23141" s="47"/>
      <c r="M23141" s="47"/>
      <c r="Q23141" s="55"/>
      <c r="R23141" s="48"/>
      <c r="S23141" s="69"/>
      <c r="T23141" s="49"/>
    </row>
    <row r="23142" spans="1:20" x14ac:dyDescent="0.25">
      <c r="A23142"/>
      <c r="G23142" s="47"/>
      <c r="H23142" s="47"/>
      <c r="L23142" s="47"/>
      <c r="M23142" s="47"/>
      <c r="Q23142" s="55"/>
      <c r="R23142" s="48"/>
      <c r="S23142" s="69"/>
      <c r="T23142" s="49"/>
    </row>
    <row r="23143" spans="1:20" x14ac:dyDescent="0.25">
      <c r="A23143"/>
      <c r="G23143" s="47"/>
      <c r="H23143" s="47"/>
      <c r="L23143" s="47"/>
      <c r="M23143" s="47"/>
      <c r="Q23143" s="55"/>
      <c r="R23143" s="48"/>
      <c r="S23143" s="69"/>
      <c r="T23143" s="49"/>
    </row>
    <row r="23144" spans="1:20" x14ac:dyDescent="0.25">
      <c r="A23144"/>
      <c r="G23144" s="47"/>
      <c r="H23144" s="47"/>
      <c r="L23144" s="47"/>
      <c r="M23144" s="47"/>
      <c r="Q23144" s="55"/>
      <c r="R23144" s="48"/>
      <c r="S23144" s="69"/>
      <c r="T23144" s="49"/>
    </row>
    <row r="23145" spans="1:20" x14ac:dyDescent="0.25">
      <c r="A23145"/>
      <c r="G23145" s="47"/>
      <c r="H23145" s="47"/>
      <c r="L23145" s="47"/>
      <c r="M23145" s="47"/>
      <c r="Q23145" s="55"/>
      <c r="R23145" s="48"/>
      <c r="S23145" s="69"/>
      <c r="T23145" s="49"/>
    </row>
    <row r="23146" spans="1:20" x14ac:dyDescent="0.25">
      <c r="A23146"/>
      <c r="G23146" s="47"/>
      <c r="H23146" s="47"/>
      <c r="L23146" s="47"/>
      <c r="M23146" s="47"/>
      <c r="Q23146" s="55"/>
      <c r="R23146" s="48"/>
      <c r="S23146" s="69"/>
      <c r="T23146" s="49"/>
    </row>
    <row r="23147" spans="1:20" x14ac:dyDescent="0.25">
      <c r="A23147"/>
      <c r="G23147" s="47"/>
      <c r="H23147" s="47"/>
      <c r="L23147" s="47"/>
      <c r="M23147" s="47"/>
      <c r="Q23147" s="55"/>
      <c r="R23147" s="48"/>
      <c r="S23147" s="69"/>
      <c r="T23147" s="49"/>
    </row>
    <row r="23148" spans="1:20" x14ac:dyDescent="0.25">
      <c r="A23148"/>
      <c r="G23148" s="47"/>
      <c r="H23148" s="47"/>
      <c r="L23148" s="47"/>
      <c r="M23148" s="47"/>
      <c r="Q23148" s="55"/>
      <c r="R23148" s="48"/>
      <c r="S23148" s="69"/>
      <c r="T23148" s="49"/>
    </row>
    <row r="23149" spans="1:20" x14ac:dyDescent="0.25">
      <c r="A23149"/>
      <c r="G23149" s="47"/>
      <c r="H23149" s="47"/>
      <c r="L23149" s="47"/>
      <c r="M23149" s="47"/>
      <c r="Q23149" s="55"/>
      <c r="R23149" s="48"/>
      <c r="S23149" s="69"/>
      <c r="T23149" s="49"/>
    </row>
    <row r="23150" spans="1:20" x14ac:dyDescent="0.25">
      <c r="A23150"/>
      <c r="G23150" s="47"/>
      <c r="H23150" s="47"/>
      <c r="L23150" s="47"/>
      <c r="M23150" s="47"/>
      <c r="Q23150" s="55"/>
      <c r="R23150" s="48"/>
      <c r="S23150" s="69"/>
      <c r="T23150" s="49"/>
    </row>
    <row r="23151" spans="1:20" x14ac:dyDescent="0.25">
      <c r="A23151"/>
      <c r="G23151" s="47"/>
      <c r="H23151" s="47"/>
      <c r="L23151" s="47"/>
      <c r="M23151" s="47"/>
      <c r="Q23151" s="55"/>
      <c r="R23151" s="48"/>
      <c r="S23151" s="69"/>
      <c r="T23151" s="49"/>
    </row>
    <row r="23152" spans="1:20" x14ac:dyDescent="0.25">
      <c r="A23152"/>
      <c r="G23152" s="47"/>
      <c r="H23152" s="47"/>
      <c r="L23152" s="47"/>
      <c r="M23152" s="47"/>
      <c r="Q23152" s="55"/>
      <c r="R23152" s="48"/>
      <c r="S23152" s="69"/>
      <c r="T23152" s="49"/>
    </row>
    <row r="23153" spans="1:20" x14ac:dyDescent="0.25">
      <c r="A23153"/>
      <c r="G23153" s="47"/>
      <c r="H23153" s="47"/>
      <c r="L23153" s="47"/>
      <c r="M23153" s="47"/>
      <c r="Q23153" s="55"/>
      <c r="R23153" s="48"/>
      <c r="S23153" s="69"/>
      <c r="T23153" s="49"/>
    </row>
    <row r="23154" spans="1:20" x14ac:dyDescent="0.25">
      <c r="A23154"/>
      <c r="G23154" s="47"/>
      <c r="H23154" s="47"/>
      <c r="L23154" s="47"/>
      <c r="M23154" s="47"/>
      <c r="Q23154" s="55"/>
      <c r="R23154" s="48"/>
      <c r="S23154" s="69"/>
      <c r="T23154" s="49"/>
    </row>
    <row r="23155" spans="1:20" x14ac:dyDescent="0.25">
      <c r="A23155"/>
      <c r="G23155" s="47"/>
      <c r="H23155" s="47"/>
      <c r="L23155" s="47"/>
      <c r="M23155" s="47"/>
      <c r="Q23155" s="55"/>
      <c r="R23155" s="48"/>
      <c r="S23155" s="69"/>
      <c r="T23155" s="49"/>
    </row>
    <row r="23156" spans="1:20" x14ac:dyDescent="0.25">
      <c r="A23156"/>
      <c r="G23156" s="47"/>
      <c r="H23156" s="47"/>
      <c r="L23156" s="47"/>
      <c r="M23156" s="47"/>
      <c r="Q23156" s="55"/>
      <c r="R23156" s="48"/>
      <c r="S23156" s="69"/>
      <c r="T23156" s="49"/>
    </row>
    <row r="23157" spans="1:20" x14ac:dyDescent="0.25">
      <c r="A23157"/>
      <c r="G23157" s="47"/>
      <c r="H23157" s="47"/>
      <c r="L23157" s="47"/>
      <c r="M23157" s="47"/>
      <c r="Q23157" s="55"/>
      <c r="R23157" s="48"/>
      <c r="S23157" s="69"/>
      <c r="T23157" s="49"/>
    </row>
    <row r="23158" spans="1:20" x14ac:dyDescent="0.25">
      <c r="A23158"/>
      <c r="G23158" s="47"/>
      <c r="H23158" s="47"/>
      <c r="L23158" s="47"/>
      <c r="M23158" s="47"/>
      <c r="Q23158" s="55"/>
      <c r="R23158" s="48"/>
      <c r="S23158" s="69"/>
      <c r="T23158" s="49"/>
    </row>
    <row r="23159" spans="1:20" x14ac:dyDescent="0.25">
      <c r="A23159"/>
      <c r="G23159" s="47"/>
      <c r="H23159" s="47"/>
      <c r="L23159" s="47"/>
      <c r="M23159" s="47"/>
      <c r="Q23159" s="55"/>
      <c r="R23159" s="48"/>
      <c r="S23159" s="69"/>
      <c r="T23159" s="49"/>
    </row>
    <row r="23160" spans="1:20" x14ac:dyDescent="0.25">
      <c r="A23160"/>
      <c r="G23160" s="47"/>
      <c r="H23160" s="47"/>
      <c r="L23160" s="47"/>
      <c r="M23160" s="47"/>
      <c r="Q23160" s="55"/>
      <c r="R23160" s="48"/>
      <c r="S23160" s="69"/>
      <c r="T23160" s="49"/>
    </row>
    <row r="23161" spans="1:20" x14ac:dyDescent="0.25">
      <c r="A23161"/>
      <c r="G23161" s="47"/>
      <c r="H23161" s="47"/>
      <c r="L23161" s="47"/>
      <c r="M23161" s="47"/>
      <c r="Q23161" s="55"/>
      <c r="R23161" s="48"/>
      <c r="S23161" s="69"/>
      <c r="T23161" s="49"/>
    </row>
    <row r="23162" spans="1:20" x14ac:dyDescent="0.25">
      <c r="A23162"/>
      <c r="G23162" s="47"/>
      <c r="H23162" s="47"/>
      <c r="L23162" s="47"/>
      <c r="M23162" s="47"/>
      <c r="Q23162" s="55"/>
      <c r="R23162" s="48"/>
      <c r="S23162" s="69"/>
      <c r="T23162" s="49"/>
    </row>
    <row r="23163" spans="1:20" x14ac:dyDescent="0.25">
      <c r="A23163"/>
      <c r="G23163" s="47"/>
      <c r="H23163" s="47"/>
      <c r="L23163" s="47"/>
      <c r="M23163" s="47"/>
      <c r="Q23163" s="55"/>
      <c r="R23163" s="48"/>
      <c r="S23163" s="69"/>
      <c r="T23163" s="49"/>
    </row>
    <row r="23164" spans="1:20" x14ac:dyDescent="0.25">
      <c r="A23164"/>
      <c r="G23164" s="47"/>
      <c r="H23164" s="47"/>
      <c r="L23164" s="47"/>
      <c r="M23164" s="47"/>
      <c r="Q23164" s="55"/>
      <c r="R23164" s="48"/>
      <c r="S23164" s="69"/>
      <c r="T23164" s="49"/>
    </row>
    <row r="23165" spans="1:20" x14ac:dyDescent="0.25">
      <c r="A23165"/>
      <c r="G23165" s="47"/>
      <c r="H23165" s="47"/>
      <c r="L23165" s="47"/>
      <c r="M23165" s="47"/>
      <c r="Q23165" s="55"/>
      <c r="R23165" s="48"/>
      <c r="S23165" s="69"/>
      <c r="T23165" s="49"/>
    </row>
    <row r="23166" spans="1:20" x14ac:dyDescent="0.25">
      <c r="A23166"/>
      <c r="G23166" s="47"/>
      <c r="H23166" s="47"/>
      <c r="L23166" s="47"/>
      <c r="M23166" s="47"/>
      <c r="Q23166" s="55"/>
      <c r="R23166" s="48"/>
      <c r="S23166" s="69"/>
      <c r="T23166" s="49"/>
    </row>
    <row r="23167" spans="1:20" x14ac:dyDescent="0.25">
      <c r="A23167"/>
      <c r="G23167" s="47"/>
      <c r="H23167" s="47"/>
      <c r="L23167" s="47"/>
      <c r="M23167" s="47"/>
      <c r="Q23167" s="55"/>
      <c r="R23167" s="48"/>
      <c r="S23167" s="69"/>
      <c r="T23167" s="49"/>
    </row>
    <row r="23168" spans="1:20" x14ac:dyDescent="0.25">
      <c r="A23168"/>
      <c r="G23168" s="47"/>
      <c r="H23168" s="47"/>
      <c r="L23168" s="47"/>
      <c r="M23168" s="47"/>
      <c r="Q23168" s="55"/>
      <c r="R23168" s="48"/>
      <c r="S23168" s="69"/>
      <c r="T23168" s="49"/>
    </row>
    <row r="23169" spans="1:20" x14ac:dyDescent="0.25">
      <c r="A23169"/>
      <c r="G23169" s="47"/>
      <c r="H23169" s="47"/>
      <c r="L23169" s="47"/>
      <c r="M23169" s="47"/>
      <c r="Q23169" s="55"/>
      <c r="R23169" s="48"/>
      <c r="S23169" s="69"/>
      <c r="T23169" s="49"/>
    </row>
    <row r="23170" spans="1:20" x14ac:dyDescent="0.25">
      <c r="A23170"/>
      <c r="G23170" s="47"/>
      <c r="H23170" s="47"/>
      <c r="L23170" s="47"/>
      <c r="M23170" s="47"/>
      <c r="Q23170" s="55"/>
      <c r="R23170" s="48"/>
      <c r="S23170" s="69"/>
      <c r="T23170" s="49"/>
    </row>
    <row r="23171" spans="1:20" x14ac:dyDescent="0.25">
      <c r="A23171"/>
      <c r="G23171" s="47"/>
      <c r="H23171" s="47"/>
      <c r="L23171" s="47"/>
      <c r="M23171" s="47"/>
      <c r="Q23171" s="55"/>
      <c r="R23171" s="48"/>
      <c r="S23171" s="69"/>
      <c r="T23171" s="49"/>
    </row>
    <row r="23172" spans="1:20" x14ac:dyDescent="0.25">
      <c r="A23172"/>
      <c r="G23172" s="47"/>
      <c r="H23172" s="47"/>
      <c r="L23172" s="47"/>
      <c r="M23172" s="47"/>
      <c r="Q23172" s="55"/>
      <c r="R23172" s="48"/>
      <c r="S23172" s="69"/>
      <c r="T23172" s="49"/>
    </row>
    <row r="23173" spans="1:20" x14ac:dyDescent="0.25">
      <c r="A23173"/>
      <c r="G23173" s="47"/>
      <c r="H23173" s="47"/>
      <c r="L23173" s="47"/>
      <c r="M23173" s="47"/>
      <c r="Q23173" s="55"/>
      <c r="R23173" s="48"/>
      <c r="S23173" s="69"/>
      <c r="T23173" s="49"/>
    </row>
    <row r="23174" spans="1:20" x14ac:dyDescent="0.25">
      <c r="A23174"/>
      <c r="G23174" s="47"/>
      <c r="H23174" s="47"/>
      <c r="L23174" s="47"/>
      <c r="M23174" s="47"/>
      <c r="Q23174" s="55"/>
      <c r="R23174" s="48"/>
      <c r="S23174" s="69"/>
      <c r="T23174" s="49"/>
    </row>
    <row r="23175" spans="1:20" x14ac:dyDescent="0.25">
      <c r="A23175"/>
      <c r="G23175" s="47"/>
      <c r="H23175" s="47"/>
      <c r="L23175" s="47"/>
      <c r="M23175" s="47"/>
      <c r="Q23175" s="55"/>
      <c r="R23175" s="48"/>
      <c r="S23175" s="69"/>
      <c r="T23175" s="49"/>
    </row>
    <row r="23176" spans="1:20" x14ac:dyDescent="0.25">
      <c r="A23176"/>
      <c r="G23176" s="47"/>
      <c r="H23176" s="47"/>
      <c r="L23176" s="47"/>
      <c r="M23176" s="47"/>
      <c r="Q23176" s="55"/>
      <c r="R23176" s="48"/>
      <c r="S23176" s="69"/>
      <c r="T23176" s="49"/>
    </row>
    <row r="23177" spans="1:20" x14ac:dyDescent="0.25">
      <c r="A23177"/>
      <c r="G23177" s="47"/>
      <c r="H23177" s="47"/>
      <c r="L23177" s="47"/>
      <c r="M23177" s="47"/>
      <c r="Q23177" s="55"/>
      <c r="R23177" s="48"/>
      <c r="S23177" s="69"/>
      <c r="T23177" s="49"/>
    </row>
    <row r="23178" spans="1:20" x14ac:dyDescent="0.25">
      <c r="A23178"/>
      <c r="G23178" s="47"/>
      <c r="H23178" s="47"/>
      <c r="L23178" s="47"/>
      <c r="M23178" s="47"/>
      <c r="Q23178" s="55"/>
      <c r="R23178" s="48"/>
      <c r="S23178" s="69"/>
      <c r="T23178" s="49"/>
    </row>
    <row r="23179" spans="1:20" x14ac:dyDescent="0.25">
      <c r="A23179"/>
      <c r="G23179" s="47"/>
      <c r="H23179" s="47"/>
      <c r="L23179" s="47"/>
      <c r="M23179" s="47"/>
      <c r="Q23179" s="55"/>
      <c r="R23179" s="48"/>
      <c r="S23179" s="69"/>
      <c r="T23179" s="49"/>
    </row>
    <row r="23180" spans="1:20" x14ac:dyDescent="0.25">
      <c r="A23180"/>
      <c r="G23180" s="47"/>
      <c r="H23180" s="47"/>
      <c r="L23180" s="47"/>
      <c r="M23180" s="47"/>
      <c r="Q23180" s="55"/>
      <c r="R23180" s="48"/>
      <c r="S23180" s="69"/>
      <c r="T23180" s="49"/>
    </row>
    <row r="23181" spans="1:20" x14ac:dyDescent="0.25">
      <c r="A23181"/>
      <c r="G23181" s="47"/>
      <c r="H23181" s="47"/>
      <c r="L23181" s="47"/>
      <c r="M23181" s="47"/>
      <c r="Q23181" s="55"/>
      <c r="R23181" s="48"/>
      <c r="S23181" s="69"/>
      <c r="T23181" s="49"/>
    </row>
    <row r="23182" spans="1:20" x14ac:dyDescent="0.25">
      <c r="A23182"/>
      <c r="G23182" s="47"/>
      <c r="H23182" s="47"/>
      <c r="L23182" s="47"/>
      <c r="M23182" s="47"/>
      <c r="Q23182" s="55"/>
      <c r="R23182" s="48"/>
      <c r="S23182" s="69"/>
      <c r="T23182" s="49"/>
    </row>
    <row r="23183" spans="1:20" x14ac:dyDescent="0.25">
      <c r="A23183"/>
      <c r="G23183" s="47"/>
      <c r="H23183" s="47"/>
      <c r="L23183" s="47"/>
      <c r="M23183" s="47"/>
      <c r="Q23183" s="55"/>
      <c r="R23183" s="48"/>
      <c r="S23183" s="69"/>
      <c r="T23183" s="49"/>
    </row>
    <row r="23184" spans="1:20" x14ac:dyDescent="0.25">
      <c r="A23184"/>
      <c r="G23184" s="47"/>
      <c r="H23184" s="47"/>
      <c r="L23184" s="47"/>
      <c r="M23184" s="47"/>
      <c r="Q23184" s="55"/>
      <c r="R23184" s="48"/>
      <c r="S23184" s="69"/>
      <c r="T23184" s="49"/>
    </row>
    <row r="23185" spans="1:20" x14ac:dyDescent="0.25">
      <c r="A23185"/>
      <c r="G23185" s="47"/>
      <c r="H23185" s="47"/>
      <c r="L23185" s="47"/>
      <c r="M23185" s="47"/>
      <c r="Q23185" s="55"/>
      <c r="R23185" s="48"/>
      <c r="S23185" s="69"/>
      <c r="T23185" s="49"/>
    </row>
    <row r="23186" spans="1:20" x14ac:dyDescent="0.25">
      <c r="A23186"/>
      <c r="G23186" s="47"/>
      <c r="H23186" s="47"/>
      <c r="L23186" s="47"/>
      <c r="M23186" s="47"/>
      <c r="Q23186" s="55"/>
      <c r="R23186" s="48"/>
      <c r="S23186" s="69"/>
      <c r="T23186" s="49"/>
    </row>
    <row r="23187" spans="1:20" x14ac:dyDescent="0.25">
      <c r="A23187"/>
      <c r="G23187" s="47"/>
      <c r="H23187" s="47"/>
      <c r="L23187" s="47"/>
      <c r="M23187" s="47"/>
      <c r="Q23187" s="55"/>
      <c r="R23187" s="48"/>
      <c r="S23187" s="69"/>
      <c r="T23187" s="49"/>
    </row>
    <row r="23188" spans="1:20" x14ac:dyDescent="0.25">
      <c r="A23188"/>
      <c r="G23188" s="47"/>
      <c r="H23188" s="47"/>
      <c r="L23188" s="47"/>
      <c r="M23188" s="47"/>
      <c r="Q23188" s="55"/>
      <c r="R23188" s="48"/>
      <c r="S23188" s="69"/>
      <c r="T23188" s="49"/>
    </row>
    <row r="23189" spans="1:20" x14ac:dyDescent="0.25">
      <c r="A23189"/>
      <c r="G23189" s="47"/>
      <c r="H23189" s="47"/>
      <c r="L23189" s="47"/>
      <c r="M23189" s="47"/>
      <c r="Q23189" s="55"/>
      <c r="R23189" s="48"/>
      <c r="S23189" s="69"/>
      <c r="T23189" s="49"/>
    </row>
    <row r="23190" spans="1:20" x14ac:dyDescent="0.25">
      <c r="A23190"/>
      <c r="G23190" s="47"/>
      <c r="H23190" s="47"/>
      <c r="L23190" s="47"/>
      <c r="M23190" s="47"/>
      <c r="Q23190" s="55"/>
      <c r="R23190" s="48"/>
      <c r="S23190" s="69"/>
      <c r="T23190" s="49"/>
    </row>
    <row r="23191" spans="1:20" x14ac:dyDescent="0.25">
      <c r="A23191"/>
      <c r="G23191" s="47"/>
      <c r="H23191" s="47"/>
      <c r="L23191" s="47"/>
      <c r="M23191" s="47"/>
      <c r="Q23191" s="55"/>
      <c r="R23191" s="48"/>
      <c r="S23191" s="69"/>
      <c r="T23191" s="49"/>
    </row>
    <row r="23192" spans="1:20" x14ac:dyDescent="0.25">
      <c r="A23192"/>
      <c r="G23192" s="47"/>
      <c r="H23192" s="47"/>
      <c r="L23192" s="47"/>
      <c r="M23192" s="47"/>
      <c r="Q23192" s="55"/>
      <c r="R23192" s="48"/>
      <c r="S23192" s="69"/>
      <c r="T23192" s="49"/>
    </row>
    <row r="23193" spans="1:20" x14ac:dyDescent="0.25">
      <c r="A23193"/>
      <c r="G23193" s="47"/>
      <c r="H23193" s="47"/>
      <c r="L23193" s="47"/>
      <c r="M23193" s="47"/>
      <c r="Q23193" s="55"/>
      <c r="R23193" s="48"/>
      <c r="S23193" s="69"/>
      <c r="T23193" s="49"/>
    </row>
    <row r="23194" spans="1:20" x14ac:dyDescent="0.25">
      <c r="A23194"/>
      <c r="G23194" s="47"/>
      <c r="H23194" s="47"/>
      <c r="L23194" s="47"/>
      <c r="M23194" s="47"/>
      <c r="Q23194" s="55"/>
      <c r="R23194" s="48"/>
      <c r="S23194" s="69"/>
      <c r="T23194" s="49"/>
    </row>
    <row r="23195" spans="1:20" x14ac:dyDescent="0.25">
      <c r="A23195"/>
      <c r="G23195" s="47"/>
      <c r="H23195" s="47"/>
      <c r="L23195" s="47"/>
      <c r="M23195" s="47"/>
      <c r="Q23195" s="55"/>
      <c r="R23195" s="48"/>
      <c r="S23195" s="69"/>
      <c r="T23195" s="49"/>
    </row>
    <row r="23196" spans="1:20" x14ac:dyDescent="0.25">
      <c r="A23196"/>
      <c r="G23196" s="47"/>
      <c r="H23196" s="47"/>
      <c r="L23196" s="47"/>
      <c r="M23196" s="47"/>
      <c r="Q23196" s="55"/>
      <c r="R23196" s="48"/>
      <c r="S23196" s="69"/>
      <c r="T23196" s="49"/>
    </row>
    <row r="23197" spans="1:20" x14ac:dyDescent="0.25">
      <c r="A23197"/>
      <c r="G23197" s="47"/>
      <c r="H23197" s="47"/>
      <c r="L23197" s="47"/>
      <c r="M23197" s="47"/>
      <c r="Q23197" s="55"/>
      <c r="R23197" s="48"/>
      <c r="S23197" s="69"/>
      <c r="T23197" s="49"/>
    </row>
    <row r="23198" spans="1:20" x14ac:dyDescent="0.25">
      <c r="A23198"/>
      <c r="G23198" s="47"/>
      <c r="H23198" s="47"/>
      <c r="L23198" s="47"/>
      <c r="M23198" s="47"/>
      <c r="Q23198" s="55"/>
      <c r="R23198" s="48"/>
      <c r="S23198" s="69"/>
      <c r="T23198" s="49"/>
    </row>
    <row r="23199" spans="1:20" x14ac:dyDescent="0.25">
      <c r="A23199"/>
      <c r="G23199" s="47"/>
      <c r="H23199" s="47"/>
      <c r="L23199" s="47"/>
      <c r="M23199" s="47"/>
      <c r="Q23199" s="55"/>
      <c r="R23199" s="48"/>
      <c r="S23199" s="69"/>
      <c r="T23199" s="49"/>
    </row>
    <row r="23200" spans="1:20" x14ac:dyDescent="0.25">
      <c r="A23200"/>
      <c r="G23200" s="47"/>
      <c r="H23200" s="47"/>
      <c r="L23200" s="47"/>
      <c r="M23200" s="47"/>
      <c r="Q23200" s="55"/>
      <c r="R23200" s="48"/>
      <c r="S23200" s="69"/>
      <c r="T23200" s="49"/>
    </row>
    <row r="23201" spans="1:20" x14ac:dyDescent="0.25">
      <c r="A23201"/>
      <c r="G23201" s="47"/>
      <c r="H23201" s="47"/>
      <c r="L23201" s="47"/>
      <c r="M23201" s="47"/>
      <c r="Q23201" s="55"/>
      <c r="R23201" s="48"/>
      <c r="S23201" s="69"/>
      <c r="T23201" s="49"/>
    </row>
    <row r="23202" spans="1:20" x14ac:dyDescent="0.25">
      <c r="A23202"/>
      <c r="G23202" s="47"/>
      <c r="H23202" s="47"/>
      <c r="L23202" s="47"/>
      <c r="M23202" s="47"/>
      <c r="Q23202" s="55"/>
      <c r="R23202" s="48"/>
      <c r="S23202" s="69"/>
      <c r="T23202" s="49"/>
    </row>
    <row r="23203" spans="1:20" x14ac:dyDescent="0.25">
      <c r="A23203"/>
      <c r="G23203" s="47"/>
      <c r="H23203" s="47"/>
      <c r="L23203" s="47"/>
      <c r="M23203" s="47"/>
      <c r="Q23203" s="55"/>
      <c r="R23203" s="48"/>
      <c r="S23203" s="69"/>
      <c r="T23203" s="49"/>
    </row>
    <row r="23204" spans="1:20" x14ac:dyDescent="0.25">
      <c r="A23204"/>
      <c r="G23204" s="47"/>
      <c r="H23204" s="47"/>
      <c r="L23204" s="47"/>
      <c r="M23204" s="47"/>
      <c r="Q23204" s="55"/>
      <c r="R23204" s="48"/>
      <c r="S23204" s="69"/>
      <c r="T23204" s="49"/>
    </row>
    <row r="23205" spans="1:20" x14ac:dyDescent="0.25">
      <c r="A23205"/>
      <c r="G23205" s="47"/>
      <c r="H23205" s="47"/>
      <c r="L23205" s="47"/>
      <c r="M23205" s="47"/>
      <c r="Q23205" s="55"/>
      <c r="R23205" s="48"/>
      <c r="S23205" s="69"/>
      <c r="T23205" s="49"/>
    </row>
    <row r="23206" spans="1:20" x14ac:dyDescent="0.25">
      <c r="A23206"/>
      <c r="G23206" s="47"/>
      <c r="H23206" s="47"/>
      <c r="L23206" s="47"/>
      <c r="M23206" s="47"/>
      <c r="Q23206" s="55"/>
      <c r="R23206" s="48"/>
      <c r="S23206" s="69"/>
      <c r="T23206" s="49"/>
    </row>
    <row r="23207" spans="1:20" x14ac:dyDescent="0.25">
      <c r="A23207"/>
      <c r="G23207" s="47"/>
      <c r="H23207" s="47"/>
      <c r="L23207" s="47"/>
      <c r="M23207" s="47"/>
      <c r="Q23207" s="55"/>
      <c r="R23207" s="48"/>
      <c r="S23207" s="69"/>
      <c r="T23207" s="49"/>
    </row>
    <row r="23208" spans="1:20" x14ac:dyDescent="0.25">
      <c r="A23208"/>
      <c r="G23208" s="47"/>
      <c r="H23208" s="47"/>
      <c r="L23208" s="47"/>
      <c r="M23208" s="47"/>
      <c r="Q23208" s="55"/>
      <c r="R23208" s="48"/>
      <c r="S23208" s="69"/>
      <c r="T23208" s="49"/>
    </row>
    <row r="23209" spans="1:20" x14ac:dyDescent="0.25">
      <c r="A23209"/>
      <c r="G23209" s="47"/>
      <c r="H23209" s="47"/>
      <c r="L23209" s="47"/>
      <c r="M23209" s="47"/>
      <c r="Q23209" s="55"/>
      <c r="R23209" s="48"/>
      <c r="S23209" s="69"/>
      <c r="T23209" s="49"/>
    </row>
    <row r="23210" spans="1:20" x14ac:dyDescent="0.25">
      <c r="A23210"/>
      <c r="G23210" s="47"/>
      <c r="H23210" s="47"/>
      <c r="L23210" s="47"/>
      <c r="M23210" s="47"/>
      <c r="Q23210" s="55"/>
      <c r="R23210" s="48"/>
      <c r="S23210" s="69"/>
      <c r="T23210" s="49"/>
    </row>
    <row r="23211" spans="1:20" x14ac:dyDescent="0.25">
      <c r="A23211"/>
      <c r="G23211" s="47"/>
      <c r="H23211" s="47"/>
      <c r="L23211" s="47"/>
      <c r="M23211" s="47"/>
      <c r="Q23211" s="55"/>
      <c r="R23211" s="48"/>
      <c r="S23211" s="69"/>
      <c r="T23211" s="49"/>
    </row>
    <row r="23212" spans="1:20" x14ac:dyDescent="0.25">
      <c r="A23212"/>
      <c r="G23212" s="47"/>
      <c r="H23212" s="47"/>
      <c r="L23212" s="47"/>
      <c r="M23212" s="47"/>
      <c r="Q23212" s="55"/>
      <c r="R23212" s="48"/>
      <c r="S23212" s="69"/>
      <c r="T23212" s="49"/>
    </row>
    <row r="23213" spans="1:20" x14ac:dyDescent="0.25">
      <c r="A23213"/>
      <c r="G23213" s="47"/>
      <c r="H23213" s="47"/>
      <c r="L23213" s="47"/>
      <c r="M23213" s="47"/>
      <c r="Q23213" s="55"/>
      <c r="R23213" s="48"/>
      <c r="S23213" s="69"/>
      <c r="T23213" s="49"/>
    </row>
    <row r="23214" spans="1:20" x14ac:dyDescent="0.25">
      <c r="A23214"/>
      <c r="G23214" s="47"/>
      <c r="H23214" s="47"/>
      <c r="L23214" s="47"/>
      <c r="M23214" s="47"/>
      <c r="Q23214" s="55"/>
      <c r="R23214" s="48"/>
      <c r="S23214" s="69"/>
      <c r="T23214" s="49"/>
    </row>
    <row r="23215" spans="1:20" x14ac:dyDescent="0.25">
      <c r="A23215"/>
      <c r="G23215" s="47"/>
      <c r="H23215" s="47"/>
      <c r="L23215" s="47"/>
      <c r="M23215" s="47"/>
      <c r="Q23215" s="55"/>
      <c r="R23215" s="48"/>
      <c r="S23215" s="69"/>
      <c r="T23215" s="49"/>
    </row>
    <row r="23216" spans="1:20" x14ac:dyDescent="0.25">
      <c r="A23216"/>
      <c r="G23216" s="47"/>
      <c r="H23216" s="47"/>
      <c r="L23216" s="47"/>
      <c r="M23216" s="47"/>
      <c r="Q23216" s="55"/>
      <c r="R23216" s="48"/>
      <c r="S23216" s="69"/>
      <c r="T23216" s="49"/>
    </row>
    <row r="23217" spans="1:20" x14ac:dyDescent="0.25">
      <c r="A23217"/>
      <c r="G23217" s="47"/>
      <c r="H23217" s="47"/>
      <c r="L23217" s="47"/>
      <c r="M23217" s="47"/>
      <c r="Q23217" s="55"/>
      <c r="R23217" s="48"/>
      <c r="S23217" s="69"/>
      <c r="T23217" s="49"/>
    </row>
    <row r="23218" spans="1:20" x14ac:dyDescent="0.25">
      <c r="A23218"/>
      <c r="G23218" s="47"/>
      <c r="H23218" s="47"/>
      <c r="L23218" s="47"/>
      <c r="M23218" s="47"/>
      <c r="Q23218" s="55"/>
      <c r="R23218" s="48"/>
      <c r="S23218" s="69"/>
      <c r="T23218" s="49"/>
    </row>
    <row r="23219" spans="1:20" x14ac:dyDescent="0.25">
      <c r="A23219"/>
      <c r="G23219" s="47"/>
      <c r="H23219" s="47"/>
      <c r="L23219" s="47"/>
      <c r="M23219" s="47"/>
      <c r="Q23219" s="55"/>
      <c r="R23219" s="48"/>
      <c r="S23219" s="69"/>
      <c r="T23219" s="49"/>
    </row>
    <row r="23220" spans="1:20" x14ac:dyDescent="0.25">
      <c r="A23220"/>
      <c r="G23220" s="47"/>
      <c r="H23220" s="47"/>
      <c r="L23220" s="47"/>
      <c r="M23220" s="47"/>
      <c r="Q23220" s="55"/>
      <c r="R23220" s="48"/>
      <c r="S23220" s="69"/>
      <c r="T23220" s="49"/>
    </row>
    <row r="23221" spans="1:20" x14ac:dyDescent="0.25">
      <c r="A23221"/>
      <c r="G23221" s="47"/>
      <c r="H23221" s="47"/>
      <c r="L23221" s="47"/>
      <c r="M23221" s="47"/>
      <c r="Q23221" s="55"/>
      <c r="R23221" s="48"/>
      <c r="S23221" s="69"/>
      <c r="T23221" s="49"/>
    </row>
    <row r="23222" spans="1:20" x14ac:dyDescent="0.25">
      <c r="A23222"/>
      <c r="G23222" s="47"/>
      <c r="H23222" s="47"/>
      <c r="L23222" s="47"/>
      <c r="M23222" s="47"/>
      <c r="Q23222" s="55"/>
      <c r="R23222" s="48"/>
      <c r="S23222" s="69"/>
      <c r="T23222" s="49"/>
    </row>
    <row r="23223" spans="1:20" x14ac:dyDescent="0.25">
      <c r="A23223"/>
      <c r="G23223" s="47"/>
      <c r="H23223" s="47"/>
      <c r="L23223" s="47"/>
      <c r="M23223" s="47"/>
      <c r="Q23223" s="55"/>
      <c r="R23223" s="48"/>
      <c r="S23223" s="69"/>
      <c r="T23223" s="49"/>
    </row>
    <row r="23224" spans="1:20" x14ac:dyDescent="0.25">
      <c r="A23224"/>
      <c r="G23224" s="47"/>
      <c r="H23224" s="47"/>
      <c r="L23224" s="47"/>
      <c r="M23224" s="47"/>
      <c r="Q23224" s="55"/>
      <c r="R23224" s="48"/>
      <c r="S23224" s="69"/>
      <c r="T23224" s="49"/>
    </row>
    <row r="23225" spans="1:20" x14ac:dyDescent="0.25">
      <c r="A23225"/>
      <c r="G23225" s="47"/>
      <c r="H23225" s="47"/>
      <c r="L23225" s="47"/>
      <c r="M23225" s="47"/>
      <c r="Q23225" s="55"/>
      <c r="R23225" s="48"/>
      <c r="S23225" s="69"/>
      <c r="T23225" s="49"/>
    </row>
    <row r="23226" spans="1:20" x14ac:dyDescent="0.25">
      <c r="A23226"/>
      <c r="G23226" s="47"/>
      <c r="H23226" s="47"/>
      <c r="L23226" s="47"/>
      <c r="M23226" s="47"/>
      <c r="Q23226" s="55"/>
      <c r="R23226" s="48"/>
      <c r="S23226" s="69"/>
      <c r="T23226" s="49"/>
    </row>
    <row r="23227" spans="1:20" x14ac:dyDescent="0.25">
      <c r="A23227"/>
      <c r="G23227" s="47"/>
      <c r="H23227" s="47"/>
      <c r="L23227" s="47"/>
      <c r="M23227" s="47"/>
      <c r="Q23227" s="55"/>
      <c r="R23227" s="48"/>
      <c r="S23227" s="69"/>
      <c r="T23227" s="49"/>
    </row>
    <row r="23228" spans="1:20" x14ac:dyDescent="0.25">
      <c r="A23228"/>
      <c r="G23228" s="47"/>
      <c r="H23228" s="47"/>
      <c r="L23228" s="47"/>
      <c r="M23228" s="47"/>
      <c r="Q23228" s="55"/>
      <c r="R23228" s="48"/>
      <c r="S23228" s="69"/>
      <c r="T23228" s="49"/>
    </row>
    <row r="23229" spans="1:20" x14ac:dyDescent="0.25">
      <c r="A23229"/>
      <c r="G23229" s="47"/>
      <c r="H23229" s="47"/>
      <c r="L23229" s="47"/>
      <c r="M23229" s="47"/>
      <c r="Q23229" s="55"/>
      <c r="R23229" s="48"/>
      <c r="S23229" s="69"/>
      <c r="T23229" s="49"/>
    </row>
    <row r="23230" spans="1:20" x14ac:dyDescent="0.25">
      <c r="A23230"/>
      <c r="G23230" s="47"/>
      <c r="H23230" s="47"/>
      <c r="L23230" s="47"/>
      <c r="M23230" s="47"/>
      <c r="Q23230" s="55"/>
      <c r="R23230" s="48"/>
      <c r="S23230" s="69"/>
      <c r="T23230" s="49"/>
    </row>
    <row r="23231" spans="1:20" x14ac:dyDescent="0.25">
      <c r="A23231"/>
      <c r="G23231" s="47"/>
      <c r="H23231" s="47"/>
      <c r="L23231" s="47"/>
      <c r="M23231" s="47"/>
      <c r="Q23231" s="55"/>
      <c r="R23231" s="48"/>
      <c r="S23231" s="69"/>
      <c r="T23231" s="49"/>
    </row>
    <row r="23232" spans="1:20" x14ac:dyDescent="0.25">
      <c r="A23232"/>
      <c r="G23232" s="47"/>
      <c r="H23232" s="47"/>
      <c r="L23232" s="47"/>
      <c r="M23232" s="47"/>
      <c r="Q23232" s="55"/>
      <c r="R23232" s="48"/>
      <c r="S23232" s="69"/>
      <c r="T23232" s="49"/>
    </row>
    <row r="23233" spans="1:20" x14ac:dyDescent="0.25">
      <c r="A23233"/>
      <c r="G23233" s="47"/>
      <c r="H23233" s="47"/>
      <c r="L23233" s="47"/>
      <c r="M23233" s="47"/>
      <c r="Q23233" s="55"/>
      <c r="R23233" s="48"/>
      <c r="S23233" s="69"/>
      <c r="T23233" s="49"/>
    </row>
    <row r="23234" spans="1:20" x14ac:dyDescent="0.25">
      <c r="A23234"/>
      <c r="G23234" s="47"/>
      <c r="H23234" s="47"/>
      <c r="L23234" s="47"/>
      <c r="M23234" s="47"/>
      <c r="Q23234" s="55"/>
      <c r="R23234" s="48"/>
      <c r="S23234" s="69"/>
      <c r="T23234" s="49"/>
    </row>
    <row r="23235" spans="1:20" x14ac:dyDescent="0.25">
      <c r="A23235"/>
      <c r="G23235" s="47"/>
      <c r="H23235" s="47"/>
      <c r="L23235" s="47"/>
      <c r="M23235" s="47"/>
      <c r="Q23235" s="55"/>
      <c r="R23235" s="48"/>
      <c r="S23235" s="69"/>
      <c r="T23235" s="49"/>
    </row>
    <row r="23236" spans="1:20" x14ac:dyDescent="0.25">
      <c r="A23236"/>
      <c r="G23236" s="47"/>
      <c r="H23236" s="47"/>
      <c r="L23236" s="47"/>
      <c r="M23236" s="47"/>
      <c r="Q23236" s="55"/>
      <c r="R23236" s="48"/>
      <c r="S23236" s="69"/>
      <c r="T23236" s="49"/>
    </row>
    <row r="23237" spans="1:20" x14ac:dyDescent="0.25">
      <c r="A23237"/>
      <c r="G23237" s="47"/>
      <c r="H23237" s="47"/>
      <c r="L23237" s="47"/>
      <c r="M23237" s="47"/>
      <c r="Q23237" s="55"/>
      <c r="R23237" s="48"/>
      <c r="S23237" s="69"/>
      <c r="T23237" s="49"/>
    </row>
    <row r="23238" spans="1:20" x14ac:dyDescent="0.25">
      <c r="A23238"/>
      <c r="G23238" s="47"/>
      <c r="H23238" s="47"/>
      <c r="L23238" s="47"/>
      <c r="M23238" s="47"/>
      <c r="Q23238" s="55"/>
      <c r="R23238" s="48"/>
      <c r="S23238" s="69"/>
      <c r="T23238" s="49"/>
    </row>
    <row r="23239" spans="1:20" x14ac:dyDescent="0.25">
      <c r="A23239"/>
      <c r="G23239" s="47"/>
      <c r="H23239" s="47"/>
      <c r="L23239" s="47"/>
      <c r="M23239" s="47"/>
      <c r="Q23239" s="55"/>
      <c r="R23239" s="48"/>
      <c r="S23239" s="69"/>
      <c r="T23239" s="49"/>
    </row>
    <row r="23240" spans="1:20" x14ac:dyDescent="0.25">
      <c r="A23240"/>
      <c r="G23240" s="47"/>
      <c r="H23240" s="47"/>
      <c r="L23240" s="47"/>
      <c r="M23240" s="47"/>
      <c r="Q23240" s="55"/>
      <c r="R23240" s="48"/>
      <c r="S23240" s="69"/>
      <c r="T23240" s="49"/>
    </row>
    <row r="23241" spans="1:20" x14ac:dyDescent="0.25">
      <c r="A23241"/>
      <c r="G23241" s="47"/>
      <c r="H23241" s="47"/>
      <c r="L23241" s="47"/>
      <c r="M23241" s="47"/>
      <c r="Q23241" s="55"/>
      <c r="R23241" s="48"/>
      <c r="S23241" s="69"/>
      <c r="T23241" s="49"/>
    </row>
    <row r="23242" spans="1:20" x14ac:dyDescent="0.25">
      <c r="A23242"/>
      <c r="G23242" s="47"/>
      <c r="H23242" s="47"/>
      <c r="L23242" s="47"/>
      <c r="M23242" s="47"/>
      <c r="Q23242" s="55"/>
      <c r="R23242" s="48"/>
      <c r="S23242" s="69"/>
      <c r="T23242" s="49"/>
    </row>
    <row r="23243" spans="1:20" x14ac:dyDescent="0.25">
      <c r="A23243"/>
      <c r="G23243" s="47"/>
      <c r="H23243" s="47"/>
      <c r="L23243" s="47"/>
      <c r="M23243" s="47"/>
      <c r="Q23243" s="55"/>
      <c r="R23243" s="48"/>
      <c r="S23243" s="69"/>
      <c r="T23243" s="49"/>
    </row>
    <row r="23244" spans="1:20" x14ac:dyDescent="0.25">
      <c r="A23244"/>
      <c r="G23244" s="47"/>
      <c r="H23244" s="47"/>
      <c r="L23244" s="47"/>
      <c r="M23244" s="47"/>
      <c r="Q23244" s="55"/>
      <c r="R23244" s="48"/>
      <c r="S23244" s="69"/>
      <c r="T23244" s="49"/>
    </row>
    <row r="23245" spans="1:20" x14ac:dyDescent="0.25">
      <c r="A23245"/>
      <c r="G23245" s="47"/>
      <c r="H23245" s="47"/>
      <c r="L23245" s="47"/>
      <c r="M23245" s="47"/>
      <c r="Q23245" s="55"/>
      <c r="R23245" s="48"/>
      <c r="S23245" s="69"/>
      <c r="T23245" s="49"/>
    </row>
    <row r="23246" spans="1:20" x14ac:dyDescent="0.25">
      <c r="A23246"/>
      <c r="G23246" s="47"/>
      <c r="H23246" s="47"/>
      <c r="L23246" s="47"/>
      <c r="M23246" s="47"/>
      <c r="Q23246" s="55"/>
      <c r="R23246" s="48"/>
      <c r="S23246" s="69"/>
      <c r="T23246" s="49"/>
    </row>
    <row r="23247" spans="1:20" x14ac:dyDescent="0.25">
      <c r="A23247"/>
      <c r="G23247" s="47"/>
      <c r="H23247" s="47"/>
      <c r="L23247" s="47"/>
      <c r="M23247" s="47"/>
      <c r="Q23247" s="55"/>
      <c r="R23247" s="48"/>
      <c r="S23247" s="69"/>
      <c r="T23247" s="49"/>
    </row>
    <row r="23248" spans="1:20" x14ac:dyDescent="0.25">
      <c r="A23248"/>
      <c r="G23248" s="47"/>
      <c r="H23248" s="47"/>
      <c r="L23248" s="47"/>
      <c r="M23248" s="47"/>
      <c r="Q23248" s="55"/>
      <c r="R23248" s="48"/>
      <c r="S23248" s="69"/>
      <c r="T23248" s="49"/>
    </row>
    <row r="23249" spans="1:20" x14ac:dyDescent="0.25">
      <c r="A23249"/>
      <c r="G23249" s="47"/>
      <c r="H23249" s="47"/>
      <c r="L23249" s="47"/>
      <c r="M23249" s="47"/>
      <c r="Q23249" s="55"/>
      <c r="R23249" s="48"/>
      <c r="S23249" s="69"/>
      <c r="T23249" s="49"/>
    </row>
    <row r="23250" spans="1:20" x14ac:dyDescent="0.25">
      <c r="A23250"/>
      <c r="G23250" s="47"/>
      <c r="H23250" s="47"/>
      <c r="L23250" s="47"/>
      <c r="M23250" s="47"/>
      <c r="Q23250" s="55"/>
      <c r="R23250" s="48"/>
      <c r="S23250" s="69"/>
      <c r="T23250" s="49"/>
    </row>
    <row r="23251" spans="1:20" x14ac:dyDescent="0.25">
      <c r="A23251"/>
      <c r="G23251" s="47"/>
      <c r="H23251" s="47"/>
      <c r="L23251" s="47"/>
      <c r="M23251" s="47"/>
      <c r="Q23251" s="55"/>
      <c r="R23251" s="48"/>
      <c r="S23251" s="69"/>
      <c r="T23251" s="49"/>
    </row>
    <row r="23252" spans="1:20" x14ac:dyDescent="0.25">
      <c r="A23252"/>
      <c r="G23252" s="47"/>
      <c r="H23252" s="47"/>
      <c r="L23252" s="47"/>
      <c r="M23252" s="47"/>
      <c r="Q23252" s="55"/>
      <c r="R23252" s="48"/>
      <c r="S23252" s="69"/>
      <c r="T23252" s="49"/>
    </row>
    <row r="23253" spans="1:20" x14ac:dyDescent="0.25">
      <c r="A23253"/>
      <c r="G23253" s="47"/>
      <c r="H23253" s="47"/>
      <c r="L23253" s="47"/>
      <c r="M23253" s="47"/>
      <c r="Q23253" s="55"/>
      <c r="R23253" s="48"/>
      <c r="S23253" s="69"/>
      <c r="T23253" s="49"/>
    </row>
    <row r="23254" spans="1:20" x14ac:dyDescent="0.25">
      <c r="A23254"/>
      <c r="G23254" s="47"/>
      <c r="H23254" s="47"/>
      <c r="L23254" s="47"/>
      <c r="M23254" s="47"/>
      <c r="Q23254" s="55"/>
      <c r="R23254" s="48"/>
      <c r="S23254" s="69"/>
      <c r="T23254" s="49"/>
    </row>
    <row r="23255" spans="1:20" x14ac:dyDescent="0.25">
      <c r="A23255"/>
      <c r="G23255" s="47"/>
      <c r="H23255" s="47"/>
      <c r="L23255" s="47"/>
      <c r="M23255" s="47"/>
      <c r="Q23255" s="55"/>
      <c r="R23255" s="48"/>
      <c r="S23255" s="69"/>
      <c r="T23255" s="49"/>
    </row>
    <row r="23256" spans="1:20" x14ac:dyDescent="0.25">
      <c r="A23256"/>
      <c r="G23256" s="47"/>
      <c r="H23256" s="47"/>
      <c r="L23256" s="47"/>
      <c r="M23256" s="47"/>
      <c r="Q23256" s="55"/>
      <c r="R23256" s="48"/>
      <c r="S23256" s="69"/>
      <c r="T23256" s="49"/>
    </row>
    <row r="23257" spans="1:20" x14ac:dyDescent="0.25">
      <c r="A23257"/>
      <c r="G23257" s="47"/>
      <c r="H23257" s="47"/>
      <c r="L23257" s="47"/>
      <c r="M23257" s="47"/>
      <c r="Q23257" s="55"/>
      <c r="R23257" s="48"/>
      <c r="S23257" s="69"/>
      <c r="T23257" s="49"/>
    </row>
    <row r="23258" spans="1:20" x14ac:dyDescent="0.25">
      <c r="A23258"/>
      <c r="G23258" s="47"/>
      <c r="H23258" s="47"/>
      <c r="L23258" s="47"/>
      <c r="M23258" s="47"/>
      <c r="Q23258" s="55"/>
      <c r="R23258" s="48"/>
      <c r="S23258" s="69"/>
      <c r="T23258" s="49"/>
    </row>
    <row r="23259" spans="1:20" x14ac:dyDescent="0.25">
      <c r="A23259"/>
      <c r="G23259" s="47"/>
      <c r="H23259" s="47"/>
      <c r="L23259" s="47"/>
      <c r="M23259" s="47"/>
      <c r="Q23259" s="55"/>
      <c r="R23259" s="48"/>
      <c r="S23259" s="69"/>
      <c r="T23259" s="49"/>
    </row>
    <row r="23260" spans="1:20" x14ac:dyDescent="0.25">
      <c r="A23260"/>
      <c r="G23260" s="47"/>
      <c r="H23260" s="47"/>
      <c r="L23260" s="47"/>
      <c r="M23260" s="47"/>
      <c r="Q23260" s="55"/>
      <c r="R23260" s="48"/>
      <c r="S23260" s="69"/>
      <c r="T23260" s="49"/>
    </row>
    <row r="23261" spans="1:20" x14ac:dyDescent="0.25">
      <c r="A23261"/>
      <c r="G23261" s="47"/>
      <c r="H23261" s="47"/>
      <c r="L23261" s="47"/>
      <c r="M23261" s="47"/>
      <c r="Q23261" s="55"/>
      <c r="R23261" s="48"/>
      <c r="S23261" s="69"/>
      <c r="T23261" s="49"/>
    </row>
    <row r="23262" spans="1:20" x14ac:dyDescent="0.25">
      <c r="A23262"/>
      <c r="G23262" s="47"/>
      <c r="H23262" s="47"/>
      <c r="L23262" s="47"/>
      <c r="M23262" s="47"/>
      <c r="Q23262" s="55"/>
      <c r="R23262" s="48"/>
      <c r="S23262" s="69"/>
      <c r="T23262" s="49"/>
    </row>
    <row r="23263" spans="1:20" x14ac:dyDescent="0.25">
      <c r="A23263"/>
      <c r="G23263" s="47"/>
      <c r="H23263" s="47"/>
      <c r="L23263" s="47"/>
      <c r="M23263" s="47"/>
      <c r="Q23263" s="55"/>
      <c r="R23263" s="48"/>
      <c r="S23263" s="69"/>
      <c r="T23263" s="49"/>
    </row>
    <row r="23264" spans="1:20" x14ac:dyDescent="0.25">
      <c r="A23264"/>
      <c r="G23264" s="47"/>
      <c r="H23264" s="47"/>
      <c r="L23264" s="47"/>
      <c r="M23264" s="47"/>
      <c r="Q23264" s="55"/>
      <c r="R23264" s="48"/>
      <c r="S23264" s="69"/>
      <c r="T23264" s="49"/>
    </row>
    <row r="23265" spans="1:20" x14ac:dyDescent="0.25">
      <c r="A23265"/>
      <c r="G23265" s="47"/>
      <c r="H23265" s="47"/>
      <c r="L23265" s="47"/>
      <c r="M23265" s="47"/>
      <c r="Q23265" s="55"/>
      <c r="R23265" s="48"/>
      <c r="S23265" s="69"/>
      <c r="T23265" s="49"/>
    </row>
    <row r="23266" spans="1:20" x14ac:dyDescent="0.25">
      <c r="A23266"/>
      <c r="G23266" s="47"/>
      <c r="H23266" s="47"/>
      <c r="L23266" s="47"/>
      <c r="M23266" s="47"/>
      <c r="Q23266" s="55"/>
      <c r="R23266" s="48"/>
      <c r="S23266" s="69"/>
      <c r="T23266" s="49"/>
    </row>
    <row r="23267" spans="1:20" x14ac:dyDescent="0.25">
      <c r="A23267"/>
      <c r="G23267" s="47"/>
      <c r="H23267" s="47"/>
      <c r="L23267" s="47"/>
      <c r="M23267" s="47"/>
      <c r="Q23267" s="55"/>
      <c r="R23267" s="48"/>
      <c r="S23267" s="69"/>
      <c r="T23267" s="49"/>
    </row>
    <row r="23268" spans="1:20" x14ac:dyDescent="0.25">
      <c r="A23268"/>
      <c r="G23268" s="47"/>
      <c r="H23268" s="47"/>
      <c r="L23268" s="47"/>
      <c r="M23268" s="47"/>
      <c r="Q23268" s="55"/>
      <c r="R23268" s="48"/>
      <c r="S23268" s="69"/>
      <c r="T23268" s="49"/>
    </row>
    <row r="23269" spans="1:20" x14ac:dyDescent="0.25">
      <c r="A23269"/>
      <c r="G23269" s="47"/>
      <c r="H23269" s="47"/>
      <c r="L23269" s="47"/>
      <c r="M23269" s="47"/>
      <c r="Q23269" s="55"/>
      <c r="R23269" s="48"/>
      <c r="S23269" s="69"/>
      <c r="T23269" s="49"/>
    </row>
    <row r="23270" spans="1:20" x14ac:dyDescent="0.25">
      <c r="A23270"/>
      <c r="G23270" s="47"/>
      <c r="H23270" s="47"/>
      <c r="L23270" s="47"/>
      <c r="M23270" s="47"/>
      <c r="Q23270" s="55"/>
      <c r="R23270" s="48"/>
      <c r="S23270" s="69"/>
      <c r="T23270" s="49"/>
    </row>
    <row r="23271" spans="1:20" x14ac:dyDescent="0.25">
      <c r="A23271"/>
      <c r="G23271" s="47"/>
      <c r="H23271" s="47"/>
      <c r="L23271" s="47"/>
      <c r="M23271" s="47"/>
      <c r="Q23271" s="55"/>
      <c r="R23271" s="48"/>
      <c r="S23271" s="69"/>
      <c r="T23271" s="49"/>
    </row>
    <row r="23272" spans="1:20" x14ac:dyDescent="0.25">
      <c r="A23272"/>
      <c r="G23272" s="47"/>
      <c r="H23272" s="47"/>
      <c r="L23272" s="47"/>
      <c r="M23272" s="47"/>
      <c r="Q23272" s="55"/>
      <c r="R23272" s="48"/>
      <c r="S23272" s="69"/>
      <c r="T23272" s="49"/>
    </row>
    <row r="23273" spans="1:20" x14ac:dyDescent="0.25">
      <c r="A23273"/>
      <c r="G23273" s="47"/>
      <c r="H23273" s="47"/>
      <c r="L23273" s="47"/>
      <c r="M23273" s="47"/>
      <c r="Q23273" s="55"/>
      <c r="R23273" s="48"/>
      <c r="S23273" s="69"/>
      <c r="T23273" s="49"/>
    </row>
    <row r="23274" spans="1:20" x14ac:dyDescent="0.25">
      <c r="A23274"/>
      <c r="G23274" s="47"/>
      <c r="H23274" s="47"/>
      <c r="L23274" s="47"/>
      <c r="M23274" s="47"/>
      <c r="Q23274" s="55"/>
      <c r="R23274" s="48"/>
      <c r="S23274" s="69"/>
      <c r="T23274" s="49"/>
    </row>
    <row r="23275" spans="1:20" x14ac:dyDescent="0.25">
      <c r="A23275"/>
      <c r="G23275" s="47"/>
      <c r="H23275" s="47"/>
      <c r="L23275" s="47"/>
      <c r="M23275" s="47"/>
      <c r="Q23275" s="55"/>
      <c r="R23275" s="48"/>
      <c r="S23275" s="69"/>
      <c r="T23275" s="49"/>
    </row>
    <row r="23276" spans="1:20" x14ac:dyDescent="0.25">
      <c r="A23276"/>
      <c r="G23276" s="47"/>
      <c r="H23276" s="47"/>
      <c r="L23276" s="47"/>
      <c r="M23276" s="47"/>
      <c r="Q23276" s="55"/>
      <c r="R23276" s="48"/>
      <c r="S23276" s="69"/>
      <c r="T23276" s="49"/>
    </row>
    <row r="23277" spans="1:20" x14ac:dyDescent="0.25">
      <c r="A23277"/>
      <c r="G23277" s="47"/>
      <c r="H23277" s="47"/>
      <c r="L23277" s="47"/>
      <c r="M23277" s="47"/>
      <c r="Q23277" s="55"/>
      <c r="R23277" s="48"/>
      <c r="S23277" s="69"/>
      <c r="T23277" s="49"/>
    </row>
    <row r="23278" spans="1:20" x14ac:dyDescent="0.25">
      <c r="A23278"/>
      <c r="G23278" s="47"/>
      <c r="H23278" s="47"/>
      <c r="L23278" s="47"/>
      <c r="M23278" s="47"/>
      <c r="Q23278" s="55"/>
      <c r="R23278" s="48"/>
      <c r="S23278" s="69"/>
      <c r="T23278" s="49"/>
    </row>
    <row r="23279" spans="1:20" x14ac:dyDescent="0.25">
      <c r="A23279"/>
      <c r="G23279" s="47"/>
      <c r="H23279" s="47"/>
      <c r="L23279" s="47"/>
      <c r="M23279" s="47"/>
      <c r="Q23279" s="55"/>
      <c r="R23279" s="48"/>
      <c r="S23279" s="69"/>
      <c r="T23279" s="49"/>
    </row>
    <row r="23280" spans="1:20" x14ac:dyDescent="0.25">
      <c r="A23280"/>
      <c r="G23280" s="47"/>
      <c r="H23280" s="47"/>
      <c r="L23280" s="47"/>
      <c r="M23280" s="47"/>
      <c r="Q23280" s="55"/>
      <c r="R23280" s="48"/>
      <c r="S23280" s="69"/>
      <c r="T23280" s="49"/>
    </row>
    <row r="23281" spans="1:20" x14ac:dyDescent="0.25">
      <c r="A23281"/>
      <c r="G23281" s="47"/>
      <c r="H23281" s="47"/>
      <c r="L23281" s="47"/>
      <c r="M23281" s="47"/>
      <c r="Q23281" s="55"/>
      <c r="R23281" s="48"/>
      <c r="S23281" s="69"/>
      <c r="T23281" s="49"/>
    </row>
    <row r="23282" spans="1:20" x14ac:dyDescent="0.25">
      <c r="A23282"/>
      <c r="G23282" s="47"/>
      <c r="H23282" s="47"/>
      <c r="L23282" s="47"/>
      <c r="M23282" s="47"/>
      <c r="Q23282" s="55"/>
      <c r="R23282" s="48"/>
      <c r="S23282" s="69"/>
      <c r="T23282" s="49"/>
    </row>
    <row r="23283" spans="1:20" x14ac:dyDescent="0.25">
      <c r="A23283"/>
      <c r="G23283" s="47"/>
      <c r="H23283" s="47"/>
      <c r="L23283" s="47"/>
      <c r="M23283" s="47"/>
      <c r="Q23283" s="55"/>
      <c r="R23283" s="48"/>
      <c r="S23283" s="69"/>
      <c r="T23283" s="49"/>
    </row>
    <row r="23284" spans="1:20" x14ac:dyDescent="0.25">
      <c r="A23284"/>
      <c r="G23284" s="47"/>
      <c r="H23284" s="47"/>
      <c r="L23284" s="47"/>
      <c r="M23284" s="47"/>
      <c r="Q23284" s="55"/>
      <c r="R23284" s="48"/>
      <c r="S23284" s="69"/>
      <c r="T23284" s="49"/>
    </row>
    <row r="23285" spans="1:20" x14ac:dyDescent="0.25">
      <c r="A23285"/>
      <c r="G23285" s="47"/>
      <c r="H23285" s="47"/>
      <c r="L23285" s="47"/>
      <c r="M23285" s="47"/>
      <c r="Q23285" s="55"/>
      <c r="R23285" s="48"/>
      <c r="S23285" s="69"/>
      <c r="T23285" s="49"/>
    </row>
    <row r="23286" spans="1:20" x14ac:dyDescent="0.25">
      <c r="A23286"/>
      <c r="G23286" s="47"/>
      <c r="H23286" s="47"/>
      <c r="L23286" s="47"/>
      <c r="M23286" s="47"/>
      <c r="Q23286" s="55"/>
      <c r="R23286" s="48"/>
      <c r="S23286" s="69"/>
      <c r="T23286" s="49"/>
    </row>
    <row r="23287" spans="1:20" x14ac:dyDescent="0.25">
      <c r="A23287"/>
      <c r="G23287" s="47"/>
      <c r="H23287" s="47"/>
      <c r="L23287" s="47"/>
      <c r="M23287" s="47"/>
      <c r="Q23287" s="55"/>
      <c r="R23287" s="48"/>
      <c r="S23287" s="69"/>
      <c r="T23287" s="49"/>
    </row>
    <row r="23288" spans="1:20" x14ac:dyDescent="0.25">
      <c r="A23288"/>
      <c r="G23288" s="47"/>
      <c r="H23288" s="47"/>
      <c r="L23288" s="47"/>
      <c r="M23288" s="47"/>
      <c r="Q23288" s="55"/>
      <c r="R23288" s="48"/>
      <c r="S23288" s="69"/>
      <c r="T23288" s="49"/>
    </row>
    <row r="23289" spans="1:20" x14ac:dyDescent="0.25">
      <c r="A23289"/>
      <c r="G23289" s="47"/>
      <c r="H23289" s="47"/>
      <c r="L23289" s="47"/>
      <c r="M23289" s="47"/>
      <c r="Q23289" s="55"/>
      <c r="R23289" s="48"/>
      <c r="S23289" s="69"/>
      <c r="T23289" s="49"/>
    </row>
    <row r="23290" spans="1:20" x14ac:dyDescent="0.25">
      <c r="A23290"/>
      <c r="G23290" s="47"/>
      <c r="H23290" s="47"/>
      <c r="L23290" s="47"/>
      <c r="M23290" s="47"/>
      <c r="Q23290" s="55"/>
      <c r="R23290" s="48"/>
      <c r="S23290" s="69"/>
      <c r="T23290" s="49"/>
    </row>
    <row r="23291" spans="1:20" x14ac:dyDescent="0.25">
      <c r="A23291"/>
      <c r="G23291" s="47"/>
      <c r="H23291" s="47"/>
      <c r="L23291" s="47"/>
      <c r="M23291" s="47"/>
      <c r="Q23291" s="55"/>
      <c r="R23291" s="48"/>
      <c r="S23291" s="69"/>
      <c r="T23291" s="49"/>
    </row>
    <row r="23292" spans="1:20" x14ac:dyDescent="0.25">
      <c r="A23292"/>
      <c r="G23292" s="47"/>
      <c r="H23292" s="47"/>
      <c r="L23292" s="47"/>
      <c r="M23292" s="47"/>
      <c r="Q23292" s="55"/>
      <c r="R23292" s="48"/>
      <c r="S23292" s="69"/>
      <c r="T23292" s="49"/>
    </row>
    <row r="23293" spans="1:20" x14ac:dyDescent="0.25">
      <c r="A23293"/>
      <c r="G23293" s="47"/>
      <c r="H23293" s="47"/>
      <c r="L23293" s="47"/>
      <c r="M23293" s="47"/>
      <c r="Q23293" s="55"/>
      <c r="R23293" s="48"/>
      <c r="S23293" s="69"/>
      <c r="T23293" s="49"/>
    </row>
    <row r="23294" spans="1:20" x14ac:dyDescent="0.25">
      <c r="A23294"/>
      <c r="G23294" s="47"/>
      <c r="H23294" s="47"/>
      <c r="L23294" s="47"/>
      <c r="M23294" s="47"/>
      <c r="Q23294" s="55"/>
      <c r="R23294" s="48"/>
      <c r="S23294" s="69"/>
      <c r="T23294" s="49"/>
    </row>
    <row r="23295" spans="1:20" x14ac:dyDescent="0.25">
      <c r="A23295"/>
      <c r="G23295" s="47"/>
      <c r="H23295" s="47"/>
      <c r="L23295" s="47"/>
      <c r="M23295" s="47"/>
      <c r="Q23295" s="55"/>
      <c r="R23295" s="48"/>
      <c r="S23295" s="69"/>
      <c r="T23295" s="49"/>
    </row>
    <row r="23296" spans="1:20" x14ac:dyDescent="0.25">
      <c r="A23296"/>
      <c r="G23296" s="47"/>
      <c r="H23296" s="47"/>
      <c r="L23296" s="47"/>
      <c r="M23296" s="47"/>
      <c r="Q23296" s="55"/>
      <c r="R23296" s="48"/>
      <c r="S23296" s="69"/>
      <c r="T23296" s="49"/>
    </row>
    <row r="23297" spans="1:20" x14ac:dyDescent="0.25">
      <c r="A23297"/>
      <c r="G23297" s="47"/>
      <c r="H23297" s="47"/>
      <c r="L23297" s="47"/>
      <c r="M23297" s="47"/>
      <c r="Q23297" s="55"/>
      <c r="R23297" s="48"/>
      <c r="S23297" s="69"/>
      <c r="T23297" s="49"/>
    </row>
    <row r="23298" spans="1:20" x14ac:dyDescent="0.25">
      <c r="A23298"/>
      <c r="G23298" s="47"/>
      <c r="H23298" s="47"/>
      <c r="L23298" s="47"/>
      <c r="M23298" s="47"/>
      <c r="Q23298" s="55"/>
      <c r="R23298" s="48"/>
      <c r="S23298" s="69"/>
      <c r="T23298" s="49"/>
    </row>
    <row r="23299" spans="1:20" x14ac:dyDescent="0.25">
      <c r="A23299"/>
      <c r="G23299" s="47"/>
      <c r="H23299" s="47"/>
      <c r="L23299" s="47"/>
      <c r="M23299" s="47"/>
      <c r="Q23299" s="55"/>
      <c r="R23299" s="48"/>
      <c r="S23299" s="69"/>
      <c r="T23299" s="49"/>
    </row>
    <row r="23300" spans="1:20" x14ac:dyDescent="0.25">
      <c r="A23300"/>
      <c r="G23300" s="47"/>
      <c r="H23300" s="47"/>
      <c r="L23300" s="47"/>
      <c r="M23300" s="47"/>
      <c r="Q23300" s="55"/>
      <c r="R23300" s="48"/>
      <c r="S23300" s="69"/>
      <c r="T23300" s="49"/>
    </row>
    <row r="23301" spans="1:20" x14ac:dyDescent="0.25">
      <c r="A23301"/>
      <c r="G23301" s="47"/>
      <c r="H23301" s="47"/>
      <c r="L23301" s="47"/>
      <c r="M23301" s="47"/>
      <c r="Q23301" s="55"/>
      <c r="R23301" s="48"/>
      <c r="S23301" s="69"/>
      <c r="T23301" s="49"/>
    </row>
    <row r="23302" spans="1:20" x14ac:dyDescent="0.25">
      <c r="A23302"/>
      <c r="G23302" s="47"/>
      <c r="H23302" s="47"/>
      <c r="L23302" s="47"/>
      <c r="M23302" s="47"/>
      <c r="Q23302" s="55"/>
      <c r="R23302" s="48"/>
      <c r="S23302" s="69"/>
      <c r="T23302" s="49"/>
    </row>
    <row r="23303" spans="1:20" x14ac:dyDescent="0.25">
      <c r="A23303"/>
      <c r="G23303" s="47"/>
      <c r="H23303" s="47"/>
      <c r="L23303" s="47"/>
      <c r="M23303" s="47"/>
      <c r="Q23303" s="55"/>
      <c r="R23303" s="48"/>
      <c r="S23303" s="69"/>
      <c r="T23303" s="49"/>
    </row>
    <row r="23304" spans="1:20" x14ac:dyDescent="0.25">
      <c r="A23304"/>
      <c r="G23304" s="47"/>
      <c r="H23304" s="47"/>
      <c r="L23304" s="47"/>
      <c r="M23304" s="47"/>
      <c r="Q23304" s="55"/>
      <c r="R23304" s="48"/>
      <c r="S23304" s="69"/>
      <c r="T23304" s="49"/>
    </row>
    <row r="23305" spans="1:20" x14ac:dyDescent="0.25">
      <c r="A23305"/>
      <c r="G23305" s="47"/>
      <c r="H23305" s="47"/>
      <c r="L23305" s="47"/>
      <c r="M23305" s="47"/>
      <c r="Q23305" s="55"/>
      <c r="R23305" s="48"/>
      <c r="S23305" s="69"/>
      <c r="T23305" s="49"/>
    </row>
    <row r="23306" spans="1:20" x14ac:dyDescent="0.25">
      <c r="A23306"/>
      <c r="G23306" s="47"/>
      <c r="H23306" s="47"/>
      <c r="L23306" s="47"/>
      <c r="M23306" s="47"/>
      <c r="Q23306" s="55"/>
      <c r="R23306" s="48"/>
      <c r="S23306" s="69"/>
      <c r="T23306" s="49"/>
    </row>
    <row r="23307" spans="1:20" x14ac:dyDescent="0.25">
      <c r="A23307"/>
      <c r="G23307" s="47"/>
      <c r="H23307" s="47"/>
      <c r="L23307" s="47"/>
      <c r="M23307" s="47"/>
      <c r="Q23307" s="55"/>
      <c r="R23307" s="48"/>
      <c r="S23307" s="69"/>
      <c r="T23307" s="49"/>
    </row>
    <row r="23308" spans="1:20" x14ac:dyDescent="0.25">
      <c r="A23308"/>
      <c r="G23308" s="47"/>
      <c r="H23308" s="47"/>
      <c r="L23308" s="47"/>
      <c r="M23308" s="47"/>
      <c r="Q23308" s="55"/>
      <c r="R23308" s="48"/>
      <c r="S23308" s="69"/>
      <c r="T23308" s="49"/>
    </row>
    <row r="23309" spans="1:20" x14ac:dyDescent="0.25">
      <c r="A23309"/>
      <c r="G23309" s="47"/>
      <c r="H23309" s="47"/>
      <c r="L23309" s="47"/>
      <c r="M23309" s="47"/>
      <c r="Q23309" s="55"/>
      <c r="R23309" s="48"/>
      <c r="S23309" s="69"/>
      <c r="T23309" s="49"/>
    </row>
    <row r="23310" spans="1:20" x14ac:dyDescent="0.25">
      <c r="A23310"/>
      <c r="G23310" s="47"/>
      <c r="H23310" s="47"/>
      <c r="L23310" s="47"/>
      <c r="M23310" s="47"/>
      <c r="Q23310" s="55"/>
      <c r="R23310" s="48"/>
      <c r="S23310" s="69"/>
      <c r="T23310" s="49"/>
    </row>
    <row r="23311" spans="1:20" x14ac:dyDescent="0.25">
      <c r="A23311"/>
      <c r="G23311" s="47"/>
      <c r="H23311" s="47"/>
      <c r="L23311" s="47"/>
      <c r="M23311" s="47"/>
      <c r="Q23311" s="55"/>
      <c r="R23311" s="48"/>
      <c r="S23311" s="69"/>
      <c r="T23311" s="49"/>
    </row>
    <row r="23312" spans="1:20" x14ac:dyDescent="0.25">
      <c r="A23312"/>
      <c r="G23312" s="47"/>
      <c r="H23312" s="47"/>
      <c r="L23312" s="47"/>
      <c r="M23312" s="47"/>
      <c r="Q23312" s="55"/>
      <c r="R23312" s="48"/>
      <c r="S23312" s="69"/>
      <c r="T23312" s="49"/>
    </row>
    <row r="23313" spans="1:20" x14ac:dyDescent="0.25">
      <c r="A23313"/>
      <c r="G23313" s="47"/>
      <c r="H23313" s="47"/>
      <c r="L23313" s="47"/>
      <c r="M23313" s="47"/>
      <c r="Q23313" s="55"/>
      <c r="R23313" s="48"/>
      <c r="S23313" s="69"/>
      <c r="T23313" s="49"/>
    </row>
    <row r="23314" spans="1:20" x14ac:dyDescent="0.25">
      <c r="A23314"/>
      <c r="G23314" s="47"/>
      <c r="H23314" s="47"/>
      <c r="L23314" s="47"/>
      <c r="M23314" s="47"/>
      <c r="Q23314" s="55"/>
      <c r="R23314" s="48"/>
      <c r="S23314" s="69"/>
      <c r="T23314" s="49"/>
    </row>
    <row r="23315" spans="1:20" x14ac:dyDescent="0.25">
      <c r="A23315"/>
      <c r="G23315" s="47"/>
      <c r="H23315" s="47"/>
      <c r="L23315" s="47"/>
      <c r="M23315" s="47"/>
      <c r="Q23315" s="55"/>
      <c r="R23315" s="48"/>
      <c r="S23315" s="69"/>
      <c r="T23315" s="49"/>
    </row>
    <row r="23316" spans="1:20" x14ac:dyDescent="0.25">
      <c r="A23316"/>
      <c r="G23316" s="47"/>
      <c r="H23316" s="47"/>
      <c r="L23316" s="47"/>
      <c r="M23316" s="47"/>
      <c r="Q23316" s="55"/>
      <c r="R23316" s="48"/>
      <c r="S23316" s="69"/>
      <c r="T23316" s="49"/>
    </row>
    <row r="23317" spans="1:20" x14ac:dyDescent="0.25">
      <c r="A23317"/>
      <c r="G23317" s="47"/>
      <c r="H23317" s="47"/>
      <c r="L23317" s="47"/>
      <c r="M23317" s="47"/>
      <c r="Q23317" s="55"/>
      <c r="R23317" s="48"/>
      <c r="S23317" s="69"/>
      <c r="T23317" s="49"/>
    </row>
    <row r="23318" spans="1:20" x14ac:dyDescent="0.25">
      <c r="A23318"/>
      <c r="G23318" s="47"/>
      <c r="H23318" s="47"/>
      <c r="L23318" s="47"/>
      <c r="M23318" s="47"/>
      <c r="Q23318" s="55"/>
      <c r="R23318" s="48"/>
      <c r="S23318" s="69"/>
      <c r="T23318" s="49"/>
    </row>
    <row r="23319" spans="1:20" x14ac:dyDescent="0.25">
      <c r="A23319"/>
      <c r="G23319" s="47"/>
      <c r="H23319" s="47"/>
      <c r="L23319" s="47"/>
      <c r="M23319" s="47"/>
      <c r="Q23319" s="55"/>
      <c r="R23319" s="48"/>
      <c r="S23319" s="69"/>
      <c r="T23319" s="49"/>
    </row>
    <row r="23320" spans="1:20" x14ac:dyDescent="0.25">
      <c r="A23320"/>
      <c r="G23320" s="47"/>
      <c r="H23320" s="47"/>
      <c r="L23320" s="47"/>
      <c r="M23320" s="47"/>
      <c r="Q23320" s="55"/>
      <c r="R23320" s="48"/>
      <c r="S23320" s="69"/>
      <c r="T23320" s="49"/>
    </row>
    <row r="23321" spans="1:20" x14ac:dyDescent="0.25">
      <c r="A23321"/>
      <c r="G23321" s="47"/>
      <c r="H23321" s="47"/>
      <c r="L23321" s="47"/>
      <c r="M23321" s="47"/>
      <c r="Q23321" s="55"/>
      <c r="R23321" s="48"/>
      <c r="S23321" s="69"/>
      <c r="T23321" s="49"/>
    </row>
    <row r="23322" spans="1:20" x14ac:dyDescent="0.25">
      <c r="A23322"/>
      <c r="G23322" s="47"/>
      <c r="H23322" s="47"/>
      <c r="L23322" s="47"/>
      <c r="M23322" s="47"/>
      <c r="Q23322" s="55"/>
      <c r="R23322" s="48"/>
      <c r="S23322" s="69"/>
      <c r="T23322" s="49"/>
    </row>
    <row r="23323" spans="1:20" x14ac:dyDescent="0.25">
      <c r="A23323"/>
      <c r="G23323" s="47"/>
      <c r="H23323" s="47"/>
      <c r="L23323" s="47"/>
      <c r="M23323" s="47"/>
      <c r="Q23323" s="55"/>
      <c r="R23323" s="48"/>
      <c r="S23323" s="69"/>
      <c r="T23323" s="49"/>
    </row>
    <row r="23324" spans="1:20" x14ac:dyDescent="0.25">
      <c r="A23324"/>
      <c r="G23324" s="47"/>
      <c r="H23324" s="47"/>
      <c r="L23324" s="47"/>
      <c r="M23324" s="47"/>
      <c r="Q23324" s="55"/>
      <c r="R23324" s="48"/>
      <c r="S23324" s="69"/>
      <c r="T23324" s="49"/>
    </row>
    <row r="23325" spans="1:20" x14ac:dyDescent="0.25">
      <c r="A23325"/>
      <c r="G23325" s="47"/>
      <c r="H23325" s="47"/>
      <c r="L23325" s="47"/>
      <c r="M23325" s="47"/>
      <c r="Q23325" s="55"/>
      <c r="R23325" s="48"/>
      <c r="S23325" s="69"/>
      <c r="T23325" s="49"/>
    </row>
    <row r="23326" spans="1:20" x14ac:dyDescent="0.25">
      <c r="A23326"/>
      <c r="G23326" s="47"/>
      <c r="H23326" s="47"/>
      <c r="L23326" s="47"/>
      <c r="M23326" s="47"/>
      <c r="Q23326" s="55"/>
      <c r="R23326" s="48"/>
      <c r="S23326" s="69"/>
      <c r="T23326" s="49"/>
    </row>
    <row r="23327" spans="1:20" x14ac:dyDescent="0.25">
      <c r="A23327"/>
      <c r="G23327" s="47"/>
      <c r="H23327" s="47"/>
      <c r="L23327" s="47"/>
      <c r="M23327" s="47"/>
      <c r="Q23327" s="55"/>
      <c r="R23327" s="48"/>
      <c r="S23327" s="69"/>
      <c r="T23327" s="49"/>
    </row>
    <row r="23328" spans="1:20" x14ac:dyDescent="0.25">
      <c r="A23328"/>
      <c r="G23328" s="47"/>
      <c r="H23328" s="47"/>
      <c r="L23328" s="47"/>
      <c r="M23328" s="47"/>
      <c r="Q23328" s="55"/>
      <c r="R23328" s="48"/>
      <c r="S23328" s="69"/>
      <c r="T23328" s="49"/>
    </row>
    <row r="23329" spans="1:20" x14ac:dyDescent="0.25">
      <c r="A23329"/>
      <c r="G23329" s="47"/>
      <c r="H23329" s="47"/>
      <c r="L23329" s="47"/>
      <c r="M23329" s="47"/>
      <c r="Q23329" s="55"/>
      <c r="R23329" s="48"/>
      <c r="S23329" s="69"/>
      <c r="T23329" s="49"/>
    </row>
    <row r="23330" spans="1:20" x14ac:dyDescent="0.25">
      <c r="A23330"/>
      <c r="G23330" s="47"/>
      <c r="H23330" s="47"/>
      <c r="L23330" s="47"/>
      <c r="M23330" s="47"/>
      <c r="Q23330" s="55"/>
      <c r="R23330" s="48"/>
      <c r="S23330" s="69"/>
      <c r="T23330" s="49"/>
    </row>
    <row r="23331" spans="1:20" x14ac:dyDescent="0.25">
      <c r="A23331"/>
      <c r="G23331" s="47"/>
      <c r="H23331" s="47"/>
      <c r="L23331" s="47"/>
      <c r="M23331" s="47"/>
      <c r="Q23331" s="55"/>
      <c r="R23331" s="48"/>
      <c r="S23331" s="69"/>
      <c r="T23331" s="49"/>
    </row>
    <row r="23332" spans="1:20" x14ac:dyDescent="0.25">
      <c r="A23332"/>
      <c r="G23332" s="47"/>
      <c r="H23332" s="47"/>
      <c r="L23332" s="47"/>
      <c r="M23332" s="47"/>
      <c r="Q23332" s="55"/>
      <c r="R23332" s="48"/>
      <c r="S23332" s="69"/>
      <c r="T23332" s="49"/>
    </row>
    <row r="23333" spans="1:20" x14ac:dyDescent="0.25">
      <c r="A23333"/>
      <c r="G23333" s="47"/>
      <c r="H23333" s="47"/>
      <c r="L23333" s="47"/>
      <c r="M23333" s="47"/>
      <c r="Q23333" s="55"/>
      <c r="R23333" s="48"/>
      <c r="S23333" s="69"/>
      <c r="T23333" s="49"/>
    </row>
    <row r="23334" spans="1:20" x14ac:dyDescent="0.25">
      <c r="A23334"/>
      <c r="G23334" s="47"/>
      <c r="H23334" s="47"/>
      <c r="L23334" s="47"/>
      <c r="M23334" s="47"/>
      <c r="Q23334" s="55"/>
      <c r="R23334" s="48"/>
      <c r="S23334" s="69"/>
      <c r="T23334" s="49"/>
    </row>
    <row r="23335" spans="1:20" x14ac:dyDescent="0.25">
      <c r="A23335"/>
      <c r="G23335" s="47"/>
      <c r="H23335" s="47"/>
      <c r="L23335" s="47"/>
      <c r="M23335" s="47"/>
      <c r="Q23335" s="55"/>
      <c r="R23335" s="48"/>
      <c r="S23335" s="69"/>
      <c r="T23335" s="49"/>
    </row>
    <row r="23336" spans="1:20" x14ac:dyDescent="0.25">
      <c r="A23336"/>
      <c r="G23336" s="47"/>
      <c r="H23336" s="47"/>
      <c r="L23336" s="47"/>
      <c r="M23336" s="47"/>
      <c r="Q23336" s="55"/>
      <c r="R23336" s="48"/>
      <c r="S23336" s="69"/>
      <c r="T23336" s="49"/>
    </row>
    <row r="23337" spans="1:20" x14ac:dyDescent="0.25">
      <c r="A23337"/>
      <c r="G23337" s="47"/>
      <c r="H23337" s="47"/>
      <c r="L23337" s="47"/>
      <c r="M23337" s="47"/>
      <c r="Q23337" s="55"/>
      <c r="R23337" s="48"/>
      <c r="S23337" s="69"/>
      <c r="T23337" s="49"/>
    </row>
    <row r="23338" spans="1:20" x14ac:dyDescent="0.25">
      <c r="A23338"/>
      <c r="G23338" s="47"/>
      <c r="H23338" s="47"/>
      <c r="L23338" s="47"/>
      <c r="M23338" s="47"/>
      <c r="Q23338" s="55"/>
      <c r="R23338" s="48"/>
      <c r="S23338" s="69"/>
      <c r="T23338" s="49"/>
    </row>
    <row r="23339" spans="1:20" x14ac:dyDescent="0.25">
      <c r="A23339"/>
      <c r="G23339" s="47"/>
      <c r="H23339" s="47"/>
      <c r="L23339" s="47"/>
      <c r="M23339" s="47"/>
      <c r="Q23339" s="55"/>
      <c r="R23339" s="48"/>
      <c r="S23339" s="69"/>
      <c r="T23339" s="49"/>
    </row>
    <row r="23340" spans="1:20" x14ac:dyDescent="0.25">
      <c r="A23340"/>
      <c r="G23340" s="47"/>
      <c r="H23340" s="47"/>
      <c r="L23340" s="47"/>
      <c r="M23340" s="47"/>
      <c r="Q23340" s="55"/>
      <c r="R23340" s="48"/>
      <c r="S23340" s="69"/>
      <c r="T23340" s="49"/>
    </row>
    <row r="23341" spans="1:20" x14ac:dyDescent="0.25">
      <c r="A23341"/>
      <c r="G23341" s="47"/>
      <c r="H23341" s="47"/>
      <c r="L23341" s="47"/>
      <c r="M23341" s="47"/>
      <c r="Q23341" s="55"/>
      <c r="R23341" s="48"/>
      <c r="S23341" s="69"/>
      <c r="T23341" s="49"/>
    </row>
    <row r="23342" spans="1:20" x14ac:dyDescent="0.25">
      <c r="A23342"/>
      <c r="G23342" s="47"/>
      <c r="H23342" s="47"/>
      <c r="L23342" s="47"/>
      <c r="M23342" s="47"/>
      <c r="Q23342" s="55"/>
      <c r="R23342" s="48"/>
      <c r="S23342" s="69"/>
      <c r="T23342" s="49"/>
    </row>
    <row r="23343" spans="1:20" x14ac:dyDescent="0.25">
      <c r="A23343"/>
      <c r="G23343" s="47"/>
      <c r="H23343" s="47"/>
      <c r="L23343" s="47"/>
      <c r="M23343" s="47"/>
      <c r="Q23343" s="55"/>
      <c r="R23343" s="48"/>
      <c r="S23343" s="69"/>
      <c r="T23343" s="49"/>
    </row>
    <row r="23344" spans="1:20" x14ac:dyDescent="0.25">
      <c r="A23344"/>
      <c r="G23344" s="47"/>
      <c r="H23344" s="47"/>
      <c r="L23344" s="47"/>
      <c r="M23344" s="47"/>
      <c r="Q23344" s="55"/>
      <c r="R23344" s="48"/>
      <c r="S23344" s="69"/>
      <c r="T23344" s="49"/>
    </row>
    <row r="23345" spans="1:20" x14ac:dyDescent="0.25">
      <c r="A23345"/>
      <c r="G23345" s="47"/>
      <c r="H23345" s="47"/>
      <c r="L23345" s="47"/>
      <c r="M23345" s="47"/>
      <c r="Q23345" s="55"/>
      <c r="R23345" s="48"/>
      <c r="S23345" s="69"/>
      <c r="T23345" s="49"/>
    </row>
    <row r="23346" spans="1:20" x14ac:dyDescent="0.25">
      <c r="A23346"/>
      <c r="G23346" s="47"/>
      <c r="H23346" s="47"/>
      <c r="L23346" s="47"/>
      <c r="M23346" s="47"/>
      <c r="Q23346" s="55"/>
      <c r="R23346" s="48"/>
      <c r="S23346" s="69"/>
      <c r="T23346" s="49"/>
    </row>
    <row r="23347" spans="1:20" x14ac:dyDescent="0.25">
      <c r="A23347"/>
      <c r="G23347" s="47"/>
      <c r="H23347" s="47"/>
      <c r="L23347" s="47"/>
      <c r="M23347" s="47"/>
      <c r="Q23347" s="55"/>
      <c r="R23347" s="48"/>
      <c r="S23347" s="69"/>
      <c r="T23347" s="49"/>
    </row>
    <row r="23348" spans="1:20" x14ac:dyDescent="0.25">
      <c r="A23348"/>
      <c r="G23348" s="47"/>
      <c r="H23348" s="47"/>
      <c r="L23348" s="47"/>
      <c r="M23348" s="47"/>
      <c r="Q23348" s="55"/>
      <c r="R23348" s="48"/>
      <c r="S23348" s="69"/>
      <c r="T23348" s="49"/>
    </row>
    <row r="23349" spans="1:20" x14ac:dyDescent="0.25">
      <c r="A23349"/>
      <c r="G23349" s="47"/>
      <c r="H23349" s="47"/>
      <c r="L23349" s="47"/>
      <c r="M23349" s="47"/>
      <c r="Q23349" s="55"/>
      <c r="R23349" s="48"/>
      <c r="S23349" s="69"/>
      <c r="T23349" s="49"/>
    </row>
    <row r="23350" spans="1:20" x14ac:dyDescent="0.25">
      <c r="A23350"/>
      <c r="G23350" s="47"/>
      <c r="H23350" s="47"/>
      <c r="L23350" s="47"/>
      <c r="M23350" s="47"/>
      <c r="Q23350" s="55"/>
      <c r="R23350" s="48"/>
      <c r="S23350" s="69"/>
      <c r="T23350" s="49"/>
    </row>
    <row r="23351" spans="1:20" x14ac:dyDescent="0.25">
      <c r="A23351"/>
      <c r="G23351" s="47"/>
      <c r="H23351" s="47"/>
      <c r="L23351" s="47"/>
      <c r="M23351" s="47"/>
      <c r="Q23351" s="55"/>
      <c r="R23351" s="48"/>
      <c r="S23351" s="69"/>
      <c r="T23351" s="49"/>
    </row>
    <row r="23352" spans="1:20" x14ac:dyDescent="0.25">
      <c r="A23352"/>
      <c r="G23352" s="47"/>
      <c r="H23352" s="47"/>
      <c r="L23352" s="47"/>
      <c r="M23352" s="47"/>
      <c r="Q23352" s="55"/>
      <c r="R23352" s="48"/>
      <c r="S23352" s="69"/>
      <c r="T23352" s="49"/>
    </row>
    <row r="23353" spans="1:20" x14ac:dyDescent="0.25">
      <c r="A23353"/>
      <c r="G23353" s="47"/>
      <c r="H23353" s="47"/>
      <c r="L23353" s="47"/>
      <c r="M23353" s="47"/>
      <c r="Q23353" s="55"/>
      <c r="R23353" s="48"/>
      <c r="S23353" s="69"/>
      <c r="T23353" s="49"/>
    </row>
    <row r="23354" spans="1:20" x14ac:dyDescent="0.25">
      <c r="A23354"/>
      <c r="G23354" s="47"/>
      <c r="H23354" s="47"/>
      <c r="L23354" s="47"/>
      <c r="M23354" s="47"/>
      <c r="Q23354" s="55"/>
      <c r="R23354" s="48"/>
      <c r="S23354" s="69"/>
      <c r="T23354" s="49"/>
    </row>
    <row r="23355" spans="1:20" x14ac:dyDescent="0.25">
      <c r="A23355"/>
      <c r="G23355" s="47"/>
      <c r="H23355" s="47"/>
      <c r="L23355" s="47"/>
      <c r="M23355" s="47"/>
      <c r="Q23355" s="55"/>
      <c r="R23355" s="48"/>
      <c r="S23355" s="69"/>
      <c r="T23355" s="49"/>
    </row>
    <row r="23356" spans="1:20" x14ac:dyDescent="0.25">
      <c r="A23356"/>
      <c r="G23356" s="47"/>
      <c r="H23356" s="47"/>
      <c r="L23356" s="47"/>
      <c r="M23356" s="47"/>
      <c r="Q23356" s="55"/>
      <c r="R23356" s="48"/>
      <c r="S23356" s="69"/>
      <c r="T23356" s="49"/>
    </row>
    <row r="23357" spans="1:20" x14ac:dyDescent="0.25">
      <c r="A23357"/>
      <c r="G23357" s="47"/>
      <c r="H23357" s="47"/>
      <c r="L23357" s="47"/>
      <c r="M23357" s="47"/>
      <c r="Q23357" s="55"/>
      <c r="R23357" s="48"/>
      <c r="S23357" s="69"/>
      <c r="T23357" s="49"/>
    </row>
    <row r="23358" spans="1:20" x14ac:dyDescent="0.25">
      <c r="A23358"/>
      <c r="G23358" s="47"/>
      <c r="H23358" s="47"/>
      <c r="L23358" s="47"/>
      <c r="M23358" s="47"/>
      <c r="Q23358" s="55"/>
      <c r="R23358" s="48"/>
      <c r="S23358" s="69"/>
      <c r="T23358" s="49"/>
    </row>
    <row r="23359" spans="1:20" x14ac:dyDescent="0.25">
      <c r="A23359"/>
      <c r="G23359" s="47"/>
      <c r="H23359" s="47"/>
      <c r="L23359" s="47"/>
      <c r="M23359" s="47"/>
      <c r="Q23359" s="55"/>
      <c r="R23359" s="48"/>
      <c r="S23359" s="69"/>
      <c r="T23359" s="49"/>
    </row>
    <row r="23360" spans="1:20" x14ac:dyDescent="0.25">
      <c r="A23360"/>
      <c r="G23360" s="47"/>
      <c r="H23360" s="47"/>
      <c r="L23360" s="47"/>
      <c r="M23360" s="47"/>
      <c r="Q23360" s="55"/>
      <c r="R23360" s="48"/>
      <c r="S23360" s="69"/>
      <c r="T23360" s="49"/>
    </row>
    <row r="23361" spans="1:20" x14ac:dyDescent="0.25">
      <c r="A23361"/>
      <c r="G23361" s="47"/>
      <c r="H23361" s="47"/>
      <c r="L23361" s="47"/>
      <c r="M23361" s="47"/>
      <c r="Q23361" s="55"/>
      <c r="R23361" s="48"/>
      <c r="S23361" s="69"/>
      <c r="T23361" s="49"/>
    </row>
    <row r="23362" spans="1:20" x14ac:dyDescent="0.25">
      <c r="A23362"/>
      <c r="G23362" s="47"/>
      <c r="H23362" s="47"/>
      <c r="L23362" s="47"/>
      <c r="M23362" s="47"/>
      <c r="Q23362" s="55"/>
      <c r="R23362" s="48"/>
      <c r="S23362" s="69"/>
      <c r="T23362" s="49"/>
    </row>
    <row r="23363" spans="1:20" x14ac:dyDescent="0.25">
      <c r="A23363"/>
      <c r="G23363" s="47"/>
      <c r="H23363" s="47"/>
      <c r="L23363" s="47"/>
      <c r="M23363" s="47"/>
      <c r="Q23363" s="55"/>
      <c r="R23363" s="48"/>
      <c r="S23363" s="69"/>
      <c r="T23363" s="49"/>
    </row>
    <row r="23364" spans="1:20" x14ac:dyDescent="0.25">
      <c r="A23364"/>
      <c r="G23364" s="47"/>
      <c r="H23364" s="47"/>
      <c r="L23364" s="47"/>
      <c r="M23364" s="47"/>
      <c r="Q23364" s="55"/>
      <c r="R23364" s="48"/>
      <c r="S23364" s="69"/>
      <c r="T23364" s="49"/>
    </row>
    <row r="23365" spans="1:20" x14ac:dyDescent="0.25">
      <c r="A23365"/>
      <c r="G23365" s="47"/>
      <c r="H23365" s="47"/>
      <c r="L23365" s="47"/>
      <c r="M23365" s="47"/>
      <c r="Q23365" s="55"/>
      <c r="R23365" s="48"/>
      <c r="S23365" s="69"/>
      <c r="T23365" s="49"/>
    </row>
    <row r="23366" spans="1:20" x14ac:dyDescent="0.25">
      <c r="A23366"/>
      <c r="G23366" s="47"/>
      <c r="H23366" s="47"/>
      <c r="L23366" s="47"/>
      <c r="M23366" s="47"/>
      <c r="Q23366" s="55"/>
      <c r="R23366" s="48"/>
      <c r="S23366" s="69"/>
      <c r="T23366" s="49"/>
    </row>
    <row r="23367" spans="1:20" x14ac:dyDescent="0.25">
      <c r="A23367"/>
      <c r="G23367" s="47"/>
      <c r="H23367" s="47"/>
      <c r="L23367" s="47"/>
      <c r="M23367" s="47"/>
      <c r="Q23367" s="55"/>
      <c r="R23367" s="48"/>
      <c r="S23367" s="69"/>
      <c r="T23367" s="49"/>
    </row>
    <row r="23368" spans="1:20" x14ac:dyDescent="0.25">
      <c r="A23368"/>
      <c r="G23368" s="47"/>
      <c r="H23368" s="47"/>
      <c r="L23368" s="47"/>
      <c r="M23368" s="47"/>
      <c r="Q23368" s="55"/>
      <c r="R23368" s="48"/>
      <c r="S23368" s="69"/>
      <c r="T23368" s="49"/>
    </row>
    <row r="23369" spans="1:20" x14ac:dyDescent="0.25">
      <c r="A23369"/>
      <c r="G23369" s="47"/>
      <c r="H23369" s="47"/>
      <c r="L23369" s="47"/>
      <c r="M23369" s="47"/>
      <c r="Q23369" s="55"/>
      <c r="R23369" s="48"/>
      <c r="S23369" s="69"/>
      <c r="T23369" s="49"/>
    </row>
    <row r="23370" spans="1:20" x14ac:dyDescent="0.25">
      <c r="A23370"/>
      <c r="G23370" s="47"/>
      <c r="H23370" s="47"/>
      <c r="L23370" s="47"/>
      <c r="M23370" s="47"/>
      <c r="Q23370" s="55"/>
      <c r="R23370" s="48"/>
      <c r="S23370" s="69"/>
      <c r="T23370" s="49"/>
    </row>
    <row r="23371" spans="1:20" x14ac:dyDescent="0.25">
      <c r="A23371"/>
      <c r="G23371" s="47"/>
      <c r="H23371" s="47"/>
      <c r="L23371" s="47"/>
      <c r="M23371" s="47"/>
      <c r="Q23371" s="55"/>
      <c r="R23371" s="48"/>
      <c r="S23371" s="69"/>
      <c r="T23371" s="49"/>
    </row>
    <row r="23372" spans="1:20" x14ac:dyDescent="0.25">
      <c r="A23372"/>
      <c r="G23372" s="47"/>
      <c r="H23372" s="47"/>
      <c r="L23372" s="47"/>
      <c r="M23372" s="47"/>
      <c r="Q23372" s="55"/>
      <c r="R23372" s="48"/>
      <c r="S23372" s="69"/>
      <c r="T23372" s="49"/>
    </row>
    <row r="23373" spans="1:20" x14ac:dyDescent="0.25">
      <c r="A23373"/>
      <c r="G23373" s="47"/>
      <c r="H23373" s="47"/>
      <c r="L23373" s="47"/>
      <c r="M23373" s="47"/>
      <c r="Q23373" s="55"/>
      <c r="R23373" s="48"/>
      <c r="S23373" s="69"/>
      <c r="T23373" s="49"/>
    </row>
    <row r="23374" spans="1:20" x14ac:dyDescent="0.25">
      <c r="A23374"/>
      <c r="G23374" s="47"/>
      <c r="H23374" s="47"/>
      <c r="L23374" s="47"/>
      <c r="M23374" s="47"/>
      <c r="Q23374" s="55"/>
      <c r="R23374" s="48"/>
      <c r="S23374" s="69"/>
      <c r="T23374" s="49"/>
    </row>
    <row r="23375" spans="1:20" x14ac:dyDescent="0.25">
      <c r="A23375"/>
      <c r="G23375" s="47"/>
      <c r="H23375" s="47"/>
      <c r="L23375" s="47"/>
      <c r="M23375" s="47"/>
      <c r="Q23375" s="55"/>
      <c r="R23375" s="48"/>
      <c r="S23375" s="69"/>
      <c r="T23375" s="49"/>
    </row>
    <row r="23376" spans="1:20" x14ac:dyDescent="0.25">
      <c r="A23376"/>
      <c r="G23376" s="47"/>
      <c r="H23376" s="47"/>
      <c r="L23376" s="47"/>
      <c r="M23376" s="47"/>
      <c r="Q23376" s="55"/>
      <c r="R23376" s="48"/>
      <c r="S23376" s="69"/>
      <c r="T23376" s="49"/>
    </row>
    <row r="23377" spans="1:20" x14ac:dyDescent="0.25">
      <c r="A23377"/>
      <c r="G23377" s="47"/>
      <c r="H23377" s="47"/>
      <c r="L23377" s="47"/>
      <c r="M23377" s="47"/>
      <c r="Q23377" s="55"/>
      <c r="R23377" s="48"/>
      <c r="S23377" s="69"/>
      <c r="T23377" s="49"/>
    </row>
    <row r="23378" spans="1:20" x14ac:dyDescent="0.25">
      <c r="A23378"/>
      <c r="G23378" s="47"/>
      <c r="H23378" s="47"/>
      <c r="L23378" s="47"/>
      <c r="M23378" s="47"/>
      <c r="Q23378" s="55"/>
      <c r="R23378" s="48"/>
      <c r="S23378" s="69"/>
      <c r="T23378" s="49"/>
    </row>
    <row r="23379" spans="1:20" x14ac:dyDescent="0.25">
      <c r="A23379"/>
      <c r="G23379" s="47"/>
      <c r="H23379" s="47"/>
      <c r="L23379" s="47"/>
      <c r="M23379" s="47"/>
      <c r="Q23379" s="55"/>
      <c r="R23379" s="48"/>
      <c r="S23379" s="69"/>
      <c r="T23379" s="49"/>
    </row>
    <row r="23380" spans="1:20" x14ac:dyDescent="0.25">
      <c r="A23380"/>
      <c r="G23380" s="47"/>
      <c r="H23380" s="47"/>
      <c r="L23380" s="47"/>
      <c r="M23380" s="47"/>
      <c r="Q23380" s="55"/>
      <c r="R23380" s="48"/>
      <c r="S23380" s="69"/>
      <c r="T23380" s="49"/>
    </row>
    <row r="23381" spans="1:20" x14ac:dyDescent="0.25">
      <c r="A23381"/>
      <c r="G23381" s="47"/>
      <c r="H23381" s="47"/>
      <c r="L23381" s="47"/>
      <c r="M23381" s="47"/>
      <c r="Q23381" s="55"/>
      <c r="R23381" s="48"/>
      <c r="S23381" s="69"/>
      <c r="T23381" s="49"/>
    </row>
    <row r="23382" spans="1:20" x14ac:dyDescent="0.25">
      <c r="A23382"/>
      <c r="G23382" s="47"/>
      <c r="H23382" s="47"/>
      <c r="L23382" s="47"/>
      <c r="M23382" s="47"/>
      <c r="Q23382" s="55"/>
      <c r="R23382" s="48"/>
      <c r="S23382" s="69"/>
      <c r="T23382" s="49"/>
    </row>
    <row r="23383" spans="1:20" x14ac:dyDescent="0.25">
      <c r="A23383"/>
      <c r="G23383" s="47"/>
      <c r="H23383" s="47"/>
      <c r="L23383" s="47"/>
      <c r="M23383" s="47"/>
      <c r="Q23383" s="55"/>
      <c r="R23383" s="48"/>
      <c r="S23383" s="69"/>
      <c r="T23383" s="49"/>
    </row>
    <row r="23384" spans="1:20" x14ac:dyDescent="0.25">
      <c r="A23384"/>
      <c r="G23384" s="47"/>
      <c r="H23384" s="47"/>
      <c r="L23384" s="47"/>
      <c r="M23384" s="47"/>
      <c r="Q23384" s="55"/>
      <c r="R23384" s="48"/>
      <c r="S23384" s="69"/>
      <c r="T23384" s="49"/>
    </row>
    <row r="23385" spans="1:20" x14ac:dyDescent="0.25">
      <c r="A23385"/>
      <c r="G23385" s="47"/>
      <c r="H23385" s="47"/>
      <c r="L23385" s="47"/>
      <c r="M23385" s="47"/>
      <c r="Q23385" s="55"/>
      <c r="R23385" s="48"/>
      <c r="S23385" s="69"/>
      <c r="T23385" s="49"/>
    </row>
    <row r="23386" spans="1:20" x14ac:dyDescent="0.25">
      <c r="A23386"/>
      <c r="G23386" s="47"/>
      <c r="H23386" s="47"/>
      <c r="L23386" s="47"/>
      <c r="M23386" s="47"/>
      <c r="Q23386" s="55"/>
      <c r="R23386" s="48"/>
      <c r="S23386" s="69"/>
      <c r="T23386" s="49"/>
    </row>
    <row r="23387" spans="1:20" x14ac:dyDescent="0.25">
      <c r="A23387"/>
      <c r="G23387" s="47"/>
      <c r="H23387" s="47"/>
      <c r="L23387" s="47"/>
      <c r="M23387" s="47"/>
      <c r="Q23387" s="55"/>
      <c r="R23387" s="48"/>
      <c r="S23387" s="69"/>
      <c r="T23387" s="49"/>
    </row>
    <row r="23388" spans="1:20" x14ac:dyDescent="0.25">
      <c r="A23388"/>
      <c r="G23388" s="47"/>
      <c r="H23388" s="47"/>
      <c r="L23388" s="47"/>
      <c r="M23388" s="47"/>
      <c r="Q23388" s="55"/>
      <c r="R23388" s="48"/>
      <c r="S23388" s="69"/>
      <c r="T23388" s="49"/>
    </row>
    <row r="23389" spans="1:20" x14ac:dyDescent="0.25">
      <c r="A23389"/>
      <c r="G23389" s="47"/>
      <c r="H23389" s="47"/>
      <c r="L23389" s="47"/>
      <c r="M23389" s="47"/>
      <c r="Q23389" s="55"/>
      <c r="R23389" s="48"/>
      <c r="S23389" s="69"/>
      <c r="T23389" s="49"/>
    </row>
    <row r="23390" spans="1:20" x14ac:dyDescent="0.25">
      <c r="A23390"/>
      <c r="G23390" s="47"/>
      <c r="H23390" s="47"/>
      <c r="L23390" s="47"/>
      <c r="M23390" s="47"/>
      <c r="Q23390" s="55"/>
      <c r="R23390" s="48"/>
      <c r="S23390" s="69"/>
      <c r="T23390" s="49"/>
    </row>
    <row r="23391" spans="1:20" x14ac:dyDescent="0.25">
      <c r="A23391"/>
      <c r="G23391" s="47"/>
      <c r="H23391" s="47"/>
      <c r="L23391" s="47"/>
      <c r="M23391" s="47"/>
      <c r="Q23391" s="55"/>
      <c r="R23391" s="48"/>
      <c r="S23391" s="69"/>
      <c r="T23391" s="49"/>
    </row>
    <row r="23392" spans="1:20" x14ac:dyDescent="0.25">
      <c r="A23392"/>
      <c r="G23392" s="47"/>
      <c r="H23392" s="47"/>
      <c r="L23392" s="47"/>
      <c r="M23392" s="47"/>
      <c r="Q23392" s="55"/>
      <c r="R23392" s="48"/>
      <c r="S23392" s="69"/>
      <c r="T23392" s="49"/>
    </row>
    <row r="23393" spans="1:20" x14ac:dyDescent="0.25">
      <c r="A23393"/>
      <c r="G23393" s="47"/>
      <c r="H23393" s="47"/>
      <c r="L23393" s="47"/>
      <c r="M23393" s="47"/>
      <c r="Q23393" s="55"/>
      <c r="R23393" s="48"/>
      <c r="S23393" s="69"/>
      <c r="T23393" s="49"/>
    </row>
    <row r="23394" spans="1:20" x14ac:dyDescent="0.25">
      <c r="A23394"/>
      <c r="G23394" s="47"/>
      <c r="H23394" s="47"/>
      <c r="L23394" s="47"/>
      <c r="M23394" s="47"/>
      <c r="Q23394" s="55"/>
      <c r="R23394" s="48"/>
      <c r="S23394" s="69"/>
      <c r="T23394" s="49"/>
    </row>
    <row r="23395" spans="1:20" x14ac:dyDescent="0.25">
      <c r="A23395"/>
      <c r="G23395" s="47"/>
      <c r="H23395" s="47"/>
      <c r="L23395" s="47"/>
      <c r="M23395" s="47"/>
      <c r="Q23395" s="55"/>
      <c r="R23395" s="48"/>
      <c r="S23395" s="69"/>
      <c r="T23395" s="49"/>
    </row>
    <row r="23396" spans="1:20" x14ac:dyDescent="0.25">
      <c r="A23396"/>
      <c r="G23396" s="47"/>
      <c r="H23396" s="47"/>
      <c r="L23396" s="47"/>
      <c r="M23396" s="47"/>
      <c r="Q23396" s="55"/>
      <c r="R23396" s="48"/>
      <c r="S23396" s="69"/>
      <c r="T23396" s="49"/>
    </row>
    <row r="23397" spans="1:20" x14ac:dyDescent="0.25">
      <c r="A23397"/>
      <c r="G23397" s="47"/>
      <c r="H23397" s="47"/>
      <c r="L23397" s="47"/>
      <c r="M23397" s="47"/>
      <c r="Q23397" s="55"/>
      <c r="R23397" s="48"/>
      <c r="S23397" s="69"/>
      <c r="T23397" s="49"/>
    </row>
    <row r="23398" spans="1:20" x14ac:dyDescent="0.25">
      <c r="A23398"/>
      <c r="G23398" s="47"/>
      <c r="H23398" s="47"/>
      <c r="L23398" s="47"/>
      <c r="M23398" s="47"/>
      <c r="Q23398" s="55"/>
      <c r="R23398" s="48"/>
      <c r="S23398" s="69"/>
      <c r="T23398" s="49"/>
    </row>
    <row r="23399" spans="1:20" x14ac:dyDescent="0.25">
      <c r="A23399"/>
      <c r="G23399" s="47"/>
      <c r="H23399" s="47"/>
      <c r="L23399" s="47"/>
      <c r="M23399" s="47"/>
      <c r="Q23399" s="55"/>
      <c r="R23399" s="48"/>
      <c r="S23399" s="69"/>
      <c r="T23399" s="49"/>
    </row>
    <row r="23400" spans="1:20" x14ac:dyDescent="0.25">
      <c r="A23400"/>
      <c r="G23400" s="47"/>
      <c r="H23400" s="47"/>
      <c r="L23400" s="47"/>
      <c r="M23400" s="47"/>
      <c r="Q23400" s="55"/>
      <c r="R23400" s="48"/>
      <c r="S23400" s="69"/>
      <c r="T23400" s="49"/>
    </row>
    <row r="23401" spans="1:20" x14ac:dyDescent="0.25">
      <c r="A23401"/>
      <c r="G23401" s="47"/>
      <c r="H23401" s="47"/>
      <c r="L23401" s="47"/>
      <c r="M23401" s="47"/>
      <c r="Q23401" s="55"/>
      <c r="R23401" s="48"/>
      <c r="S23401" s="69"/>
      <c r="T23401" s="49"/>
    </row>
    <row r="23402" spans="1:20" x14ac:dyDescent="0.25">
      <c r="A23402"/>
      <c r="G23402" s="47"/>
      <c r="H23402" s="47"/>
      <c r="L23402" s="47"/>
      <c r="M23402" s="47"/>
      <c r="Q23402" s="55"/>
      <c r="R23402" s="48"/>
      <c r="S23402" s="69"/>
      <c r="T23402" s="49"/>
    </row>
    <row r="23403" spans="1:20" x14ac:dyDescent="0.25">
      <c r="A23403"/>
      <c r="G23403" s="47"/>
      <c r="H23403" s="47"/>
      <c r="L23403" s="47"/>
      <c r="M23403" s="47"/>
      <c r="Q23403" s="55"/>
      <c r="R23403" s="48"/>
      <c r="S23403" s="69"/>
      <c r="T23403" s="49"/>
    </row>
    <row r="23404" spans="1:20" x14ac:dyDescent="0.25">
      <c r="A23404"/>
      <c r="G23404" s="47"/>
      <c r="H23404" s="47"/>
      <c r="L23404" s="47"/>
      <c r="M23404" s="47"/>
      <c r="Q23404" s="55"/>
      <c r="R23404" s="48"/>
      <c r="S23404" s="69"/>
      <c r="T23404" s="49"/>
    </row>
    <row r="23405" spans="1:20" x14ac:dyDescent="0.25">
      <c r="A23405"/>
      <c r="G23405" s="47"/>
      <c r="H23405" s="47"/>
      <c r="L23405" s="47"/>
      <c r="M23405" s="47"/>
      <c r="Q23405" s="55"/>
      <c r="R23405" s="48"/>
      <c r="S23405" s="69"/>
      <c r="T23405" s="49"/>
    </row>
    <row r="23406" spans="1:20" x14ac:dyDescent="0.25">
      <c r="A23406"/>
      <c r="G23406" s="47"/>
      <c r="H23406" s="47"/>
      <c r="L23406" s="47"/>
      <c r="M23406" s="47"/>
      <c r="Q23406" s="55"/>
      <c r="R23406" s="48"/>
      <c r="S23406" s="69"/>
      <c r="T23406" s="49"/>
    </row>
    <row r="23407" spans="1:20" x14ac:dyDescent="0.25">
      <c r="A23407"/>
      <c r="G23407" s="47"/>
      <c r="H23407" s="47"/>
      <c r="L23407" s="47"/>
      <c r="M23407" s="47"/>
      <c r="Q23407" s="55"/>
      <c r="R23407" s="48"/>
      <c r="S23407" s="69"/>
      <c r="T23407" s="49"/>
    </row>
    <row r="23408" spans="1:20" x14ac:dyDescent="0.25">
      <c r="A23408"/>
      <c r="G23408" s="47"/>
      <c r="H23408" s="47"/>
      <c r="L23408" s="47"/>
      <c r="M23408" s="47"/>
      <c r="Q23408" s="55"/>
      <c r="R23408" s="48"/>
      <c r="S23408" s="69"/>
      <c r="T23408" s="49"/>
    </row>
    <row r="23409" spans="1:20" x14ac:dyDescent="0.25">
      <c r="A23409"/>
      <c r="G23409" s="47"/>
      <c r="H23409" s="47"/>
      <c r="L23409" s="47"/>
      <c r="M23409" s="47"/>
      <c r="Q23409" s="55"/>
      <c r="R23409" s="48"/>
      <c r="S23409" s="69"/>
      <c r="T23409" s="49"/>
    </row>
    <row r="23410" spans="1:20" x14ac:dyDescent="0.25">
      <c r="A23410"/>
      <c r="G23410" s="47"/>
      <c r="H23410" s="47"/>
      <c r="L23410" s="47"/>
      <c r="M23410" s="47"/>
      <c r="Q23410" s="55"/>
      <c r="R23410" s="48"/>
      <c r="S23410" s="69"/>
      <c r="T23410" s="49"/>
    </row>
    <row r="23411" spans="1:20" x14ac:dyDescent="0.25">
      <c r="A23411"/>
      <c r="G23411" s="47"/>
      <c r="H23411" s="47"/>
      <c r="L23411" s="47"/>
      <c r="M23411" s="47"/>
      <c r="Q23411" s="55"/>
      <c r="R23411" s="48"/>
      <c r="S23411" s="69"/>
      <c r="T23411" s="49"/>
    </row>
    <row r="23412" spans="1:20" x14ac:dyDescent="0.25">
      <c r="A23412"/>
      <c r="G23412" s="47"/>
      <c r="H23412" s="47"/>
      <c r="L23412" s="47"/>
      <c r="M23412" s="47"/>
      <c r="Q23412" s="55"/>
      <c r="R23412" s="48"/>
      <c r="S23412" s="69"/>
      <c r="T23412" s="49"/>
    </row>
    <row r="23413" spans="1:20" x14ac:dyDescent="0.25">
      <c r="A23413"/>
      <c r="G23413" s="47"/>
      <c r="H23413" s="47"/>
      <c r="L23413" s="47"/>
      <c r="M23413" s="47"/>
      <c r="Q23413" s="55"/>
      <c r="R23413" s="48"/>
      <c r="S23413" s="69"/>
      <c r="T23413" s="49"/>
    </row>
    <row r="23414" spans="1:20" x14ac:dyDescent="0.25">
      <c r="A23414"/>
      <c r="G23414" s="47"/>
      <c r="H23414" s="47"/>
      <c r="L23414" s="47"/>
      <c r="M23414" s="47"/>
      <c r="Q23414" s="55"/>
      <c r="R23414" s="48"/>
      <c r="S23414" s="69"/>
      <c r="T23414" s="49"/>
    </row>
    <row r="23415" spans="1:20" x14ac:dyDescent="0.25">
      <c r="A23415"/>
      <c r="G23415" s="47"/>
      <c r="H23415" s="47"/>
      <c r="L23415" s="47"/>
      <c r="M23415" s="47"/>
      <c r="Q23415" s="55"/>
      <c r="R23415" s="48"/>
      <c r="S23415" s="69"/>
      <c r="T23415" s="49"/>
    </row>
    <row r="23416" spans="1:20" x14ac:dyDescent="0.25">
      <c r="A23416"/>
      <c r="G23416" s="47"/>
      <c r="H23416" s="47"/>
      <c r="L23416" s="47"/>
      <c r="M23416" s="47"/>
      <c r="Q23416" s="55"/>
      <c r="R23416" s="48"/>
      <c r="S23416" s="69"/>
      <c r="T23416" s="49"/>
    </row>
    <row r="23417" spans="1:20" x14ac:dyDescent="0.25">
      <c r="A23417"/>
      <c r="G23417" s="47"/>
      <c r="H23417" s="47"/>
      <c r="L23417" s="47"/>
      <c r="M23417" s="47"/>
      <c r="Q23417" s="55"/>
      <c r="R23417" s="48"/>
      <c r="S23417" s="69"/>
      <c r="T23417" s="49"/>
    </row>
    <row r="23418" spans="1:20" x14ac:dyDescent="0.25">
      <c r="A23418"/>
      <c r="G23418" s="47"/>
      <c r="H23418" s="47"/>
      <c r="L23418" s="47"/>
      <c r="M23418" s="47"/>
      <c r="Q23418" s="55"/>
      <c r="R23418" s="48"/>
      <c r="S23418" s="69"/>
      <c r="T23418" s="49"/>
    </row>
    <row r="23419" spans="1:20" x14ac:dyDescent="0.25">
      <c r="A23419"/>
      <c r="G23419" s="47"/>
      <c r="H23419" s="47"/>
      <c r="L23419" s="47"/>
      <c r="M23419" s="47"/>
      <c r="Q23419" s="55"/>
      <c r="R23419" s="48"/>
      <c r="S23419" s="69"/>
      <c r="T23419" s="49"/>
    </row>
    <row r="23420" spans="1:20" x14ac:dyDescent="0.25">
      <c r="A23420"/>
      <c r="G23420" s="47"/>
      <c r="H23420" s="47"/>
      <c r="L23420" s="47"/>
      <c r="M23420" s="47"/>
      <c r="Q23420" s="55"/>
      <c r="R23420" s="48"/>
      <c r="S23420" s="69"/>
      <c r="T23420" s="49"/>
    </row>
    <row r="23421" spans="1:20" x14ac:dyDescent="0.25">
      <c r="A23421"/>
      <c r="G23421" s="47"/>
      <c r="H23421" s="47"/>
      <c r="L23421" s="47"/>
      <c r="M23421" s="47"/>
      <c r="Q23421" s="55"/>
      <c r="R23421" s="48"/>
      <c r="S23421" s="69"/>
      <c r="T23421" s="49"/>
    </row>
    <row r="23422" spans="1:20" x14ac:dyDescent="0.25">
      <c r="A23422"/>
      <c r="G23422" s="47"/>
      <c r="H23422" s="47"/>
      <c r="L23422" s="47"/>
      <c r="M23422" s="47"/>
      <c r="Q23422" s="55"/>
      <c r="R23422" s="48"/>
      <c r="S23422" s="69"/>
      <c r="T23422" s="49"/>
    </row>
    <row r="23423" spans="1:20" x14ac:dyDescent="0.25">
      <c r="A23423"/>
      <c r="G23423" s="47"/>
      <c r="H23423" s="47"/>
      <c r="L23423" s="47"/>
      <c r="M23423" s="47"/>
      <c r="Q23423" s="55"/>
      <c r="R23423" s="48"/>
      <c r="S23423" s="69"/>
      <c r="T23423" s="49"/>
    </row>
    <row r="23424" spans="1:20" x14ac:dyDescent="0.25">
      <c r="A23424"/>
      <c r="G23424" s="47"/>
      <c r="H23424" s="47"/>
      <c r="L23424" s="47"/>
      <c r="M23424" s="47"/>
      <c r="Q23424" s="55"/>
      <c r="R23424" s="48"/>
      <c r="S23424" s="69"/>
      <c r="T23424" s="49"/>
    </row>
    <row r="23425" spans="1:20" x14ac:dyDescent="0.25">
      <c r="A23425"/>
      <c r="G23425" s="47"/>
      <c r="H23425" s="47"/>
      <c r="L23425" s="47"/>
      <c r="M23425" s="47"/>
      <c r="Q23425" s="55"/>
      <c r="R23425" s="48"/>
      <c r="S23425" s="69"/>
      <c r="T23425" s="49"/>
    </row>
    <row r="23426" spans="1:20" x14ac:dyDescent="0.25">
      <c r="A23426"/>
      <c r="G23426" s="47"/>
      <c r="H23426" s="47"/>
      <c r="L23426" s="47"/>
      <c r="M23426" s="47"/>
      <c r="Q23426" s="55"/>
      <c r="R23426" s="48"/>
      <c r="S23426" s="69"/>
      <c r="T23426" s="49"/>
    </row>
    <row r="23427" spans="1:20" x14ac:dyDescent="0.25">
      <c r="A23427"/>
      <c r="G23427" s="47"/>
      <c r="H23427" s="47"/>
      <c r="L23427" s="47"/>
      <c r="M23427" s="47"/>
      <c r="Q23427" s="55"/>
      <c r="R23427" s="48"/>
      <c r="S23427" s="69"/>
      <c r="T23427" s="49"/>
    </row>
    <row r="23428" spans="1:20" x14ac:dyDescent="0.25">
      <c r="A23428"/>
      <c r="G23428" s="47"/>
      <c r="H23428" s="47"/>
      <c r="L23428" s="47"/>
      <c r="M23428" s="47"/>
      <c r="Q23428" s="55"/>
      <c r="R23428" s="48"/>
      <c r="S23428" s="69"/>
      <c r="T23428" s="49"/>
    </row>
    <row r="23429" spans="1:20" x14ac:dyDescent="0.25">
      <c r="A23429"/>
      <c r="G23429" s="47"/>
      <c r="H23429" s="47"/>
      <c r="L23429" s="47"/>
      <c r="M23429" s="47"/>
      <c r="Q23429" s="55"/>
      <c r="R23429" s="48"/>
      <c r="S23429" s="69"/>
      <c r="T23429" s="49"/>
    </row>
    <row r="23430" spans="1:20" x14ac:dyDescent="0.25">
      <c r="A23430"/>
      <c r="G23430" s="47"/>
      <c r="H23430" s="47"/>
      <c r="L23430" s="47"/>
      <c r="M23430" s="47"/>
      <c r="Q23430" s="55"/>
      <c r="R23430" s="48"/>
      <c r="S23430" s="69"/>
      <c r="T23430" s="49"/>
    </row>
    <row r="23431" spans="1:20" x14ac:dyDescent="0.25">
      <c r="A23431"/>
      <c r="G23431" s="47"/>
      <c r="H23431" s="47"/>
      <c r="L23431" s="47"/>
      <c r="M23431" s="47"/>
      <c r="Q23431" s="55"/>
      <c r="R23431" s="48"/>
      <c r="S23431" s="69"/>
      <c r="T23431" s="49"/>
    </row>
    <row r="23432" spans="1:20" x14ac:dyDescent="0.25">
      <c r="A23432"/>
      <c r="G23432" s="47"/>
      <c r="H23432" s="47"/>
      <c r="L23432" s="47"/>
      <c r="M23432" s="47"/>
      <c r="Q23432" s="55"/>
      <c r="R23432" s="48"/>
      <c r="S23432" s="69"/>
      <c r="T23432" s="49"/>
    </row>
    <row r="23433" spans="1:20" x14ac:dyDescent="0.25">
      <c r="A23433"/>
      <c r="G23433" s="47"/>
      <c r="H23433" s="47"/>
      <c r="L23433" s="47"/>
      <c r="M23433" s="47"/>
      <c r="Q23433" s="55"/>
      <c r="R23433" s="48"/>
      <c r="S23433" s="69"/>
      <c r="T23433" s="49"/>
    </row>
    <row r="23434" spans="1:20" x14ac:dyDescent="0.25">
      <c r="A23434"/>
      <c r="G23434" s="47"/>
      <c r="H23434" s="47"/>
      <c r="L23434" s="47"/>
      <c r="M23434" s="47"/>
      <c r="Q23434" s="55"/>
      <c r="R23434" s="48"/>
      <c r="S23434" s="69"/>
      <c r="T23434" s="49"/>
    </row>
    <row r="23435" spans="1:20" x14ac:dyDescent="0.25">
      <c r="A23435"/>
      <c r="G23435" s="47"/>
      <c r="H23435" s="47"/>
      <c r="L23435" s="47"/>
      <c r="M23435" s="47"/>
      <c r="Q23435" s="55"/>
      <c r="R23435" s="48"/>
      <c r="S23435" s="69"/>
      <c r="T23435" s="49"/>
    </row>
    <row r="23436" spans="1:20" x14ac:dyDescent="0.25">
      <c r="A23436"/>
      <c r="G23436" s="47"/>
      <c r="H23436" s="47"/>
      <c r="L23436" s="47"/>
      <c r="M23436" s="47"/>
      <c r="Q23436" s="55"/>
      <c r="R23436" s="48"/>
      <c r="S23436" s="69"/>
      <c r="T23436" s="49"/>
    </row>
    <row r="23437" spans="1:20" x14ac:dyDescent="0.25">
      <c r="A23437"/>
      <c r="G23437" s="47"/>
      <c r="H23437" s="47"/>
      <c r="L23437" s="47"/>
      <c r="M23437" s="47"/>
      <c r="Q23437" s="55"/>
      <c r="R23437" s="48"/>
      <c r="S23437" s="69"/>
      <c r="T23437" s="49"/>
    </row>
    <row r="23438" spans="1:20" x14ac:dyDescent="0.25">
      <c r="A23438"/>
      <c r="G23438" s="47"/>
      <c r="H23438" s="47"/>
      <c r="L23438" s="47"/>
      <c r="M23438" s="47"/>
      <c r="Q23438" s="55"/>
      <c r="R23438" s="48"/>
      <c r="S23438" s="69"/>
      <c r="T23438" s="49"/>
    </row>
    <row r="23439" spans="1:20" x14ac:dyDescent="0.25">
      <c r="A23439"/>
      <c r="G23439" s="47"/>
      <c r="H23439" s="47"/>
      <c r="L23439" s="47"/>
      <c r="M23439" s="47"/>
      <c r="Q23439" s="55"/>
      <c r="R23439" s="48"/>
      <c r="S23439" s="69"/>
      <c r="T23439" s="49"/>
    </row>
    <row r="23440" spans="1:20" x14ac:dyDescent="0.25">
      <c r="A23440"/>
      <c r="G23440" s="47"/>
      <c r="H23440" s="47"/>
      <c r="L23440" s="47"/>
      <c r="M23440" s="47"/>
      <c r="Q23440" s="55"/>
      <c r="R23440" s="48"/>
      <c r="S23440" s="69"/>
      <c r="T23440" s="49"/>
    </row>
    <row r="23441" spans="1:20" x14ac:dyDescent="0.25">
      <c r="A23441"/>
      <c r="G23441" s="47"/>
      <c r="H23441" s="47"/>
      <c r="L23441" s="47"/>
      <c r="M23441" s="47"/>
      <c r="Q23441" s="55"/>
      <c r="R23441" s="48"/>
      <c r="S23441" s="69"/>
      <c r="T23441" s="49"/>
    </row>
    <row r="23442" spans="1:20" x14ac:dyDescent="0.25">
      <c r="A23442"/>
      <c r="G23442" s="47"/>
      <c r="H23442" s="47"/>
      <c r="L23442" s="47"/>
      <c r="M23442" s="47"/>
      <c r="Q23442" s="55"/>
      <c r="R23442" s="48"/>
      <c r="S23442" s="69"/>
      <c r="T23442" s="49"/>
    </row>
    <row r="23443" spans="1:20" x14ac:dyDescent="0.25">
      <c r="A23443"/>
      <c r="G23443" s="47"/>
      <c r="H23443" s="47"/>
      <c r="L23443" s="47"/>
      <c r="M23443" s="47"/>
      <c r="Q23443" s="55"/>
      <c r="R23443" s="48"/>
      <c r="S23443" s="69"/>
      <c r="T23443" s="49"/>
    </row>
    <row r="23444" spans="1:20" x14ac:dyDescent="0.25">
      <c r="A23444"/>
      <c r="G23444" s="47"/>
      <c r="H23444" s="47"/>
      <c r="L23444" s="47"/>
      <c r="M23444" s="47"/>
      <c r="Q23444" s="55"/>
      <c r="R23444" s="48"/>
      <c r="S23444" s="69"/>
      <c r="T23444" s="49"/>
    </row>
    <row r="23445" spans="1:20" x14ac:dyDescent="0.25">
      <c r="A23445"/>
      <c r="G23445" s="47"/>
      <c r="H23445" s="47"/>
      <c r="L23445" s="47"/>
      <c r="M23445" s="47"/>
      <c r="Q23445" s="55"/>
      <c r="R23445" s="48"/>
      <c r="S23445" s="69"/>
      <c r="T23445" s="49"/>
    </row>
    <row r="23446" spans="1:20" x14ac:dyDescent="0.25">
      <c r="A23446"/>
      <c r="G23446" s="47"/>
      <c r="H23446" s="47"/>
      <c r="L23446" s="47"/>
      <c r="M23446" s="47"/>
      <c r="Q23446" s="55"/>
      <c r="R23446" s="48"/>
      <c r="S23446" s="69"/>
      <c r="T23446" s="49"/>
    </row>
    <row r="23447" spans="1:20" x14ac:dyDescent="0.25">
      <c r="A23447"/>
      <c r="G23447" s="47"/>
      <c r="H23447" s="47"/>
      <c r="L23447" s="47"/>
      <c r="M23447" s="47"/>
      <c r="Q23447" s="55"/>
      <c r="R23447" s="48"/>
      <c r="S23447" s="69"/>
      <c r="T23447" s="49"/>
    </row>
    <row r="23448" spans="1:20" x14ac:dyDescent="0.25">
      <c r="A23448"/>
      <c r="G23448" s="47"/>
      <c r="H23448" s="47"/>
      <c r="L23448" s="47"/>
      <c r="M23448" s="47"/>
      <c r="Q23448" s="55"/>
      <c r="R23448" s="48"/>
      <c r="S23448" s="69"/>
      <c r="T23448" s="49"/>
    </row>
    <row r="23449" spans="1:20" x14ac:dyDescent="0.25">
      <c r="A23449"/>
      <c r="G23449" s="47"/>
      <c r="H23449" s="47"/>
      <c r="L23449" s="47"/>
      <c r="M23449" s="47"/>
      <c r="Q23449" s="55"/>
      <c r="R23449" s="48"/>
      <c r="S23449" s="69"/>
      <c r="T23449" s="49"/>
    </row>
    <row r="23450" spans="1:20" x14ac:dyDescent="0.25">
      <c r="A23450"/>
      <c r="G23450" s="47"/>
      <c r="H23450" s="47"/>
      <c r="L23450" s="47"/>
      <c r="M23450" s="47"/>
      <c r="Q23450" s="55"/>
      <c r="R23450" s="48"/>
      <c r="S23450" s="69"/>
      <c r="T23450" s="49"/>
    </row>
    <row r="23451" spans="1:20" x14ac:dyDescent="0.25">
      <c r="A23451"/>
      <c r="G23451" s="47"/>
      <c r="H23451" s="47"/>
      <c r="L23451" s="47"/>
      <c r="M23451" s="47"/>
      <c r="Q23451" s="55"/>
      <c r="R23451" s="48"/>
      <c r="S23451" s="69"/>
      <c r="T23451" s="49"/>
    </row>
    <row r="23452" spans="1:20" x14ac:dyDescent="0.25">
      <c r="A23452"/>
      <c r="G23452" s="47"/>
      <c r="H23452" s="47"/>
      <c r="L23452" s="47"/>
      <c r="M23452" s="47"/>
      <c r="Q23452" s="55"/>
      <c r="R23452" s="48"/>
      <c r="S23452" s="69"/>
      <c r="T23452" s="49"/>
    </row>
    <row r="23453" spans="1:20" x14ac:dyDescent="0.25">
      <c r="A23453"/>
      <c r="G23453" s="47"/>
      <c r="H23453" s="47"/>
      <c r="L23453" s="47"/>
      <c r="M23453" s="47"/>
      <c r="Q23453" s="55"/>
      <c r="R23453" s="48"/>
      <c r="S23453" s="69"/>
      <c r="T23453" s="49"/>
    </row>
    <row r="23454" spans="1:20" x14ac:dyDescent="0.25">
      <c r="A23454"/>
      <c r="G23454" s="47"/>
      <c r="H23454" s="47"/>
      <c r="L23454" s="47"/>
      <c r="M23454" s="47"/>
      <c r="Q23454" s="55"/>
      <c r="R23454" s="48"/>
      <c r="S23454" s="69"/>
      <c r="T23454" s="49"/>
    </row>
    <row r="23455" spans="1:20" x14ac:dyDescent="0.25">
      <c r="A23455"/>
      <c r="G23455" s="47"/>
      <c r="H23455" s="47"/>
      <c r="L23455" s="47"/>
      <c r="M23455" s="47"/>
      <c r="Q23455" s="55"/>
      <c r="R23455" s="48"/>
      <c r="S23455" s="69"/>
      <c r="T23455" s="49"/>
    </row>
    <row r="23456" spans="1:20" x14ac:dyDescent="0.25">
      <c r="A23456"/>
      <c r="G23456" s="47"/>
      <c r="H23456" s="47"/>
      <c r="L23456" s="47"/>
      <c r="M23456" s="47"/>
      <c r="Q23456" s="55"/>
      <c r="R23456" s="48"/>
      <c r="S23456" s="69"/>
      <c r="T23456" s="49"/>
    </row>
    <row r="23457" spans="1:20" x14ac:dyDescent="0.25">
      <c r="A23457"/>
      <c r="G23457" s="47"/>
      <c r="H23457" s="47"/>
      <c r="L23457" s="47"/>
      <c r="M23457" s="47"/>
      <c r="Q23457" s="55"/>
      <c r="R23457" s="48"/>
      <c r="S23457" s="69"/>
      <c r="T23457" s="49"/>
    </row>
    <row r="23458" spans="1:20" x14ac:dyDescent="0.25">
      <c r="A23458"/>
      <c r="G23458" s="47"/>
      <c r="H23458" s="47"/>
      <c r="L23458" s="47"/>
      <c r="M23458" s="47"/>
      <c r="Q23458" s="55"/>
      <c r="R23458" s="48"/>
      <c r="S23458" s="69"/>
      <c r="T23458" s="49"/>
    </row>
    <row r="23459" spans="1:20" x14ac:dyDescent="0.25">
      <c r="A23459"/>
      <c r="G23459" s="47"/>
      <c r="H23459" s="47"/>
      <c r="L23459" s="47"/>
      <c r="M23459" s="47"/>
      <c r="Q23459" s="55"/>
      <c r="R23459" s="48"/>
      <c r="S23459" s="69"/>
      <c r="T23459" s="49"/>
    </row>
    <row r="23460" spans="1:20" x14ac:dyDescent="0.25">
      <c r="A23460"/>
      <c r="G23460" s="47"/>
      <c r="H23460" s="47"/>
      <c r="L23460" s="47"/>
      <c r="M23460" s="47"/>
      <c r="Q23460" s="55"/>
      <c r="R23460" s="48"/>
      <c r="S23460" s="69"/>
      <c r="T23460" s="49"/>
    </row>
    <row r="23461" spans="1:20" x14ac:dyDescent="0.25">
      <c r="A23461"/>
      <c r="G23461" s="47"/>
      <c r="H23461" s="47"/>
      <c r="L23461" s="47"/>
      <c r="M23461" s="47"/>
      <c r="Q23461" s="55"/>
      <c r="R23461" s="48"/>
      <c r="S23461" s="69"/>
      <c r="T23461" s="49"/>
    </row>
    <row r="23462" spans="1:20" x14ac:dyDescent="0.25">
      <c r="A23462"/>
      <c r="G23462" s="47"/>
      <c r="H23462" s="47"/>
      <c r="L23462" s="47"/>
      <c r="M23462" s="47"/>
      <c r="Q23462" s="55"/>
      <c r="R23462" s="48"/>
      <c r="S23462" s="69"/>
      <c r="T23462" s="49"/>
    </row>
    <row r="23463" spans="1:20" x14ac:dyDescent="0.25">
      <c r="A23463"/>
      <c r="G23463" s="47"/>
      <c r="H23463" s="47"/>
      <c r="L23463" s="47"/>
      <c r="M23463" s="47"/>
      <c r="Q23463" s="55"/>
      <c r="R23463" s="48"/>
      <c r="S23463" s="69"/>
      <c r="T23463" s="49"/>
    </row>
    <row r="23464" spans="1:20" x14ac:dyDescent="0.25">
      <c r="A23464"/>
      <c r="G23464" s="47"/>
      <c r="H23464" s="47"/>
      <c r="L23464" s="47"/>
      <c r="M23464" s="47"/>
      <c r="Q23464" s="55"/>
      <c r="R23464" s="48"/>
      <c r="S23464" s="69"/>
      <c r="T23464" s="49"/>
    </row>
    <row r="23465" spans="1:20" x14ac:dyDescent="0.25">
      <c r="A23465"/>
      <c r="G23465" s="47"/>
      <c r="H23465" s="47"/>
      <c r="L23465" s="47"/>
      <c r="M23465" s="47"/>
      <c r="Q23465" s="55"/>
      <c r="R23465" s="48"/>
      <c r="S23465" s="69"/>
      <c r="T23465" s="49"/>
    </row>
    <row r="23466" spans="1:20" x14ac:dyDescent="0.25">
      <c r="A23466"/>
      <c r="G23466" s="47"/>
      <c r="H23466" s="47"/>
      <c r="L23466" s="47"/>
      <c r="M23466" s="47"/>
      <c r="Q23466" s="55"/>
      <c r="R23466" s="48"/>
      <c r="S23466" s="69"/>
      <c r="T23466" s="49"/>
    </row>
    <row r="23467" spans="1:20" x14ac:dyDescent="0.25">
      <c r="A23467"/>
      <c r="G23467" s="47"/>
      <c r="H23467" s="47"/>
      <c r="L23467" s="47"/>
      <c r="M23467" s="47"/>
      <c r="Q23467" s="55"/>
      <c r="R23467" s="48"/>
      <c r="S23467" s="69"/>
      <c r="T23467" s="49"/>
    </row>
    <row r="23468" spans="1:20" x14ac:dyDescent="0.25">
      <c r="A23468"/>
      <c r="G23468" s="47"/>
      <c r="H23468" s="47"/>
      <c r="L23468" s="47"/>
      <c r="M23468" s="47"/>
      <c r="Q23468" s="55"/>
      <c r="R23468" s="48"/>
      <c r="S23468" s="69"/>
      <c r="T23468" s="49"/>
    </row>
    <row r="23469" spans="1:20" x14ac:dyDescent="0.25">
      <c r="A23469"/>
      <c r="G23469" s="47"/>
      <c r="H23469" s="47"/>
      <c r="L23469" s="47"/>
      <c r="M23469" s="47"/>
      <c r="Q23469" s="55"/>
      <c r="R23469" s="48"/>
      <c r="S23469" s="69"/>
      <c r="T23469" s="49"/>
    </row>
    <row r="23470" spans="1:20" x14ac:dyDescent="0.25">
      <c r="A23470"/>
      <c r="G23470" s="47"/>
      <c r="H23470" s="47"/>
      <c r="L23470" s="47"/>
      <c r="M23470" s="47"/>
      <c r="Q23470" s="55"/>
      <c r="R23470" s="48"/>
      <c r="S23470" s="69"/>
      <c r="T23470" s="49"/>
    </row>
    <row r="23471" spans="1:20" x14ac:dyDescent="0.25">
      <c r="A23471"/>
      <c r="G23471" s="47"/>
      <c r="H23471" s="47"/>
      <c r="L23471" s="47"/>
      <c r="M23471" s="47"/>
      <c r="Q23471" s="55"/>
      <c r="R23471" s="48"/>
      <c r="S23471" s="69"/>
      <c r="T23471" s="49"/>
    </row>
    <row r="23472" spans="1:20" x14ac:dyDescent="0.25">
      <c r="A23472"/>
      <c r="G23472" s="47"/>
      <c r="H23472" s="47"/>
      <c r="L23472" s="47"/>
      <c r="M23472" s="47"/>
      <c r="Q23472" s="55"/>
      <c r="R23472" s="48"/>
      <c r="S23472" s="69"/>
      <c r="T23472" s="49"/>
    </row>
    <row r="23473" spans="1:20" x14ac:dyDescent="0.25">
      <c r="A23473"/>
      <c r="G23473" s="47"/>
      <c r="H23473" s="47"/>
      <c r="L23473" s="47"/>
      <c r="M23473" s="47"/>
      <c r="Q23473" s="55"/>
      <c r="R23473" s="48"/>
      <c r="S23473" s="69"/>
      <c r="T23473" s="49"/>
    </row>
    <row r="23474" spans="1:20" x14ac:dyDescent="0.25">
      <c r="A23474"/>
      <c r="G23474" s="47"/>
      <c r="H23474" s="47"/>
      <c r="L23474" s="47"/>
      <c r="M23474" s="47"/>
      <c r="Q23474" s="55"/>
      <c r="R23474" s="48"/>
      <c r="S23474" s="69"/>
      <c r="T23474" s="49"/>
    </row>
    <row r="23475" spans="1:20" x14ac:dyDescent="0.25">
      <c r="A23475"/>
      <c r="G23475" s="47"/>
      <c r="H23475" s="47"/>
      <c r="L23475" s="47"/>
      <c r="M23475" s="47"/>
      <c r="Q23475" s="55"/>
      <c r="R23475" s="48"/>
      <c r="S23475" s="69"/>
      <c r="T23475" s="49"/>
    </row>
    <row r="23476" spans="1:20" x14ac:dyDescent="0.25">
      <c r="A23476"/>
      <c r="G23476" s="47"/>
      <c r="H23476" s="47"/>
      <c r="L23476" s="47"/>
      <c r="M23476" s="47"/>
      <c r="Q23476" s="55"/>
      <c r="R23476" s="48"/>
      <c r="S23476" s="69"/>
      <c r="T23476" s="49"/>
    </row>
    <row r="23477" spans="1:20" x14ac:dyDescent="0.25">
      <c r="A23477"/>
      <c r="G23477" s="47"/>
      <c r="H23477" s="47"/>
      <c r="L23477" s="47"/>
      <c r="M23477" s="47"/>
      <c r="Q23477" s="55"/>
      <c r="R23477" s="48"/>
      <c r="S23477" s="69"/>
      <c r="T23477" s="49"/>
    </row>
    <row r="23478" spans="1:20" x14ac:dyDescent="0.25">
      <c r="A23478"/>
      <c r="G23478" s="47"/>
      <c r="H23478" s="47"/>
      <c r="L23478" s="47"/>
      <c r="M23478" s="47"/>
      <c r="Q23478" s="55"/>
      <c r="R23478" s="48"/>
      <c r="S23478" s="69"/>
      <c r="T23478" s="49"/>
    </row>
    <row r="23479" spans="1:20" x14ac:dyDescent="0.25">
      <c r="A23479"/>
      <c r="G23479" s="47"/>
      <c r="H23479" s="47"/>
      <c r="L23479" s="47"/>
      <c r="M23479" s="47"/>
      <c r="Q23479" s="55"/>
      <c r="R23479" s="48"/>
      <c r="S23479" s="69"/>
      <c r="T23479" s="49"/>
    </row>
    <row r="23480" spans="1:20" x14ac:dyDescent="0.25">
      <c r="A23480"/>
      <c r="G23480" s="47"/>
      <c r="H23480" s="47"/>
      <c r="L23480" s="47"/>
      <c r="M23480" s="47"/>
      <c r="Q23480" s="55"/>
      <c r="R23480" s="48"/>
      <c r="S23480" s="69"/>
      <c r="T23480" s="49"/>
    </row>
    <row r="23481" spans="1:20" x14ac:dyDescent="0.25">
      <c r="A23481"/>
      <c r="G23481" s="47"/>
      <c r="H23481" s="47"/>
      <c r="L23481" s="47"/>
      <c r="M23481" s="47"/>
      <c r="Q23481" s="55"/>
      <c r="R23481" s="48"/>
      <c r="S23481" s="69"/>
      <c r="T23481" s="49"/>
    </row>
    <row r="23482" spans="1:20" x14ac:dyDescent="0.25">
      <c r="A23482"/>
      <c r="G23482" s="47"/>
      <c r="H23482" s="47"/>
      <c r="L23482" s="47"/>
      <c r="M23482" s="47"/>
      <c r="Q23482" s="55"/>
      <c r="R23482" s="48"/>
      <c r="S23482" s="69"/>
      <c r="T23482" s="49"/>
    </row>
    <row r="23483" spans="1:20" x14ac:dyDescent="0.25">
      <c r="A23483"/>
      <c r="G23483" s="47"/>
      <c r="H23483" s="47"/>
      <c r="L23483" s="47"/>
      <c r="M23483" s="47"/>
      <c r="Q23483" s="55"/>
      <c r="R23483" s="48"/>
      <c r="S23483" s="69"/>
      <c r="T23483" s="49"/>
    </row>
    <row r="23484" spans="1:20" x14ac:dyDescent="0.25">
      <c r="A23484"/>
      <c r="G23484" s="47"/>
      <c r="H23484" s="47"/>
      <c r="L23484" s="47"/>
      <c r="M23484" s="47"/>
      <c r="Q23484" s="55"/>
      <c r="R23484" s="48"/>
      <c r="S23484" s="69"/>
      <c r="T23484" s="49"/>
    </row>
    <row r="23485" spans="1:20" x14ac:dyDescent="0.25">
      <c r="A23485"/>
      <c r="G23485" s="47"/>
      <c r="H23485" s="47"/>
      <c r="L23485" s="47"/>
      <c r="M23485" s="47"/>
      <c r="Q23485" s="55"/>
      <c r="R23485" s="48"/>
      <c r="S23485" s="69"/>
      <c r="T23485" s="49"/>
    </row>
    <row r="23486" spans="1:20" x14ac:dyDescent="0.25">
      <c r="A23486"/>
      <c r="G23486" s="47"/>
      <c r="H23486" s="47"/>
      <c r="L23486" s="47"/>
      <c r="M23486" s="47"/>
      <c r="Q23486" s="55"/>
      <c r="R23486" s="48"/>
      <c r="S23486" s="69"/>
      <c r="T23486" s="49"/>
    </row>
    <row r="23487" spans="1:20" x14ac:dyDescent="0.25">
      <c r="A23487"/>
      <c r="G23487" s="47"/>
      <c r="H23487" s="47"/>
      <c r="L23487" s="47"/>
      <c r="M23487" s="47"/>
      <c r="Q23487" s="55"/>
      <c r="R23487" s="48"/>
      <c r="S23487" s="69"/>
      <c r="T23487" s="49"/>
    </row>
    <row r="23488" spans="1:20" x14ac:dyDescent="0.25">
      <c r="A23488"/>
      <c r="G23488" s="47"/>
      <c r="H23488" s="47"/>
      <c r="L23488" s="47"/>
      <c r="M23488" s="47"/>
      <c r="Q23488" s="55"/>
      <c r="R23488" s="48"/>
      <c r="S23488" s="69"/>
      <c r="T23488" s="49"/>
    </row>
    <row r="23489" spans="1:20" x14ac:dyDescent="0.25">
      <c r="A23489"/>
      <c r="G23489" s="47"/>
      <c r="H23489" s="47"/>
      <c r="L23489" s="47"/>
      <c r="M23489" s="47"/>
      <c r="Q23489" s="55"/>
      <c r="R23489" s="48"/>
      <c r="S23489" s="69"/>
      <c r="T23489" s="49"/>
    </row>
    <row r="23490" spans="1:20" x14ac:dyDescent="0.25">
      <c r="A23490"/>
      <c r="G23490" s="47"/>
      <c r="H23490" s="47"/>
      <c r="L23490" s="47"/>
      <c r="M23490" s="47"/>
      <c r="Q23490" s="55"/>
      <c r="R23490" s="48"/>
      <c r="S23490" s="69"/>
      <c r="T23490" s="49"/>
    </row>
    <row r="23491" spans="1:20" x14ac:dyDescent="0.25">
      <c r="A23491"/>
      <c r="G23491" s="47"/>
      <c r="H23491" s="47"/>
      <c r="L23491" s="47"/>
      <c r="M23491" s="47"/>
      <c r="Q23491" s="55"/>
      <c r="R23491" s="48"/>
      <c r="S23491" s="69"/>
      <c r="T23491" s="49"/>
    </row>
    <row r="23492" spans="1:20" x14ac:dyDescent="0.25">
      <c r="A23492"/>
      <c r="G23492" s="47"/>
      <c r="H23492" s="47"/>
      <c r="L23492" s="47"/>
      <c r="M23492" s="47"/>
      <c r="Q23492" s="55"/>
      <c r="R23492" s="48"/>
      <c r="S23492" s="69"/>
      <c r="T23492" s="49"/>
    </row>
    <row r="23493" spans="1:20" x14ac:dyDescent="0.25">
      <c r="A23493"/>
      <c r="G23493" s="47"/>
      <c r="H23493" s="47"/>
      <c r="L23493" s="47"/>
      <c r="M23493" s="47"/>
      <c r="Q23493" s="55"/>
      <c r="R23493" s="48"/>
      <c r="S23493" s="69"/>
      <c r="T23493" s="49"/>
    </row>
    <row r="23494" spans="1:20" x14ac:dyDescent="0.25">
      <c r="A23494"/>
      <c r="G23494" s="47"/>
      <c r="H23494" s="47"/>
      <c r="L23494" s="47"/>
      <c r="M23494" s="47"/>
      <c r="Q23494" s="55"/>
      <c r="R23494" s="48"/>
      <c r="S23494" s="69"/>
      <c r="T23494" s="49"/>
    </row>
    <row r="23495" spans="1:20" x14ac:dyDescent="0.25">
      <c r="A23495"/>
      <c r="G23495" s="47"/>
      <c r="H23495" s="47"/>
      <c r="L23495" s="47"/>
      <c r="M23495" s="47"/>
      <c r="Q23495" s="55"/>
      <c r="R23495" s="48"/>
      <c r="S23495" s="69"/>
      <c r="T23495" s="49"/>
    </row>
    <row r="23496" spans="1:20" x14ac:dyDescent="0.25">
      <c r="A23496"/>
      <c r="G23496" s="47"/>
      <c r="H23496" s="47"/>
      <c r="L23496" s="47"/>
      <c r="M23496" s="47"/>
      <c r="Q23496" s="55"/>
      <c r="R23496" s="48"/>
      <c r="S23496" s="69"/>
      <c r="T23496" s="49"/>
    </row>
    <row r="23497" spans="1:20" x14ac:dyDescent="0.25">
      <c r="A23497"/>
      <c r="G23497" s="47"/>
      <c r="H23497" s="47"/>
      <c r="L23497" s="47"/>
      <c r="M23497" s="47"/>
      <c r="Q23497" s="55"/>
      <c r="R23497" s="48"/>
      <c r="S23497" s="69"/>
      <c r="T23497" s="49"/>
    </row>
    <row r="23498" spans="1:20" x14ac:dyDescent="0.25">
      <c r="A23498"/>
      <c r="G23498" s="47"/>
      <c r="H23498" s="47"/>
      <c r="L23498" s="47"/>
      <c r="M23498" s="47"/>
      <c r="Q23498" s="55"/>
      <c r="R23498" s="48"/>
      <c r="S23498" s="69"/>
      <c r="T23498" s="49"/>
    </row>
    <row r="23499" spans="1:20" x14ac:dyDescent="0.25">
      <c r="A23499"/>
      <c r="G23499" s="47"/>
      <c r="H23499" s="47"/>
      <c r="L23499" s="47"/>
      <c r="M23499" s="47"/>
      <c r="Q23499" s="55"/>
      <c r="R23499" s="48"/>
      <c r="S23499" s="69"/>
      <c r="T23499" s="49"/>
    </row>
    <row r="23500" spans="1:20" x14ac:dyDescent="0.25">
      <c r="A23500"/>
      <c r="G23500" s="47"/>
      <c r="H23500" s="47"/>
      <c r="L23500" s="47"/>
      <c r="M23500" s="47"/>
      <c r="Q23500" s="55"/>
      <c r="R23500" s="48"/>
      <c r="S23500" s="69"/>
      <c r="T23500" s="49"/>
    </row>
    <row r="23501" spans="1:20" x14ac:dyDescent="0.25">
      <c r="A23501"/>
      <c r="G23501" s="47"/>
      <c r="H23501" s="47"/>
      <c r="L23501" s="47"/>
      <c r="M23501" s="47"/>
      <c r="Q23501" s="55"/>
      <c r="R23501" s="48"/>
      <c r="S23501" s="69"/>
      <c r="T23501" s="49"/>
    </row>
    <row r="23502" spans="1:20" x14ac:dyDescent="0.25">
      <c r="A23502"/>
      <c r="G23502" s="47"/>
      <c r="H23502" s="47"/>
      <c r="L23502" s="47"/>
      <c r="M23502" s="47"/>
      <c r="Q23502" s="55"/>
      <c r="R23502" s="48"/>
      <c r="S23502" s="69"/>
      <c r="T23502" s="49"/>
    </row>
    <row r="23503" spans="1:20" x14ac:dyDescent="0.25">
      <c r="A23503"/>
      <c r="G23503" s="47"/>
      <c r="H23503" s="47"/>
      <c r="L23503" s="47"/>
      <c r="M23503" s="47"/>
      <c r="Q23503" s="55"/>
      <c r="R23503" s="48"/>
      <c r="S23503" s="69"/>
      <c r="T23503" s="49"/>
    </row>
    <row r="23504" spans="1:20" x14ac:dyDescent="0.25">
      <c r="A23504"/>
      <c r="G23504" s="47"/>
      <c r="H23504" s="47"/>
      <c r="L23504" s="47"/>
      <c r="M23504" s="47"/>
      <c r="Q23504" s="55"/>
      <c r="R23504" s="48"/>
      <c r="S23504" s="69"/>
      <c r="T23504" s="49"/>
    </row>
    <row r="23505" spans="1:20" x14ac:dyDescent="0.25">
      <c r="A23505"/>
      <c r="G23505" s="47"/>
      <c r="H23505" s="47"/>
      <c r="L23505" s="47"/>
      <c r="M23505" s="47"/>
      <c r="Q23505" s="55"/>
      <c r="R23505" s="48"/>
      <c r="S23505" s="69"/>
      <c r="T23505" s="49"/>
    </row>
    <row r="23506" spans="1:20" x14ac:dyDescent="0.25">
      <c r="A23506"/>
      <c r="G23506" s="47"/>
      <c r="H23506" s="47"/>
      <c r="L23506" s="47"/>
      <c r="M23506" s="47"/>
      <c r="Q23506" s="55"/>
      <c r="R23506" s="48"/>
      <c r="S23506" s="69"/>
      <c r="T23506" s="49"/>
    </row>
    <row r="23507" spans="1:20" x14ac:dyDescent="0.25">
      <c r="A23507"/>
      <c r="G23507" s="47"/>
      <c r="H23507" s="47"/>
      <c r="L23507" s="47"/>
      <c r="M23507" s="47"/>
      <c r="Q23507" s="55"/>
      <c r="R23507" s="48"/>
      <c r="S23507" s="69"/>
      <c r="T23507" s="49"/>
    </row>
    <row r="23508" spans="1:20" x14ac:dyDescent="0.25">
      <c r="A23508"/>
      <c r="G23508" s="47"/>
      <c r="H23508" s="47"/>
      <c r="L23508" s="47"/>
      <c r="M23508" s="47"/>
      <c r="Q23508" s="55"/>
      <c r="R23508" s="48"/>
      <c r="S23508" s="69"/>
      <c r="T23508" s="49"/>
    </row>
    <row r="23509" spans="1:20" x14ac:dyDescent="0.25">
      <c r="A23509"/>
      <c r="G23509" s="47"/>
      <c r="H23509" s="47"/>
      <c r="L23509" s="47"/>
      <c r="M23509" s="47"/>
      <c r="Q23509" s="55"/>
      <c r="R23509" s="48"/>
      <c r="S23509" s="69"/>
      <c r="T23509" s="49"/>
    </row>
    <row r="23510" spans="1:20" x14ac:dyDescent="0.25">
      <c r="A23510"/>
      <c r="G23510" s="47"/>
      <c r="H23510" s="47"/>
      <c r="L23510" s="47"/>
      <c r="M23510" s="47"/>
      <c r="Q23510" s="55"/>
      <c r="R23510" s="48"/>
      <c r="S23510" s="69"/>
      <c r="T23510" s="49"/>
    </row>
    <row r="23511" spans="1:20" x14ac:dyDescent="0.25">
      <c r="A23511"/>
      <c r="G23511" s="47"/>
      <c r="H23511" s="47"/>
      <c r="L23511" s="47"/>
      <c r="M23511" s="47"/>
      <c r="Q23511" s="55"/>
      <c r="R23511" s="48"/>
      <c r="S23511" s="69"/>
      <c r="T23511" s="49"/>
    </row>
    <row r="23512" spans="1:20" x14ac:dyDescent="0.25">
      <c r="A23512"/>
      <c r="G23512" s="47"/>
      <c r="H23512" s="47"/>
      <c r="L23512" s="47"/>
      <c r="M23512" s="47"/>
      <c r="Q23512" s="55"/>
      <c r="R23512" s="48"/>
      <c r="S23512" s="69"/>
      <c r="T23512" s="49"/>
    </row>
    <row r="23513" spans="1:20" x14ac:dyDescent="0.25">
      <c r="A23513"/>
      <c r="G23513" s="47"/>
      <c r="H23513" s="47"/>
      <c r="L23513" s="47"/>
      <c r="M23513" s="47"/>
      <c r="Q23513" s="55"/>
      <c r="R23513" s="48"/>
      <c r="S23513" s="69"/>
      <c r="T23513" s="49"/>
    </row>
    <row r="23514" spans="1:20" x14ac:dyDescent="0.25">
      <c r="A23514"/>
      <c r="G23514" s="47"/>
      <c r="H23514" s="47"/>
      <c r="L23514" s="47"/>
      <c r="M23514" s="47"/>
      <c r="Q23514" s="55"/>
      <c r="R23514" s="48"/>
      <c r="S23514" s="69"/>
      <c r="T23514" s="49"/>
    </row>
    <row r="23515" spans="1:20" x14ac:dyDescent="0.25">
      <c r="A23515"/>
      <c r="G23515" s="47"/>
      <c r="H23515" s="47"/>
      <c r="L23515" s="47"/>
      <c r="M23515" s="47"/>
      <c r="Q23515" s="55"/>
      <c r="R23515" s="48"/>
      <c r="S23515" s="69"/>
      <c r="T23515" s="49"/>
    </row>
    <row r="23516" spans="1:20" x14ac:dyDescent="0.25">
      <c r="A23516"/>
      <c r="G23516" s="47"/>
      <c r="H23516" s="47"/>
      <c r="L23516" s="47"/>
      <c r="M23516" s="47"/>
      <c r="Q23516" s="55"/>
      <c r="R23516" s="48"/>
      <c r="S23516" s="69"/>
      <c r="T23516" s="49"/>
    </row>
    <row r="23517" spans="1:20" x14ac:dyDescent="0.25">
      <c r="A23517"/>
      <c r="G23517" s="47"/>
      <c r="H23517" s="47"/>
      <c r="L23517" s="47"/>
      <c r="M23517" s="47"/>
      <c r="Q23517" s="55"/>
      <c r="R23517" s="48"/>
      <c r="S23517" s="69"/>
      <c r="T23517" s="49"/>
    </row>
    <row r="23518" spans="1:20" x14ac:dyDescent="0.25">
      <c r="A23518"/>
      <c r="G23518" s="47"/>
      <c r="H23518" s="47"/>
      <c r="L23518" s="47"/>
      <c r="M23518" s="47"/>
      <c r="Q23518" s="55"/>
      <c r="R23518" s="48"/>
      <c r="S23518" s="69"/>
      <c r="T23518" s="49"/>
    </row>
    <row r="23519" spans="1:20" x14ac:dyDescent="0.25">
      <c r="A23519"/>
      <c r="G23519" s="47"/>
      <c r="H23519" s="47"/>
      <c r="L23519" s="47"/>
      <c r="M23519" s="47"/>
      <c r="Q23519" s="55"/>
      <c r="R23519" s="48"/>
      <c r="S23519" s="69"/>
      <c r="T23519" s="49"/>
    </row>
    <row r="23520" spans="1:20" x14ac:dyDescent="0.25">
      <c r="A23520"/>
      <c r="G23520" s="47"/>
      <c r="H23520" s="47"/>
      <c r="L23520" s="47"/>
      <c r="M23520" s="47"/>
      <c r="Q23520" s="55"/>
      <c r="R23520" s="48"/>
      <c r="S23520" s="69"/>
      <c r="T23520" s="49"/>
    </row>
    <row r="23521" spans="1:20" x14ac:dyDescent="0.25">
      <c r="A23521"/>
      <c r="G23521" s="47"/>
      <c r="H23521" s="47"/>
      <c r="L23521" s="47"/>
      <c r="M23521" s="47"/>
      <c r="Q23521" s="55"/>
      <c r="R23521" s="48"/>
      <c r="S23521" s="69"/>
      <c r="T23521" s="49"/>
    </row>
    <row r="23522" spans="1:20" x14ac:dyDescent="0.25">
      <c r="A23522"/>
      <c r="G23522" s="47"/>
      <c r="H23522" s="47"/>
      <c r="L23522" s="47"/>
      <c r="M23522" s="47"/>
      <c r="Q23522" s="55"/>
      <c r="R23522" s="48"/>
      <c r="S23522" s="69"/>
      <c r="T23522" s="49"/>
    </row>
    <row r="23523" spans="1:20" x14ac:dyDescent="0.25">
      <c r="A23523"/>
      <c r="G23523" s="47"/>
      <c r="H23523" s="47"/>
      <c r="L23523" s="47"/>
      <c r="M23523" s="47"/>
      <c r="Q23523" s="55"/>
      <c r="R23523" s="48"/>
      <c r="S23523" s="69"/>
      <c r="T23523" s="49"/>
    </row>
    <row r="23524" spans="1:20" x14ac:dyDescent="0.25">
      <c r="A23524"/>
      <c r="G23524" s="47"/>
      <c r="H23524" s="47"/>
      <c r="L23524" s="47"/>
      <c r="M23524" s="47"/>
      <c r="Q23524" s="55"/>
      <c r="R23524" s="48"/>
      <c r="S23524" s="69"/>
      <c r="T23524" s="49"/>
    </row>
    <row r="23525" spans="1:20" x14ac:dyDescent="0.25">
      <c r="A23525"/>
      <c r="G23525" s="47"/>
      <c r="H23525" s="47"/>
      <c r="L23525" s="47"/>
      <c r="M23525" s="47"/>
      <c r="Q23525" s="55"/>
      <c r="R23525" s="48"/>
      <c r="S23525" s="69"/>
      <c r="T23525" s="49"/>
    </row>
    <row r="23526" spans="1:20" x14ac:dyDescent="0.25">
      <c r="A23526"/>
      <c r="G23526" s="47"/>
      <c r="H23526" s="47"/>
      <c r="L23526" s="47"/>
      <c r="M23526" s="47"/>
      <c r="Q23526" s="55"/>
      <c r="R23526" s="48"/>
      <c r="S23526" s="69"/>
      <c r="T23526" s="49"/>
    </row>
    <row r="23527" spans="1:20" x14ac:dyDescent="0.25">
      <c r="A23527"/>
      <c r="G23527" s="47"/>
      <c r="H23527" s="47"/>
      <c r="L23527" s="47"/>
      <c r="M23527" s="47"/>
      <c r="Q23527" s="55"/>
      <c r="R23527" s="48"/>
      <c r="S23527" s="69"/>
      <c r="T23527" s="49"/>
    </row>
    <row r="23528" spans="1:20" x14ac:dyDescent="0.25">
      <c r="A23528"/>
      <c r="G23528" s="47"/>
      <c r="H23528" s="47"/>
      <c r="L23528" s="47"/>
      <c r="M23528" s="47"/>
      <c r="Q23528" s="55"/>
      <c r="R23528" s="48"/>
      <c r="S23528" s="69"/>
      <c r="T23528" s="49"/>
    </row>
    <row r="23529" spans="1:20" x14ac:dyDescent="0.25">
      <c r="A23529"/>
      <c r="G23529" s="47"/>
      <c r="H23529" s="47"/>
      <c r="L23529" s="47"/>
      <c r="M23529" s="47"/>
      <c r="Q23529" s="55"/>
      <c r="R23529" s="48"/>
      <c r="S23529" s="69"/>
      <c r="T23529" s="49"/>
    </row>
    <row r="23530" spans="1:20" x14ac:dyDescent="0.25">
      <c r="A23530"/>
      <c r="G23530" s="47"/>
      <c r="H23530" s="47"/>
      <c r="L23530" s="47"/>
      <c r="M23530" s="47"/>
      <c r="Q23530" s="55"/>
      <c r="R23530" s="48"/>
      <c r="S23530" s="69"/>
      <c r="T23530" s="49"/>
    </row>
    <row r="23531" spans="1:20" x14ac:dyDescent="0.25">
      <c r="A23531"/>
      <c r="G23531" s="47"/>
      <c r="H23531" s="47"/>
      <c r="L23531" s="47"/>
      <c r="M23531" s="47"/>
      <c r="Q23531" s="55"/>
      <c r="R23531" s="48"/>
      <c r="S23531" s="69"/>
      <c r="T23531" s="49"/>
    </row>
    <row r="23532" spans="1:20" x14ac:dyDescent="0.25">
      <c r="A23532"/>
      <c r="G23532" s="47"/>
      <c r="H23532" s="47"/>
      <c r="L23532" s="47"/>
      <c r="M23532" s="47"/>
      <c r="Q23532" s="55"/>
      <c r="R23532" s="48"/>
      <c r="S23532" s="69"/>
      <c r="T23532" s="49"/>
    </row>
    <row r="23533" spans="1:20" x14ac:dyDescent="0.25">
      <c r="A23533"/>
      <c r="G23533" s="47"/>
      <c r="H23533" s="47"/>
      <c r="L23533" s="47"/>
      <c r="M23533" s="47"/>
      <c r="Q23533" s="55"/>
      <c r="R23533" s="48"/>
      <c r="S23533" s="69"/>
      <c r="T23533" s="49"/>
    </row>
    <row r="23534" spans="1:20" x14ac:dyDescent="0.25">
      <c r="A23534"/>
      <c r="G23534" s="47"/>
      <c r="H23534" s="47"/>
      <c r="L23534" s="47"/>
      <c r="M23534" s="47"/>
      <c r="Q23534" s="55"/>
      <c r="R23534" s="48"/>
      <c r="S23534" s="69"/>
      <c r="T23534" s="49"/>
    </row>
    <row r="23535" spans="1:20" x14ac:dyDescent="0.25">
      <c r="A23535"/>
      <c r="G23535" s="47"/>
      <c r="H23535" s="47"/>
      <c r="L23535" s="47"/>
      <c r="M23535" s="47"/>
      <c r="Q23535" s="55"/>
      <c r="R23535" s="48"/>
      <c r="S23535" s="69"/>
      <c r="T23535" s="49"/>
    </row>
    <row r="23536" spans="1:20" x14ac:dyDescent="0.25">
      <c r="A23536"/>
      <c r="G23536" s="47"/>
      <c r="H23536" s="47"/>
      <c r="L23536" s="47"/>
      <c r="M23536" s="47"/>
      <c r="Q23536" s="55"/>
      <c r="R23536" s="48"/>
      <c r="S23536" s="69"/>
      <c r="T23536" s="49"/>
    </row>
    <row r="23537" spans="1:20" x14ac:dyDescent="0.25">
      <c r="A23537"/>
      <c r="G23537" s="47"/>
      <c r="H23537" s="47"/>
      <c r="L23537" s="47"/>
      <c r="M23537" s="47"/>
      <c r="Q23537" s="55"/>
      <c r="R23537" s="48"/>
      <c r="S23537" s="69"/>
      <c r="T23537" s="49"/>
    </row>
    <row r="23538" spans="1:20" x14ac:dyDescent="0.25">
      <c r="A23538"/>
      <c r="G23538" s="47"/>
      <c r="H23538" s="47"/>
      <c r="L23538" s="47"/>
      <c r="M23538" s="47"/>
      <c r="Q23538" s="55"/>
      <c r="R23538" s="48"/>
      <c r="S23538" s="69"/>
      <c r="T23538" s="49"/>
    </row>
    <row r="23539" spans="1:20" x14ac:dyDescent="0.25">
      <c r="A23539"/>
      <c r="G23539" s="47"/>
      <c r="H23539" s="47"/>
      <c r="L23539" s="47"/>
      <c r="M23539" s="47"/>
      <c r="Q23539" s="55"/>
      <c r="R23539" s="48"/>
      <c r="S23539" s="69"/>
      <c r="T23539" s="49"/>
    </row>
    <row r="23540" spans="1:20" x14ac:dyDescent="0.25">
      <c r="A23540"/>
      <c r="G23540" s="47"/>
      <c r="H23540" s="47"/>
      <c r="L23540" s="47"/>
      <c r="M23540" s="47"/>
      <c r="Q23540" s="55"/>
      <c r="R23540" s="48"/>
      <c r="S23540" s="69"/>
      <c r="T23540" s="49"/>
    </row>
    <row r="23541" spans="1:20" x14ac:dyDescent="0.25">
      <c r="A23541"/>
      <c r="G23541" s="47"/>
      <c r="H23541" s="47"/>
      <c r="L23541" s="47"/>
      <c r="M23541" s="47"/>
      <c r="Q23541" s="55"/>
      <c r="R23541" s="48"/>
      <c r="S23541" s="69"/>
      <c r="T23541" s="49"/>
    </row>
    <row r="23542" spans="1:20" x14ac:dyDescent="0.25">
      <c r="A23542"/>
      <c r="G23542" s="47"/>
      <c r="H23542" s="47"/>
      <c r="L23542" s="47"/>
      <c r="M23542" s="47"/>
      <c r="Q23542" s="55"/>
      <c r="R23542" s="48"/>
      <c r="S23542" s="69"/>
      <c r="T23542" s="49"/>
    </row>
    <row r="23543" spans="1:20" x14ac:dyDescent="0.25">
      <c r="A23543"/>
      <c r="G23543" s="47"/>
      <c r="H23543" s="47"/>
      <c r="L23543" s="47"/>
      <c r="M23543" s="47"/>
      <c r="Q23543" s="55"/>
      <c r="R23543" s="48"/>
      <c r="S23543" s="69"/>
      <c r="T23543" s="49"/>
    </row>
    <row r="23544" spans="1:20" x14ac:dyDescent="0.25">
      <c r="A23544"/>
      <c r="G23544" s="47"/>
      <c r="H23544" s="47"/>
      <c r="L23544" s="47"/>
      <c r="M23544" s="47"/>
      <c r="Q23544" s="55"/>
      <c r="R23544" s="48"/>
      <c r="S23544" s="69"/>
      <c r="T23544" s="49"/>
    </row>
    <row r="23545" spans="1:20" x14ac:dyDescent="0.25">
      <c r="A23545"/>
      <c r="G23545" s="47"/>
      <c r="H23545" s="47"/>
      <c r="L23545" s="47"/>
      <c r="M23545" s="47"/>
      <c r="Q23545" s="55"/>
      <c r="R23545" s="48"/>
      <c r="S23545" s="69"/>
      <c r="T23545" s="49"/>
    </row>
    <row r="23546" spans="1:20" x14ac:dyDescent="0.25">
      <c r="A23546"/>
      <c r="G23546" s="47"/>
      <c r="H23546" s="47"/>
      <c r="L23546" s="47"/>
      <c r="M23546" s="47"/>
      <c r="Q23546" s="55"/>
      <c r="R23546" s="48"/>
      <c r="S23546" s="69"/>
      <c r="T23546" s="49"/>
    </row>
    <row r="23547" spans="1:20" x14ac:dyDescent="0.25">
      <c r="A23547"/>
      <c r="G23547" s="47"/>
      <c r="H23547" s="47"/>
      <c r="L23547" s="47"/>
      <c r="M23547" s="47"/>
      <c r="Q23547" s="55"/>
      <c r="R23547" s="48"/>
      <c r="S23547" s="69"/>
      <c r="T23547" s="49"/>
    </row>
    <row r="23548" spans="1:20" x14ac:dyDescent="0.25">
      <c r="A23548"/>
      <c r="G23548" s="47"/>
      <c r="H23548" s="47"/>
      <c r="L23548" s="47"/>
      <c r="M23548" s="47"/>
      <c r="Q23548" s="55"/>
      <c r="R23548" s="48"/>
      <c r="S23548" s="69"/>
      <c r="T23548" s="49"/>
    </row>
    <row r="23549" spans="1:20" x14ac:dyDescent="0.25">
      <c r="A23549"/>
      <c r="G23549" s="47"/>
      <c r="H23549" s="47"/>
      <c r="L23549" s="47"/>
      <c r="M23549" s="47"/>
      <c r="Q23549" s="55"/>
      <c r="R23549" s="48"/>
      <c r="S23549" s="69"/>
      <c r="T23549" s="49"/>
    </row>
    <row r="23550" spans="1:20" x14ac:dyDescent="0.25">
      <c r="A23550"/>
      <c r="G23550" s="47"/>
      <c r="H23550" s="47"/>
      <c r="L23550" s="47"/>
      <c r="M23550" s="47"/>
      <c r="Q23550" s="55"/>
      <c r="R23550" s="48"/>
      <c r="S23550" s="69"/>
      <c r="T23550" s="49"/>
    </row>
    <row r="23551" spans="1:20" x14ac:dyDescent="0.25">
      <c r="A23551"/>
      <c r="G23551" s="47"/>
      <c r="H23551" s="47"/>
      <c r="L23551" s="47"/>
      <c r="M23551" s="47"/>
      <c r="Q23551" s="55"/>
      <c r="R23551" s="48"/>
      <c r="S23551" s="69"/>
      <c r="T23551" s="49"/>
    </row>
    <row r="23552" spans="1:20" x14ac:dyDescent="0.25">
      <c r="A23552"/>
      <c r="G23552" s="47"/>
      <c r="H23552" s="47"/>
      <c r="L23552" s="47"/>
      <c r="M23552" s="47"/>
      <c r="Q23552" s="55"/>
      <c r="R23552" s="48"/>
      <c r="S23552" s="69"/>
      <c r="T23552" s="49"/>
    </row>
    <row r="23553" spans="1:20" x14ac:dyDescent="0.25">
      <c r="A23553"/>
      <c r="G23553" s="47"/>
      <c r="H23553" s="47"/>
      <c r="L23553" s="47"/>
      <c r="M23553" s="47"/>
      <c r="Q23553" s="55"/>
      <c r="R23553" s="48"/>
      <c r="S23553" s="69"/>
      <c r="T23553" s="49"/>
    </row>
    <row r="23554" spans="1:20" x14ac:dyDescent="0.25">
      <c r="A23554"/>
      <c r="G23554" s="47"/>
      <c r="H23554" s="47"/>
      <c r="L23554" s="47"/>
      <c r="M23554" s="47"/>
      <c r="Q23554" s="55"/>
      <c r="R23554" s="48"/>
      <c r="S23554" s="69"/>
      <c r="T23554" s="49"/>
    </row>
    <row r="23555" spans="1:20" x14ac:dyDescent="0.25">
      <c r="A23555"/>
      <c r="G23555" s="47"/>
      <c r="H23555" s="47"/>
      <c r="L23555" s="47"/>
      <c r="M23555" s="47"/>
      <c r="Q23555" s="55"/>
      <c r="R23555" s="48"/>
      <c r="S23555" s="69"/>
      <c r="T23555" s="49"/>
    </row>
    <row r="23556" spans="1:20" x14ac:dyDescent="0.25">
      <c r="A23556"/>
      <c r="G23556" s="47"/>
      <c r="H23556" s="47"/>
      <c r="L23556" s="47"/>
      <c r="M23556" s="47"/>
      <c r="Q23556" s="55"/>
      <c r="R23556" s="48"/>
      <c r="S23556" s="69"/>
      <c r="T23556" s="49"/>
    </row>
    <row r="23557" spans="1:20" x14ac:dyDescent="0.25">
      <c r="A23557"/>
      <c r="G23557" s="47"/>
      <c r="H23557" s="47"/>
      <c r="L23557" s="47"/>
      <c r="M23557" s="47"/>
      <c r="Q23557" s="55"/>
      <c r="R23557" s="48"/>
      <c r="S23557" s="69"/>
      <c r="T23557" s="49"/>
    </row>
    <row r="23558" spans="1:20" x14ac:dyDescent="0.25">
      <c r="A23558"/>
      <c r="G23558" s="47"/>
      <c r="H23558" s="47"/>
      <c r="L23558" s="47"/>
      <c r="M23558" s="47"/>
      <c r="Q23558" s="55"/>
      <c r="R23558" s="48"/>
      <c r="S23558" s="69"/>
      <c r="T23558" s="49"/>
    </row>
    <row r="23559" spans="1:20" x14ac:dyDescent="0.25">
      <c r="A23559"/>
      <c r="G23559" s="47"/>
      <c r="H23559" s="47"/>
      <c r="L23559" s="47"/>
      <c r="M23559" s="47"/>
      <c r="Q23559" s="55"/>
      <c r="R23559" s="48"/>
      <c r="S23559" s="69"/>
      <c r="T23559" s="49"/>
    </row>
    <row r="23560" spans="1:20" x14ac:dyDescent="0.25">
      <c r="A23560"/>
      <c r="G23560" s="47"/>
      <c r="H23560" s="47"/>
      <c r="L23560" s="47"/>
      <c r="M23560" s="47"/>
      <c r="Q23560" s="55"/>
      <c r="R23560" s="48"/>
      <c r="S23560" s="69"/>
      <c r="T23560" s="49"/>
    </row>
    <row r="23561" spans="1:20" x14ac:dyDescent="0.25">
      <c r="A23561"/>
      <c r="G23561" s="47"/>
      <c r="H23561" s="47"/>
      <c r="L23561" s="47"/>
      <c r="M23561" s="47"/>
      <c r="Q23561" s="55"/>
      <c r="R23561" s="48"/>
      <c r="S23561" s="69"/>
      <c r="T23561" s="49"/>
    </row>
    <row r="23562" spans="1:20" x14ac:dyDescent="0.25">
      <c r="A23562"/>
      <c r="G23562" s="47"/>
      <c r="H23562" s="47"/>
      <c r="L23562" s="47"/>
      <c r="M23562" s="47"/>
      <c r="Q23562" s="55"/>
      <c r="R23562" s="48"/>
      <c r="S23562" s="69"/>
      <c r="T23562" s="49"/>
    </row>
    <row r="23563" spans="1:20" x14ac:dyDescent="0.25">
      <c r="A23563"/>
      <c r="G23563" s="47"/>
      <c r="H23563" s="47"/>
      <c r="L23563" s="47"/>
      <c r="M23563" s="47"/>
      <c r="Q23563" s="55"/>
      <c r="R23563" s="48"/>
      <c r="S23563" s="69"/>
      <c r="T23563" s="49"/>
    </row>
    <row r="23564" spans="1:20" x14ac:dyDescent="0.25">
      <c r="A23564"/>
      <c r="G23564" s="47"/>
      <c r="H23564" s="47"/>
      <c r="L23564" s="47"/>
      <c r="M23564" s="47"/>
      <c r="Q23564" s="55"/>
      <c r="R23564" s="48"/>
      <c r="S23564" s="69"/>
      <c r="T23564" s="49"/>
    </row>
    <row r="23565" spans="1:20" x14ac:dyDescent="0.25">
      <c r="A23565"/>
      <c r="G23565" s="47"/>
      <c r="H23565" s="47"/>
      <c r="L23565" s="47"/>
      <c r="M23565" s="47"/>
      <c r="Q23565" s="55"/>
      <c r="R23565" s="48"/>
      <c r="S23565" s="69"/>
      <c r="T23565" s="49"/>
    </row>
    <row r="23566" spans="1:20" x14ac:dyDescent="0.25">
      <c r="A23566"/>
      <c r="G23566" s="47"/>
      <c r="H23566" s="47"/>
      <c r="L23566" s="47"/>
      <c r="M23566" s="47"/>
      <c r="Q23566" s="55"/>
      <c r="R23566" s="48"/>
      <c r="S23566" s="69"/>
      <c r="T23566" s="49"/>
    </row>
    <row r="23567" spans="1:20" x14ac:dyDescent="0.25">
      <c r="A23567"/>
      <c r="G23567" s="47"/>
      <c r="H23567" s="47"/>
      <c r="L23567" s="47"/>
      <c r="M23567" s="47"/>
      <c r="Q23567" s="55"/>
      <c r="R23567" s="48"/>
      <c r="S23567" s="69"/>
      <c r="T23567" s="49"/>
    </row>
    <row r="23568" spans="1:20" x14ac:dyDescent="0.25">
      <c r="A23568"/>
      <c r="G23568" s="47"/>
      <c r="H23568" s="47"/>
      <c r="L23568" s="47"/>
      <c r="M23568" s="47"/>
      <c r="Q23568" s="55"/>
      <c r="R23568" s="48"/>
      <c r="S23568" s="69"/>
      <c r="T23568" s="49"/>
    </row>
    <row r="23569" spans="1:20" x14ac:dyDescent="0.25">
      <c r="A23569"/>
      <c r="G23569" s="47"/>
      <c r="H23569" s="47"/>
      <c r="L23569" s="47"/>
      <c r="M23569" s="47"/>
      <c r="Q23569" s="55"/>
      <c r="R23569" s="48"/>
      <c r="S23569" s="69"/>
      <c r="T23569" s="49"/>
    </row>
    <row r="23570" spans="1:20" x14ac:dyDescent="0.25">
      <c r="A23570"/>
      <c r="G23570" s="47"/>
      <c r="H23570" s="47"/>
      <c r="L23570" s="47"/>
      <c r="M23570" s="47"/>
      <c r="Q23570" s="55"/>
      <c r="R23570" s="48"/>
      <c r="S23570" s="69"/>
      <c r="T23570" s="49"/>
    </row>
    <row r="23571" spans="1:20" x14ac:dyDescent="0.25">
      <c r="A23571"/>
      <c r="G23571" s="47"/>
      <c r="H23571" s="47"/>
      <c r="L23571" s="47"/>
      <c r="M23571" s="47"/>
      <c r="Q23571" s="55"/>
      <c r="R23571" s="48"/>
      <c r="S23571" s="69"/>
      <c r="T23571" s="49"/>
    </row>
    <row r="23572" spans="1:20" x14ac:dyDescent="0.25">
      <c r="A23572"/>
      <c r="G23572" s="47"/>
      <c r="H23572" s="47"/>
      <c r="L23572" s="47"/>
      <c r="M23572" s="47"/>
      <c r="Q23572" s="55"/>
      <c r="R23572" s="48"/>
      <c r="S23572" s="69"/>
      <c r="T23572" s="49"/>
    </row>
    <row r="23573" spans="1:20" x14ac:dyDescent="0.25">
      <c r="A23573"/>
      <c r="G23573" s="47"/>
      <c r="H23573" s="47"/>
      <c r="L23573" s="47"/>
      <c r="M23573" s="47"/>
      <c r="Q23573" s="55"/>
      <c r="R23573" s="48"/>
      <c r="S23573" s="69"/>
      <c r="T23573" s="49"/>
    </row>
    <row r="23574" spans="1:20" x14ac:dyDescent="0.25">
      <c r="A23574"/>
      <c r="G23574" s="47"/>
      <c r="H23574" s="47"/>
      <c r="L23574" s="47"/>
      <c r="M23574" s="47"/>
      <c r="Q23574" s="55"/>
      <c r="R23574" s="48"/>
      <c r="S23574" s="69"/>
      <c r="T23574" s="49"/>
    </row>
    <row r="23575" spans="1:20" x14ac:dyDescent="0.25">
      <c r="A23575"/>
      <c r="G23575" s="47"/>
      <c r="H23575" s="47"/>
      <c r="L23575" s="47"/>
      <c r="M23575" s="47"/>
      <c r="Q23575" s="55"/>
      <c r="R23575" s="48"/>
      <c r="S23575" s="69"/>
      <c r="T23575" s="49"/>
    </row>
    <row r="23576" spans="1:20" x14ac:dyDescent="0.25">
      <c r="A23576"/>
      <c r="G23576" s="47"/>
      <c r="H23576" s="47"/>
      <c r="L23576" s="47"/>
      <c r="M23576" s="47"/>
      <c r="Q23576" s="55"/>
      <c r="R23576" s="48"/>
      <c r="S23576" s="69"/>
      <c r="T23576" s="49"/>
    </row>
    <row r="23577" spans="1:20" x14ac:dyDescent="0.25">
      <c r="A23577"/>
      <c r="G23577" s="47"/>
      <c r="H23577" s="47"/>
      <c r="L23577" s="47"/>
      <c r="M23577" s="47"/>
      <c r="Q23577" s="55"/>
      <c r="R23577" s="48"/>
      <c r="S23577" s="69"/>
      <c r="T23577" s="49"/>
    </row>
    <row r="23578" spans="1:20" x14ac:dyDescent="0.25">
      <c r="A23578"/>
      <c r="G23578" s="47"/>
      <c r="H23578" s="47"/>
      <c r="L23578" s="47"/>
      <c r="M23578" s="47"/>
      <c r="Q23578" s="55"/>
      <c r="R23578" s="48"/>
      <c r="S23578" s="69"/>
      <c r="T23578" s="49"/>
    </row>
    <row r="23579" spans="1:20" x14ac:dyDescent="0.25">
      <c r="A23579"/>
      <c r="G23579" s="47"/>
      <c r="H23579" s="47"/>
      <c r="L23579" s="47"/>
      <c r="M23579" s="47"/>
      <c r="Q23579" s="55"/>
      <c r="R23579" s="48"/>
      <c r="S23579" s="69"/>
      <c r="T23579" s="49"/>
    </row>
    <row r="23580" spans="1:20" x14ac:dyDescent="0.25">
      <c r="A23580"/>
      <c r="G23580" s="47"/>
      <c r="H23580" s="47"/>
      <c r="L23580" s="47"/>
      <c r="M23580" s="47"/>
      <c r="Q23580" s="55"/>
      <c r="R23580" s="48"/>
      <c r="S23580" s="69"/>
      <c r="T23580" s="49"/>
    </row>
    <row r="23581" spans="1:20" x14ac:dyDescent="0.25">
      <c r="A23581"/>
      <c r="G23581" s="47"/>
      <c r="H23581" s="47"/>
      <c r="L23581" s="47"/>
      <c r="M23581" s="47"/>
      <c r="Q23581" s="55"/>
      <c r="R23581" s="48"/>
      <c r="S23581" s="69"/>
      <c r="T23581" s="49"/>
    </row>
    <row r="23582" spans="1:20" x14ac:dyDescent="0.25">
      <c r="A23582"/>
      <c r="G23582" s="47"/>
      <c r="H23582" s="47"/>
      <c r="L23582" s="47"/>
      <c r="M23582" s="47"/>
      <c r="Q23582" s="55"/>
      <c r="R23582" s="48"/>
      <c r="S23582" s="69"/>
      <c r="T23582" s="49"/>
    </row>
    <row r="23583" spans="1:20" x14ac:dyDescent="0.25">
      <c r="A23583"/>
      <c r="G23583" s="47"/>
      <c r="H23583" s="47"/>
      <c r="L23583" s="47"/>
      <c r="M23583" s="47"/>
      <c r="Q23583" s="55"/>
      <c r="R23583" s="48"/>
      <c r="S23583" s="69"/>
      <c r="T23583" s="49"/>
    </row>
    <row r="23584" spans="1:20" x14ac:dyDescent="0.25">
      <c r="A23584"/>
      <c r="G23584" s="47"/>
      <c r="H23584" s="47"/>
      <c r="L23584" s="47"/>
      <c r="M23584" s="47"/>
      <c r="Q23584" s="55"/>
      <c r="R23584" s="48"/>
      <c r="S23584" s="69"/>
      <c r="T23584" s="49"/>
    </row>
    <row r="23585" spans="1:20" x14ac:dyDescent="0.25">
      <c r="A23585"/>
      <c r="G23585" s="47"/>
      <c r="H23585" s="47"/>
      <c r="L23585" s="47"/>
      <c r="M23585" s="47"/>
      <c r="Q23585" s="55"/>
      <c r="R23585" s="48"/>
      <c r="S23585" s="69"/>
      <c r="T23585" s="49"/>
    </row>
    <row r="23586" spans="1:20" x14ac:dyDescent="0.25">
      <c r="A23586"/>
      <c r="G23586" s="47"/>
      <c r="H23586" s="47"/>
      <c r="L23586" s="47"/>
      <c r="M23586" s="47"/>
      <c r="Q23586" s="55"/>
      <c r="R23586" s="48"/>
      <c r="S23586" s="69"/>
      <c r="T23586" s="49"/>
    </row>
    <row r="23587" spans="1:20" x14ac:dyDescent="0.25">
      <c r="A23587"/>
      <c r="G23587" s="47"/>
      <c r="H23587" s="47"/>
      <c r="L23587" s="47"/>
      <c r="M23587" s="47"/>
      <c r="Q23587" s="55"/>
      <c r="R23587" s="48"/>
      <c r="S23587" s="69"/>
      <c r="T23587" s="49"/>
    </row>
    <row r="23588" spans="1:20" x14ac:dyDescent="0.25">
      <c r="A23588"/>
      <c r="G23588" s="47"/>
      <c r="H23588" s="47"/>
      <c r="L23588" s="47"/>
      <c r="M23588" s="47"/>
      <c r="Q23588" s="55"/>
      <c r="R23588" s="48"/>
      <c r="S23588" s="69"/>
      <c r="T23588" s="49"/>
    </row>
    <row r="23589" spans="1:20" x14ac:dyDescent="0.25">
      <c r="A23589"/>
      <c r="G23589" s="47"/>
      <c r="H23589" s="47"/>
      <c r="L23589" s="47"/>
      <c r="M23589" s="47"/>
      <c r="Q23589" s="55"/>
      <c r="R23589" s="48"/>
      <c r="S23589" s="69"/>
      <c r="T23589" s="49"/>
    </row>
    <row r="23590" spans="1:20" x14ac:dyDescent="0.25">
      <c r="A23590"/>
      <c r="G23590" s="47"/>
      <c r="H23590" s="47"/>
      <c r="L23590" s="47"/>
      <c r="M23590" s="47"/>
      <c r="Q23590" s="55"/>
      <c r="R23590" s="48"/>
      <c r="S23590" s="69"/>
      <c r="T23590" s="49"/>
    </row>
    <row r="23591" spans="1:20" x14ac:dyDescent="0.25">
      <c r="A23591"/>
      <c r="G23591" s="47"/>
      <c r="H23591" s="47"/>
      <c r="L23591" s="47"/>
      <c r="M23591" s="47"/>
      <c r="Q23591" s="55"/>
      <c r="R23591" s="48"/>
      <c r="S23591" s="69"/>
      <c r="T23591" s="49"/>
    </row>
    <row r="23592" spans="1:20" x14ac:dyDescent="0.25">
      <c r="A23592"/>
      <c r="G23592" s="47"/>
      <c r="H23592" s="47"/>
      <c r="L23592" s="47"/>
      <c r="M23592" s="47"/>
      <c r="Q23592" s="55"/>
      <c r="R23592" s="48"/>
      <c r="S23592" s="69"/>
      <c r="T23592" s="49"/>
    </row>
    <row r="23593" spans="1:20" x14ac:dyDescent="0.25">
      <c r="A23593"/>
      <c r="G23593" s="47"/>
      <c r="H23593" s="47"/>
      <c r="L23593" s="47"/>
      <c r="M23593" s="47"/>
      <c r="Q23593" s="55"/>
      <c r="R23593" s="48"/>
      <c r="S23593" s="69"/>
      <c r="T23593" s="49"/>
    </row>
    <row r="23594" spans="1:20" x14ac:dyDescent="0.25">
      <c r="A23594"/>
      <c r="G23594" s="47"/>
      <c r="H23594" s="47"/>
      <c r="L23594" s="47"/>
      <c r="M23594" s="47"/>
      <c r="Q23594" s="55"/>
      <c r="R23594" s="48"/>
      <c r="S23594" s="69"/>
      <c r="T23594" s="49"/>
    </row>
    <row r="23595" spans="1:20" x14ac:dyDescent="0.25">
      <c r="A23595"/>
      <c r="G23595" s="47"/>
      <c r="H23595" s="47"/>
      <c r="L23595" s="47"/>
      <c r="M23595" s="47"/>
      <c r="Q23595" s="55"/>
      <c r="R23595" s="48"/>
      <c r="S23595" s="69"/>
      <c r="T23595" s="49"/>
    </row>
    <row r="23596" spans="1:20" x14ac:dyDescent="0.25">
      <c r="A23596"/>
      <c r="G23596" s="47"/>
      <c r="H23596" s="47"/>
      <c r="L23596" s="47"/>
      <c r="M23596" s="47"/>
      <c r="Q23596" s="55"/>
      <c r="R23596" s="48"/>
      <c r="S23596" s="69"/>
      <c r="T23596" s="49"/>
    </row>
    <row r="23597" spans="1:20" x14ac:dyDescent="0.25">
      <c r="A23597"/>
      <c r="G23597" s="47"/>
      <c r="H23597" s="47"/>
      <c r="L23597" s="47"/>
      <c r="M23597" s="47"/>
      <c r="Q23597" s="55"/>
      <c r="R23597" s="48"/>
      <c r="S23597" s="69"/>
      <c r="T23597" s="49"/>
    </row>
    <row r="23598" spans="1:20" x14ac:dyDescent="0.25">
      <c r="A23598"/>
      <c r="G23598" s="47"/>
      <c r="H23598" s="47"/>
      <c r="L23598" s="47"/>
      <c r="M23598" s="47"/>
      <c r="Q23598" s="55"/>
      <c r="R23598" s="48"/>
      <c r="S23598" s="69"/>
      <c r="T23598" s="49"/>
    </row>
    <row r="23599" spans="1:20" x14ac:dyDescent="0.25">
      <c r="A23599"/>
      <c r="G23599" s="47"/>
      <c r="H23599" s="47"/>
      <c r="L23599" s="47"/>
      <c r="M23599" s="47"/>
      <c r="Q23599" s="55"/>
      <c r="R23599" s="48"/>
      <c r="S23599" s="69"/>
      <c r="T23599" s="49"/>
    </row>
    <row r="23600" spans="1:20" x14ac:dyDescent="0.25">
      <c r="A23600"/>
      <c r="G23600" s="47"/>
      <c r="H23600" s="47"/>
      <c r="L23600" s="47"/>
      <c r="M23600" s="47"/>
      <c r="Q23600" s="55"/>
      <c r="R23600" s="48"/>
      <c r="S23600" s="69"/>
      <c r="T23600" s="49"/>
    </row>
    <row r="23601" spans="1:20" x14ac:dyDescent="0.25">
      <c r="A23601"/>
      <c r="G23601" s="47"/>
      <c r="H23601" s="47"/>
      <c r="L23601" s="47"/>
      <c r="M23601" s="47"/>
      <c r="Q23601" s="55"/>
      <c r="R23601" s="48"/>
      <c r="S23601" s="69"/>
      <c r="T23601" s="49"/>
    </row>
    <row r="23602" spans="1:20" x14ac:dyDescent="0.25">
      <c r="A23602"/>
      <c r="G23602" s="47"/>
      <c r="H23602" s="47"/>
      <c r="L23602" s="47"/>
      <c r="M23602" s="47"/>
      <c r="Q23602" s="55"/>
      <c r="R23602" s="48"/>
      <c r="S23602" s="69"/>
      <c r="T23602" s="49"/>
    </row>
    <row r="23603" spans="1:20" x14ac:dyDescent="0.25">
      <c r="A23603"/>
      <c r="G23603" s="47"/>
      <c r="H23603" s="47"/>
      <c r="L23603" s="47"/>
      <c r="M23603" s="47"/>
      <c r="Q23603" s="55"/>
      <c r="R23603" s="48"/>
      <c r="S23603" s="69"/>
      <c r="T23603" s="49"/>
    </row>
    <row r="23604" spans="1:20" x14ac:dyDescent="0.25">
      <c r="A23604"/>
      <c r="G23604" s="47"/>
      <c r="H23604" s="47"/>
      <c r="L23604" s="47"/>
      <c r="M23604" s="47"/>
      <c r="Q23604" s="55"/>
      <c r="R23604" s="48"/>
      <c r="S23604" s="69"/>
      <c r="T23604" s="49"/>
    </row>
    <row r="23605" spans="1:20" x14ac:dyDescent="0.25">
      <c r="A23605"/>
      <c r="G23605" s="47"/>
      <c r="H23605" s="47"/>
      <c r="L23605" s="47"/>
      <c r="M23605" s="47"/>
      <c r="Q23605" s="55"/>
      <c r="R23605" s="48"/>
      <c r="S23605" s="69"/>
      <c r="T23605" s="49"/>
    </row>
    <row r="23606" spans="1:20" x14ac:dyDescent="0.25">
      <c r="A23606"/>
      <c r="G23606" s="47"/>
      <c r="H23606" s="47"/>
      <c r="L23606" s="47"/>
      <c r="M23606" s="47"/>
      <c r="Q23606" s="55"/>
      <c r="R23606" s="48"/>
      <c r="S23606" s="69"/>
      <c r="T23606" s="49"/>
    </row>
    <row r="23607" spans="1:20" x14ac:dyDescent="0.25">
      <c r="A23607"/>
      <c r="G23607" s="47"/>
      <c r="H23607" s="47"/>
      <c r="L23607" s="47"/>
      <c r="M23607" s="47"/>
      <c r="Q23607" s="55"/>
      <c r="R23607" s="48"/>
      <c r="S23607" s="69"/>
      <c r="T23607" s="49"/>
    </row>
    <row r="23608" spans="1:20" x14ac:dyDescent="0.25">
      <c r="A23608"/>
      <c r="G23608" s="47"/>
      <c r="H23608" s="47"/>
      <c r="L23608" s="47"/>
      <c r="M23608" s="47"/>
      <c r="Q23608" s="55"/>
      <c r="R23608" s="48"/>
      <c r="S23608" s="69"/>
      <c r="T23608" s="49"/>
    </row>
    <row r="23609" spans="1:20" x14ac:dyDescent="0.25">
      <c r="A23609"/>
      <c r="G23609" s="47"/>
      <c r="H23609" s="47"/>
      <c r="L23609" s="47"/>
      <c r="M23609" s="47"/>
      <c r="Q23609" s="55"/>
      <c r="R23609" s="48"/>
      <c r="S23609" s="69"/>
      <c r="T23609" s="49"/>
    </row>
    <row r="23610" spans="1:20" x14ac:dyDescent="0.25">
      <c r="A23610"/>
      <c r="G23610" s="47"/>
      <c r="H23610" s="47"/>
      <c r="L23610" s="47"/>
      <c r="M23610" s="47"/>
      <c r="Q23610" s="55"/>
      <c r="R23610" s="48"/>
      <c r="S23610" s="69"/>
      <c r="T23610" s="49"/>
    </row>
    <row r="23611" spans="1:20" x14ac:dyDescent="0.25">
      <c r="A23611"/>
      <c r="G23611" s="47"/>
      <c r="H23611" s="47"/>
      <c r="L23611" s="47"/>
      <c r="M23611" s="47"/>
      <c r="Q23611" s="55"/>
      <c r="R23611" s="48"/>
      <c r="S23611" s="69"/>
      <c r="T23611" s="49"/>
    </row>
    <row r="23612" spans="1:20" x14ac:dyDescent="0.25">
      <c r="A23612"/>
      <c r="G23612" s="47"/>
      <c r="H23612" s="47"/>
      <c r="L23612" s="47"/>
      <c r="M23612" s="47"/>
      <c r="Q23612" s="55"/>
      <c r="R23612" s="48"/>
      <c r="S23612" s="69"/>
      <c r="T23612" s="49"/>
    </row>
    <row r="23613" spans="1:20" x14ac:dyDescent="0.25">
      <c r="A23613"/>
      <c r="G23613" s="47"/>
      <c r="H23613" s="47"/>
      <c r="L23613" s="47"/>
      <c r="M23613" s="47"/>
      <c r="Q23613" s="55"/>
      <c r="R23613" s="48"/>
      <c r="S23613" s="69"/>
      <c r="T23613" s="49"/>
    </row>
    <row r="23614" spans="1:20" x14ac:dyDescent="0.25">
      <c r="A23614"/>
      <c r="G23614" s="47"/>
      <c r="H23614" s="47"/>
      <c r="L23614" s="47"/>
      <c r="M23614" s="47"/>
      <c r="Q23614" s="55"/>
      <c r="R23614" s="48"/>
      <c r="S23614" s="69"/>
      <c r="T23614" s="49"/>
    </row>
    <row r="23615" spans="1:20" x14ac:dyDescent="0.25">
      <c r="A23615"/>
      <c r="G23615" s="47"/>
      <c r="H23615" s="47"/>
      <c r="L23615" s="47"/>
      <c r="M23615" s="47"/>
      <c r="Q23615" s="55"/>
      <c r="R23615" s="48"/>
      <c r="S23615" s="69"/>
      <c r="T23615" s="49"/>
    </row>
    <row r="23616" spans="1:20" x14ac:dyDescent="0.25">
      <c r="A23616"/>
      <c r="G23616" s="47"/>
      <c r="H23616" s="47"/>
      <c r="L23616" s="47"/>
      <c r="M23616" s="47"/>
      <c r="Q23616" s="55"/>
      <c r="R23616" s="48"/>
      <c r="S23616" s="69"/>
      <c r="T23616" s="49"/>
    </row>
    <row r="23617" spans="1:20" x14ac:dyDescent="0.25">
      <c r="A23617"/>
      <c r="G23617" s="47"/>
      <c r="H23617" s="47"/>
      <c r="L23617" s="47"/>
      <c r="M23617" s="47"/>
      <c r="Q23617" s="55"/>
      <c r="R23617" s="48"/>
      <c r="S23617" s="69"/>
      <c r="T23617" s="49"/>
    </row>
    <row r="23618" spans="1:20" x14ac:dyDescent="0.25">
      <c r="A23618"/>
      <c r="G23618" s="47"/>
      <c r="H23618" s="47"/>
      <c r="L23618" s="47"/>
      <c r="M23618" s="47"/>
      <c r="Q23618" s="55"/>
      <c r="R23618" s="48"/>
      <c r="S23618" s="69"/>
      <c r="T23618" s="49"/>
    </row>
    <row r="23619" spans="1:20" x14ac:dyDescent="0.25">
      <c r="A23619"/>
      <c r="G23619" s="47"/>
      <c r="H23619" s="47"/>
      <c r="L23619" s="47"/>
      <c r="M23619" s="47"/>
      <c r="Q23619" s="55"/>
      <c r="R23619" s="48"/>
      <c r="S23619" s="69"/>
      <c r="T23619" s="49"/>
    </row>
    <row r="23620" spans="1:20" x14ac:dyDescent="0.25">
      <c r="A23620"/>
      <c r="G23620" s="47"/>
      <c r="H23620" s="47"/>
      <c r="L23620" s="47"/>
      <c r="M23620" s="47"/>
      <c r="Q23620" s="55"/>
      <c r="R23620" s="48"/>
      <c r="S23620" s="69"/>
      <c r="T23620" s="49"/>
    </row>
    <row r="23621" spans="1:20" x14ac:dyDescent="0.25">
      <c r="A23621"/>
      <c r="G23621" s="47"/>
      <c r="H23621" s="47"/>
      <c r="L23621" s="47"/>
      <c r="M23621" s="47"/>
      <c r="Q23621" s="55"/>
      <c r="R23621" s="48"/>
      <c r="S23621" s="69"/>
      <c r="T23621" s="49"/>
    </row>
    <row r="23622" spans="1:20" x14ac:dyDescent="0.25">
      <c r="A23622"/>
      <c r="G23622" s="47"/>
      <c r="H23622" s="47"/>
      <c r="L23622" s="47"/>
      <c r="M23622" s="47"/>
      <c r="Q23622" s="55"/>
      <c r="R23622" s="48"/>
      <c r="S23622" s="69"/>
      <c r="T23622" s="49"/>
    </row>
    <row r="23623" spans="1:20" x14ac:dyDescent="0.25">
      <c r="A23623"/>
      <c r="G23623" s="47"/>
      <c r="H23623" s="47"/>
      <c r="L23623" s="47"/>
      <c r="M23623" s="47"/>
      <c r="Q23623" s="55"/>
      <c r="R23623" s="48"/>
      <c r="S23623" s="69"/>
      <c r="T23623" s="49"/>
    </row>
    <row r="23624" spans="1:20" x14ac:dyDescent="0.25">
      <c r="A23624"/>
      <c r="G23624" s="47"/>
      <c r="H23624" s="47"/>
      <c r="L23624" s="47"/>
      <c r="M23624" s="47"/>
      <c r="Q23624" s="55"/>
      <c r="R23624" s="48"/>
      <c r="S23624" s="69"/>
      <c r="T23624" s="49"/>
    </row>
    <row r="23625" spans="1:20" x14ac:dyDescent="0.25">
      <c r="A23625"/>
      <c r="G23625" s="47"/>
      <c r="H23625" s="47"/>
      <c r="L23625" s="47"/>
      <c r="M23625" s="47"/>
      <c r="Q23625" s="55"/>
      <c r="R23625" s="48"/>
      <c r="S23625" s="69"/>
      <c r="T23625" s="49"/>
    </row>
    <row r="23626" spans="1:20" x14ac:dyDescent="0.25">
      <c r="A23626"/>
      <c r="G23626" s="47"/>
      <c r="H23626" s="47"/>
      <c r="L23626" s="47"/>
      <c r="M23626" s="47"/>
      <c r="Q23626" s="55"/>
      <c r="R23626" s="48"/>
      <c r="S23626" s="69"/>
      <c r="T23626" s="49"/>
    </row>
    <row r="23627" spans="1:20" x14ac:dyDescent="0.25">
      <c r="A23627"/>
      <c r="G23627" s="47"/>
      <c r="H23627" s="47"/>
      <c r="L23627" s="47"/>
      <c r="M23627" s="47"/>
      <c r="Q23627" s="55"/>
      <c r="R23627" s="48"/>
      <c r="S23627" s="69"/>
      <c r="T23627" s="49"/>
    </row>
    <row r="23628" spans="1:20" x14ac:dyDescent="0.25">
      <c r="A23628"/>
      <c r="G23628" s="47"/>
      <c r="H23628" s="47"/>
      <c r="L23628" s="47"/>
      <c r="M23628" s="47"/>
      <c r="Q23628" s="55"/>
      <c r="R23628" s="48"/>
      <c r="S23628" s="69"/>
      <c r="T23628" s="49"/>
    </row>
    <row r="23629" spans="1:20" x14ac:dyDescent="0.25">
      <c r="A23629"/>
      <c r="G23629" s="47"/>
      <c r="H23629" s="47"/>
      <c r="L23629" s="47"/>
      <c r="M23629" s="47"/>
      <c r="Q23629" s="55"/>
      <c r="R23629" s="48"/>
      <c r="S23629" s="69"/>
      <c r="T23629" s="49"/>
    </row>
    <row r="23630" spans="1:20" x14ac:dyDescent="0.25">
      <c r="A23630"/>
      <c r="G23630" s="47"/>
      <c r="H23630" s="47"/>
      <c r="L23630" s="47"/>
      <c r="M23630" s="47"/>
      <c r="Q23630" s="55"/>
      <c r="R23630" s="48"/>
      <c r="S23630" s="69"/>
      <c r="T23630" s="49"/>
    </row>
    <row r="23631" spans="1:20" x14ac:dyDescent="0.25">
      <c r="A23631"/>
      <c r="G23631" s="47"/>
      <c r="H23631" s="47"/>
      <c r="L23631" s="47"/>
      <c r="M23631" s="47"/>
      <c r="Q23631" s="55"/>
      <c r="R23631" s="48"/>
      <c r="S23631" s="69"/>
      <c r="T23631" s="49"/>
    </row>
    <row r="23632" spans="1:20" x14ac:dyDescent="0.25">
      <c r="A23632"/>
      <c r="G23632" s="47"/>
      <c r="H23632" s="47"/>
      <c r="L23632" s="47"/>
      <c r="M23632" s="47"/>
      <c r="Q23632" s="55"/>
      <c r="R23632" s="48"/>
      <c r="S23632" s="69"/>
      <c r="T23632" s="49"/>
    </row>
    <row r="23633" spans="1:20" x14ac:dyDescent="0.25">
      <c r="A23633"/>
      <c r="G23633" s="47"/>
      <c r="H23633" s="47"/>
      <c r="L23633" s="47"/>
      <c r="M23633" s="47"/>
      <c r="Q23633" s="55"/>
      <c r="R23633" s="48"/>
      <c r="S23633" s="69"/>
      <c r="T23633" s="49"/>
    </row>
    <row r="23634" spans="1:20" x14ac:dyDescent="0.25">
      <c r="A23634"/>
      <c r="G23634" s="47"/>
      <c r="H23634" s="47"/>
      <c r="L23634" s="47"/>
      <c r="M23634" s="47"/>
      <c r="Q23634" s="55"/>
      <c r="R23634" s="48"/>
      <c r="S23634" s="69"/>
      <c r="T23634" s="49"/>
    </row>
    <row r="23635" spans="1:20" x14ac:dyDescent="0.25">
      <c r="A23635"/>
      <c r="G23635" s="47"/>
      <c r="H23635" s="47"/>
      <c r="L23635" s="47"/>
      <c r="M23635" s="47"/>
      <c r="Q23635" s="55"/>
      <c r="R23635" s="48"/>
      <c r="S23635" s="69"/>
      <c r="T23635" s="49"/>
    </row>
    <row r="23636" spans="1:20" x14ac:dyDescent="0.25">
      <c r="A23636"/>
      <c r="G23636" s="47"/>
      <c r="H23636" s="47"/>
      <c r="L23636" s="47"/>
      <c r="M23636" s="47"/>
      <c r="Q23636" s="55"/>
      <c r="R23636" s="48"/>
      <c r="S23636" s="69"/>
      <c r="T23636" s="49"/>
    </row>
    <row r="23637" spans="1:20" x14ac:dyDescent="0.25">
      <c r="A23637"/>
      <c r="G23637" s="47"/>
      <c r="H23637" s="47"/>
      <c r="L23637" s="47"/>
      <c r="M23637" s="47"/>
      <c r="Q23637" s="55"/>
      <c r="R23637" s="48"/>
      <c r="S23637" s="69"/>
      <c r="T23637" s="49"/>
    </row>
    <row r="23638" spans="1:20" x14ac:dyDescent="0.25">
      <c r="A23638"/>
      <c r="G23638" s="47"/>
      <c r="H23638" s="47"/>
      <c r="L23638" s="47"/>
      <c r="M23638" s="47"/>
      <c r="Q23638" s="55"/>
      <c r="R23638" s="48"/>
      <c r="S23638" s="69"/>
      <c r="T23638" s="49"/>
    </row>
    <row r="23639" spans="1:20" x14ac:dyDescent="0.25">
      <c r="A23639"/>
      <c r="G23639" s="47"/>
      <c r="H23639" s="47"/>
      <c r="L23639" s="47"/>
      <c r="M23639" s="47"/>
      <c r="Q23639" s="55"/>
      <c r="R23639" s="48"/>
      <c r="S23639" s="69"/>
      <c r="T23639" s="49"/>
    </row>
    <row r="23640" spans="1:20" x14ac:dyDescent="0.25">
      <c r="A23640"/>
      <c r="G23640" s="47"/>
      <c r="H23640" s="47"/>
      <c r="L23640" s="47"/>
      <c r="M23640" s="47"/>
      <c r="Q23640" s="55"/>
      <c r="R23640" s="48"/>
      <c r="S23640" s="69"/>
      <c r="T23640" s="49"/>
    </row>
    <row r="23641" spans="1:20" x14ac:dyDescent="0.25">
      <c r="A23641"/>
      <c r="G23641" s="47"/>
      <c r="H23641" s="47"/>
      <c r="L23641" s="47"/>
      <c r="M23641" s="47"/>
      <c r="Q23641" s="55"/>
      <c r="R23641" s="48"/>
      <c r="S23641" s="69"/>
      <c r="T23641" s="49"/>
    </row>
    <row r="23642" spans="1:20" x14ac:dyDescent="0.25">
      <c r="A23642"/>
      <c r="G23642" s="47"/>
      <c r="H23642" s="47"/>
      <c r="L23642" s="47"/>
      <c r="M23642" s="47"/>
      <c r="Q23642" s="55"/>
      <c r="R23642" s="48"/>
      <c r="S23642" s="69"/>
      <c r="T23642" s="49"/>
    </row>
    <row r="23643" spans="1:20" x14ac:dyDescent="0.25">
      <c r="A23643"/>
      <c r="G23643" s="47"/>
      <c r="H23643" s="47"/>
      <c r="L23643" s="47"/>
      <c r="M23643" s="47"/>
      <c r="Q23643" s="55"/>
      <c r="R23643" s="48"/>
      <c r="S23643" s="69"/>
      <c r="T23643" s="49"/>
    </row>
    <row r="23644" spans="1:20" x14ac:dyDescent="0.25">
      <c r="A23644"/>
      <c r="G23644" s="47"/>
      <c r="H23644" s="47"/>
      <c r="L23644" s="47"/>
      <c r="M23644" s="47"/>
      <c r="Q23644" s="55"/>
      <c r="R23644" s="48"/>
      <c r="S23644" s="69"/>
      <c r="T23644" s="49"/>
    </row>
    <row r="23645" spans="1:20" x14ac:dyDescent="0.25">
      <c r="A23645"/>
      <c r="G23645" s="47"/>
      <c r="H23645" s="47"/>
      <c r="L23645" s="47"/>
      <c r="M23645" s="47"/>
      <c r="Q23645" s="55"/>
      <c r="R23645" s="48"/>
      <c r="S23645" s="69"/>
      <c r="T23645" s="49"/>
    </row>
    <row r="23646" spans="1:20" x14ac:dyDescent="0.25">
      <c r="A23646"/>
      <c r="G23646" s="47"/>
      <c r="H23646" s="47"/>
      <c r="L23646" s="47"/>
      <c r="M23646" s="47"/>
      <c r="Q23646" s="55"/>
      <c r="R23646" s="48"/>
      <c r="S23646" s="69"/>
      <c r="T23646" s="49"/>
    </row>
    <row r="23647" spans="1:20" x14ac:dyDescent="0.25">
      <c r="A23647"/>
      <c r="G23647" s="47"/>
      <c r="H23647" s="47"/>
      <c r="L23647" s="47"/>
      <c r="M23647" s="47"/>
      <c r="Q23647" s="55"/>
      <c r="R23647" s="48"/>
      <c r="S23647" s="69"/>
      <c r="T23647" s="49"/>
    </row>
    <row r="23648" spans="1:20" x14ac:dyDescent="0.25">
      <c r="A23648"/>
      <c r="G23648" s="47"/>
      <c r="H23648" s="47"/>
      <c r="L23648" s="47"/>
      <c r="M23648" s="47"/>
      <c r="Q23648" s="55"/>
      <c r="R23648" s="48"/>
      <c r="S23648" s="69"/>
      <c r="T23648" s="49"/>
    </row>
    <row r="23649" spans="1:20" x14ac:dyDescent="0.25">
      <c r="A23649"/>
      <c r="G23649" s="47"/>
      <c r="H23649" s="47"/>
      <c r="L23649" s="47"/>
      <c r="M23649" s="47"/>
      <c r="Q23649" s="55"/>
      <c r="R23649" s="48"/>
      <c r="S23649" s="69"/>
      <c r="T23649" s="49"/>
    </row>
    <row r="23650" spans="1:20" x14ac:dyDescent="0.25">
      <c r="A23650"/>
      <c r="G23650" s="47"/>
      <c r="H23650" s="47"/>
      <c r="L23650" s="47"/>
      <c r="M23650" s="47"/>
      <c r="Q23650" s="55"/>
      <c r="R23650" s="48"/>
      <c r="S23650" s="69"/>
      <c r="T23650" s="49"/>
    </row>
    <row r="23651" spans="1:20" x14ac:dyDescent="0.25">
      <c r="A23651"/>
      <c r="G23651" s="47"/>
      <c r="H23651" s="47"/>
      <c r="L23651" s="47"/>
      <c r="M23651" s="47"/>
      <c r="Q23651" s="55"/>
      <c r="R23651" s="48"/>
      <c r="S23651" s="69"/>
      <c r="T23651" s="49"/>
    </row>
    <row r="23652" spans="1:20" x14ac:dyDescent="0.25">
      <c r="A23652"/>
      <c r="G23652" s="47"/>
      <c r="H23652" s="47"/>
      <c r="L23652" s="47"/>
      <c r="M23652" s="47"/>
      <c r="Q23652" s="55"/>
      <c r="R23652" s="48"/>
      <c r="S23652" s="69"/>
      <c r="T23652" s="49"/>
    </row>
    <row r="23653" spans="1:20" x14ac:dyDescent="0.25">
      <c r="A23653"/>
      <c r="G23653" s="47"/>
      <c r="H23653" s="47"/>
      <c r="L23653" s="47"/>
      <c r="M23653" s="47"/>
      <c r="Q23653" s="55"/>
      <c r="R23653" s="48"/>
      <c r="S23653" s="69"/>
      <c r="T23653" s="49"/>
    </row>
    <row r="23654" spans="1:20" x14ac:dyDescent="0.25">
      <c r="A23654"/>
      <c r="G23654" s="47"/>
      <c r="H23654" s="47"/>
      <c r="L23654" s="47"/>
      <c r="M23654" s="47"/>
      <c r="Q23654" s="55"/>
      <c r="R23654" s="48"/>
      <c r="S23654" s="69"/>
      <c r="T23654" s="49"/>
    </row>
    <row r="23655" spans="1:20" x14ac:dyDescent="0.25">
      <c r="A23655"/>
      <c r="G23655" s="47"/>
      <c r="H23655" s="47"/>
      <c r="L23655" s="47"/>
      <c r="M23655" s="47"/>
      <c r="Q23655" s="55"/>
      <c r="R23655" s="48"/>
      <c r="S23655" s="69"/>
      <c r="T23655" s="49"/>
    </row>
    <row r="23656" spans="1:20" x14ac:dyDescent="0.25">
      <c r="A23656"/>
      <c r="G23656" s="47"/>
      <c r="H23656" s="47"/>
      <c r="L23656" s="47"/>
      <c r="M23656" s="47"/>
      <c r="Q23656" s="55"/>
      <c r="R23656" s="48"/>
      <c r="S23656" s="69"/>
      <c r="T23656" s="49"/>
    </row>
    <row r="23657" spans="1:20" x14ac:dyDescent="0.25">
      <c r="A23657"/>
      <c r="G23657" s="47"/>
      <c r="H23657" s="47"/>
      <c r="L23657" s="47"/>
      <c r="M23657" s="47"/>
      <c r="Q23657" s="55"/>
      <c r="R23657" s="48"/>
      <c r="S23657" s="69"/>
      <c r="T23657" s="49"/>
    </row>
    <row r="23658" spans="1:20" x14ac:dyDescent="0.25">
      <c r="A23658"/>
      <c r="G23658" s="47"/>
      <c r="H23658" s="47"/>
      <c r="L23658" s="47"/>
      <c r="M23658" s="47"/>
      <c r="Q23658" s="55"/>
      <c r="R23658" s="48"/>
      <c r="S23658" s="69"/>
      <c r="T23658" s="49"/>
    </row>
    <row r="23659" spans="1:20" x14ac:dyDescent="0.25">
      <c r="A23659"/>
      <c r="G23659" s="47"/>
      <c r="H23659" s="47"/>
      <c r="L23659" s="47"/>
      <c r="M23659" s="47"/>
      <c r="Q23659" s="55"/>
      <c r="R23659" s="48"/>
      <c r="S23659" s="69"/>
      <c r="T23659" s="49"/>
    </row>
    <row r="23660" spans="1:20" x14ac:dyDescent="0.25">
      <c r="A23660"/>
      <c r="G23660" s="47"/>
      <c r="H23660" s="47"/>
      <c r="L23660" s="47"/>
      <c r="M23660" s="47"/>
      <c r="Q23660" s="55"/>
      <c r="R23660" s="48"/>
      <c r="S23660" s="69"/>
      <c r="T23660" s="49"/>
    </row>
    <row r="23661" spans="1:20" x14ac:dyDescent="0.25">
      <c r="A23661"/>
      <c r="G23661" s="47"/>
      <c r="H23661" s="47"/>
      <c r="L23661" s="47"/>
      <c r="M23661" s="47"/>
      <c r="Q23661" s="55"/>
      <c r="R23661" s="48"/>
      <c r="S23661" s="69"/>
      <c r="T23661" s="49"/>
    </row>
    <row r="23662" spans="1:20" x14ac:dyDescent="0.25">
      <c r="A23662"/>
      <c r="G23662" s="47"/>
      <c r="H23662" s="47"/>
      <c r="L23662" s="47"/>
      <c r="M23662" s="47"/>
      <c r="Q23662" s="55"/>
      <c r="R23662" s="48"/>
      <c r="S23662" s="69"/>
      <c r="T23662" s="49"/>
    </row>
    <row r="23663" spans="1:20" x14ac:dyDescent="0.25">
      <c r="A23663"/>
      <c r="G23663" s="47"/>
      <c r="H23663" s="47"/>
      <c r="L23663" s="47"/>
      <c r="M23663" s="47"/>
      <c r="Q23663" s="55"/>
      <c r="R23663" s="48"/>
      <c r="S23663" s="69"/>
      <c r="T23663" s="49"/>
    </row>
    <row r="23664" spans="1:20" x14ac:dyDescent="0.25">
      <c r="A23664"/>
      <c r="G23664" s="47"/>
      <c r="H23664" s="47"/>
      <c r="L23664" s="47"/>
      <c r="M23664" s="47"/>
      <c r="Q23664" s="55"/>
      <c r="R23664" s="48"/>
      <c r="S23664" s="69"/>
      <c r="T23664" s="49"/>
    </row>
    <row r="23665" spans="1:20" x14ac:dyDescent="0.25">
      <c r="A23665"/>
      <c r="G23665" s="47"/>
      <c r="H23665" s="47"/>
      <c r="L23665" s="47"/>
      <c r="M23665" s="47"/>
      <c r="Q23665" s="55"/>
      <c r="R23665" s="48"/>
      <c r="S23665" s="69"/>
      <c r="T23665" s="49"/>
    </row>
    <row r="23666" spans="1:20" x14ac:dyDescent="0.25">
      <c r="A23666"/>
      <c r="G23666" s="47"/>
      <c r="H23666" s="47"/>
      <c r="L23666" s="47"/>
      <c r="M23666" s="47"/>
      <c r="Q23666" s="55"/>
      <c r="R23666" s="48"/>
      <c r="S23666" s="69"/>
      <c r="T23666" s="49"/>
    </row>
    <row r="23667" spans="1:20" x14ac:dyDescent="0.25">
      <c r="A23667"/>
      <c r="G23667" s="47"/>
      <c r="H23667" s="47"/>
      <c r="L23667" s="47"/>
      <c r="M23667" s="47"/>
      <c r="Q23667" s="55"/>
      <c r="R23667" s="48"/>
      <c r="S23667" s="69"/>
      <c r="T23667" s="49"/>
    </row>
    <row r="23668" spans="1:20" x14ac:dyDescent="0.25">
      <c r="A23668"/>
      <c r="G23668" s="47"/>
      <c r="H23668" s="47"/>
      <c r="L23668" s="47"/>
      <c r="M23668" s="47"/>
      <c r="Q23668" s="55"/>
      <c r="R23668" s="48"/>
      <c r="S23668" s="69"/>
      <c r="T23668" s="49"/>
    </row>
    <row r="23669" spans="1:20" x14ac:dyDescent="0.25">
      <c r="A23669"/>
      <c r="G23669" s="47"/>
      <c r="H23669" s="47"/>
      <c r="L23669" s="47"/>
      <c r="M23669" s="47"/>
      <c r="Q23669" s="55"/>
      <c r="R23669" s="48"/>
      <c r="S23669" s="69"/>
      <c r="T23669" s="49"/>
    </row>
    <row r="23670" spans="1:20" x14ac:dyDescent="0.25">
      <c r="A23670"/>
      <c r="G23670" s="47"/>
      <c r="H23670" s="47"/>
      <c r="L23670" s="47"/>
      <c r="M23670" s="47"/>
      <c r="Q23670" s="55"/>
      <c r="R23670" s="48"/>
      <c r="S23670" s="69"/>
      <c r="T23670" s="49"/>
    </row>
    <row r="23671" spans="1:20" x14ac:dyDescent="0.25">
      <c r="A23671"/>
      <c r="G23671" s="47"/>
      <c r="H23671" s="47"/>
      <c r="L23671" s="47"/>
      <c r="M23671" s="47"/>
      <c r="Q23671" s="55"/>
      <c r="R23671" s="48"/>
      <c r="S23671" s="69"/>
      <c r="T23671" s="49"/>
    </row>
    <row r="23672" spans="1:20" x14ac:dyDescent="0.25">
      <c r="A23672"/>
      <c r="G23672" s="47"/>
      <c r="H23672" s="47"/>
      <c r="L23672" s="47"/>
      <c r="M23672" s="47"/>
      <c r="Q23672" s="55"/>
      <c r="R23672" s="48"/>
      <c r="S23672" s="69"/>
      <c r="T23672" s="49"/>
    </row>
    <row r="23673" spans="1:20" x14ac:dyDescent="0.25">
      <c r="A23673"/>
      <c r="G23673" s="47"/>
      <c r="H23673" s="47"/>
      <c r="L23673" s="47"/>
      <c r="M23673" s="47"/>
      <c r="Q23673" s="55"/>
      <c r="R23673" s="48"/>
      <c r="S23673" s="69"/>
      <c r="T23673" s="49"/>
    </row>
    <row r="23674" spans="1:20" x14ac:dyDescent="0.25">
      <c r="A23674"/>
      <c r="G23674" s="47"/>
      <c r="H23674" s="47"/>
      <c r="L23674" s="47"/>
      <c r="M23674" s="47"/>
      <c r="Q23674" s="55"/>
      <c r="R23674" s="48"/>
      <c r="S23674" s="69"/>
      <c r="T23674" s="49"/>
    </row>
    <row r="23675" spans="1:20" x14ac:dyDescent="0.25">
      <c r="A23675"/>
      <c r="G23675" s="47"/>
      <c r="H23675" s="47"/>
      <c r="L23675" s="47"/>
      <c r="M23675" s="47"/>
      <c r="Q23675" s="55"/>
      <c r="R23675" s="48"/>
      <c r="S23675" s="69"/>
      <c r="T23675" s="49"/>
    </row>
    <row r="23676" spans="1:20" x14ac:dyDescent="0.25">
      <c r="A23676"/>
      <c r="G23676" s="47"/>
      <c r="H23676" s="47"/>
      <c r="L23676" s="47"/>
      <c r="M23676" s="47"/>
      <c r="Q23676" s="55"/>
      <c r="R23676" s="48"/>
      <c r="S23676" s="69"/>
      <c r="T23676" s="49"/>
    </row>
    <row r="23677" spans="1:20" x14ac:dyDescent="0.25">
      <c r="A23677"/>
      <c r="G23677" s="47"/>
      <c r="H23677" s="47"/>
      <c r="L23677" s="47"/>
      <c r="M23677" s="47"/>
      <c r="Q23677" s="55"/>
      <c r="R23677" s="48"/>
      <c r="S23677" s="69"/>
      <c r="T23677" s="49"/>
    </row>
    <row r="23678" spans="1:20" x14ac:dyDescent="0.25">
      <c r="A23678"/>
      <c r="G23678" s="47"/>
      <c r="H23678" s="47"/>
      <c r="L23678" s="47"/>
      <c r="M23678" s="47"/>
      <c r="Q23678" s="55"/>
      <c r="R23678" s="48"/>
      <c r="S23678" s="69"/>
      <c r="T23678" s="49"/>
    </row>
    <row r="23679" spans="1:20" x14ac:dyDescent="0.25">
      <c r="A23679"/>
      <c r="G23679" s="47"/>
      <c r="H23679" s="47"/>
      <c r="L23679" s="47"/>
      <c r="M23679" s="47"/>
      <c r="Q23679" s="55"/>
      <c r="R23679" s="48"/>
      <c r="S23679" s="69"/>
      <c r="T23679" s="49"/>
    </row>
    <row r="23680" spans="1:20" x14ac:dyDescent="0.25">
      <c r="A23680"/>
      <c r="G23680" s="47"/>
      <c r="H23680" s="47"/>
      <c r="L23680" s="47"/>
      <c r="M23680" s="47"/>
      <c r="Q23680" s="55"/>
      <c r="R23680" s="48"/>
      <c r="S23680" s="69"/>
      <c r="T23680" s="49"/>
    </row>
    <row r="23681" spans="1:20" x14ac:dyDescent="0.25">
      <c r="A23681"/>
      <c r="G23681" s="47"/>
      <c r="H23681" s="47"/>
      <c r="L23681" s="47"/>
      <c r="M23681" s="47"/>
      <c r="Q23681" s="55"/>
      <c r="R23681" s="48"/>
      <c r="S23681" s="69"/>
      <c r="T23681" s="49"/>
    </row>
    <row r="23682" spans="1:20" x14ac:dyDescent="0.25">
      <c r="A23682"/>
      <c r="G23682" s="47"/>
      <c r="H23682" s="47"/>
      <c r="L23682" s="47"/>
      <c r="M23682" s="47"/>
      <c r="Q23682" s="55"/>
      <c r="R23682" s="48"/>
      <c r="S23682" s="69"/>
      <c r="T23682" s="49"/>
    </row>
    <row r="23683" spans="1:20" x14ac:dyDescent="0.25">
      <c r="A23683"/>
      <c r="G23683" s="47"/>
      <c r="H23683" s="47"/>
      <c r="L23683" s="47"/>
      <c r="M23683" s="47"/>
      <c r="Q23683" s="55"/>
      <c r="R23683" s="48"/>
      <c r="S23683" s="69"/>
      <c r="T23683" s="49"/>
    </row>
    <row r="23684" spans="1:20" x14ac:dyDescent="0.25">
      <c r="A23684"/>
      <c r="G23684" s="47"/>
      <c r="H23684" s="47"/>
      <c r="L23684" s="47"/>
      <c r="M23684" s="47"/>
      <c r="Q23684" s="55"/>
      <c r="R23684" s="48"/>
      <c r="S23684" s="69"/>
      <c r="T23684" s="49"/>
    </row>
    <row r="23685" spans="1:20" x14ac:dyDescent="0.25">
      <c r="A23685"/>
      <c r="G23685" s="47"/>
      <c r="H23685" s="47"/>
      <c r="L23685" s="47"/>
      <c r="M23685" s="47"/>
      <c r="Q23685" s="55"/>
      <c r="R23685" s="48"/>
      <c r="S23685" s="69"/>
      <c r="T23685" s="49"/>
    </row>
    <row r="23686" spans="1:20" x14ac:dyDescent="0.25">
      <c r="A23686"/>
      <c r="G23686" s="47"/>
      <c r="H23686" s="47"/>
      <c r="L23686" s="47"/>
      <c r="M23686" s="47"/>
      <c r="Q23686" s="55"/>
      <c r="R23686" s="48"/>
      <c r="S23686" s="69"/>
      <c r="T23686" s="49"/>
    </row>
    <row r="23687" spans="1:20" x14ac:dyDescent="0.25">
      <c r="A23687"/>
      <c r="G23687" s="47"/>
      <c r="H23687" s="47"/>
      <c r="L23687" s="47"/>
      <c r="M23687" s="47"/>
      <c r="Q23687" s="55"/>
      <c r="R23687" s="48"/>
      <c r="S23687" s="69"/>
      <c r="T23687" s="49"/>
    </row>
    <row r="23688" spans="1:20" x14ac:dyDescent="0.25">
      <c r="A23688"/>
      <c r="G23688" s="47"/>
      <c r="H23688" s="47"/>
      <c r="L23688" s="47"/>
      <c r="M23688" s="47"/>
      <c r="Q23688" s="55"/>
      <c r="R23688" s="48"/>
      <c r="S23688" s="69"/>
      <c r="T23688" s="49"/>
    </row>
    <row r="23689" spans="1:20" x14ac:dyDescent="0.25">
      <c r="A23689"/>
      <c r="G23689" s="47"/>
      <c r="H23689" s="47"/>
      <c r="L23689" s="47"/>
      <c r="M23689" s="47"/>
      <c r="Q23689" s="55"/>
      <c r="R23689" s="48"/>
      <c r="S23689" s="69"/>
      <c r="T23689" s="49"/>
    </row>
    <row r="23690" spans="1:20" x14ac:dyDescent="0.25">
      <c r="A23690"/>
      <c r="G23690" s="47"/>
      <c r="H23690" s="47"/>
      <c r="L23690" s="47"/>
      <c r="M23690" s="47"/>
      <c r="Q23690" s="55"/>
      <c r="R23690" s="48"/>
      <c r="S23690" s="69"/>
      <c r="T23690" s="49"/>
    </row>
    <row r="23691" spans="1:20" x14ac:dyDescent="0.25">
      <c r="A23691"/>
      <c r="G23691" s="47"/>
      <c r="H23691" s="47"/>
      <c r="L23691" s="47"/>
      <c r="M23691" s="47"/>
      <c r="Q23691" s="55"/>
      <c r="R23691" s="48"/>
      <c r="S23691" s="69"/>
      <c r="T23691" s="49"/>
    </row>
    <row r="23692" spans="1:20" x14ac:dyDescent="0.25">
      <c r="A23692"/>
      <c r="G23692" s="47"/>
      <c r="H23692" s="47"/>
      <c r="L23692" s="47"/>
      <c r="M23692" s="47"/>
      <c r="Q23692" s="55"/>
      <c r="R23692" s="48"/>
      <c r="S23692" s="69"/>
      <c r="T23692" s="49"/>
    </row>
    <row r="23693" spans="1:20" x14ac:dyDescent="0.25">
      <c r="A23693"/>
      <c r="G23693" s="47"/>
      <c r="H23693" s="47"/>
      <c r="L23693" s="47"/>
      <c r="M23693" s="47"/>
      <c r="Q23693" s="55"/>
      <c r="R23693" s="48"/>
      <c r="S23693" s="69"/>
      <c r="T23693" s="49"/>
    </row>
    <row r="23694" spans="1:20" x14ac:dyDescent="0.25">
      <c r="A23694"/>
      <c r="G23694" s="47"/>
      <c r="H23694" s="47"/>
      <c r="L23694" s="47"/>
      <c r="M23694" s="47"/>
      <c r="Q23694" s="55"/>
      <c r="R23694" s="48"/>
      <c r="S23694" s="69"/>
      <c r="T23694" s="49"/>
    </row>
    <row r="23695" spans="1:20" x14ac:dyDescent="0.25">
      <c r="A23695"/>
      <c r="G23695" s="47"/>
      <c r="H23695" s="47"/>
      <c r="L23695" s="47"/>
      <c r="M23695" s="47"/>
      <c r="Q23695" s="55"/>
      <c r="R23695" s="48"/>
      <c r="S23695" s="69"/>
      <c r="T23695" s="49"/>
    </row>
    <row r="23696" spans="1:20" x14ac:dyDescent="0.25">
      <c r="A23696"/>
      <c r="G23696" s="47"/>
      <c r="H23696" s="47"/>
      <c r="L23696" s="47"/>
      <c r="M23696" s="47"/>
      <c r="Q23696" s="55"/>
      <c r="R23696" s="48"/>
      <c r="S23696" s="69"/>
      <c r="T23696" s="49"/>
    </row>
    <row r="23697" spans="1:20" x14ac:dyDescent="0.25">
      <c r="A23697"/>
      <c r="G23697" s="47"/>
      <c r="H23697" s="47"/>
      <c r="L23697" s="47"/>
      <c r="M23697" s="47"/>
      <c r="Q23697" s="55"/>
      <c r="R23697" s="48"/>
      <c r="S23697" s="69"/>
      <c r="T23697" s="49"/>
    </row>
    <row r="23698" spans="1:20" x14ac:dyDescent="0.25">
      <c r="A23698"/>
      <c r="G23698" s="47"/>
      <c r="H23698" s="47"/>
      <c r="L23698" s="47"/>
      <c r="M23698" s="47"/>
      <c r="Q23698" s="55"/>
      <c r="R23698" s="48"/>
      <c r="S23698" s="69"/>
      <c r="T23698" s="49"/>
    </row>
    <row r="23699" spans="1:20" x14ac:dyDescent="0.25">
      <c r="A23699"/>
      <c r="G23699" s="47"/>
      <c r="H23699" s="47"/>
      <c r="L23699" s="47"/>
      <c r="M23699" s="47"/>
      <c r="Q23699" s="55"/>
      <c r="R23699" s="48"/>
      <c r="S23699" s="69"/>
      <c r="T23699" s="49"/>
    </row>
    <row r="23700" spans="1:20" x14ac:dyDescent="0.25">
      <c r="A23700"/>
      <c r="G23700" s="47"/>
      <c r="H23700" s="47"/>
      <c r="L23700" s="47"/>
      <c r="M23700" s="47"/>
      <c r="Q23700" s="55"/>
      <c r="R23700" s="48"/>
      <c r="S23700" s="69"/>
      <c r="T23700" s="49"/>
    </row>
    <row r="23701" spans="1:20" x14ac:dyDescent="0.25">
      <c r="A23701"/>
      <c r="G23701" s="47"/>
      <c r="H23701" s="47"/>
      <c r="L23701" s="47"/>
      <c r="M23701" s="47"/>
      <c r="Q23701" s="55"/>
      <c r="R23701" s="48"/>
      <c r="S23701" s="69"/>
      <c r="T23701" s="49"/>
    </row>
    <row r="23702" spans="1:20" x14ac:dyDescent="0.25">
      <c r="A23702"/>
      <c r="G23702" s="47"/>
      <c r="H23702" s="47"/>
      <c r="L23702" s="47"/>
      <c r="M23702" s="47"/>
      <c r="Q23702" s="55"/>
      <c r="R23702" s="48"/>
      <c r="S23702" s="69"/>
      <c r="T23702" s="49"/>
    </row>
    <row r="23703" spans="1:20" x14ac:dyDescent="0.25">
      <c r="A23703"/>
      <c r="G23703" s="47"/>
      <c r="H23703" s="47"/>
      <c r="L23703" s="47"/>
      <c r="M23703" s="47"/>
      <c r="Q23703" s="55"/>
      <c r="R23703" s="48"/>
      <c r="S23703" s="69"/>
      <c r="T23703" s="49"/>
    </row>
    <row r="23704" spans="1:20" x14ac:dyDescent="0.25">
      <c r="A23704"/>
      <c r="G23704" s="47"/>
      <c r="H23704" s="47"/>
      <c r="L23704" s="47"/>
      <c r="M23704" s="47"/>
      <c r="Q23704" s="55"/>
      <c r="R23704" s="48"/>
      <c r="S23704" s="69"/>
      <c r="T23704" s="49"/>
    </row>
    <row r="23705" spans="1:20" x14ac:dyDescent="0.25">
      <c r="A23705"/>
      <c r="G23705" s="47"/>
      <c r="H23705" s="47"/>
      <c r="L23705" s="47"/>
      <c r="M23705" s="47"/>
      <c r="Q23705" s="55"/>
      <c r="R23705" s="48"/>
      <c r="S23705" s="69"/>
      <c r="T23705" s="49"/>
    </row>
    <row r="23706" spans="1:20" x14ac:dyDescent="0.25">
      <c r="A23706"/>
      <c r="G23706" s="47"/>
      <c r="H23706" s="47"/>
      <c r="L23706" s="47"/>
      <c r="M23706" s="47"/>
      <c r="Q23706" s="55"/>
      <c r="R23706" s="48"/>
      <c r="S23706" s="69"/>
      <c r="T23706" s="49"/>
    </row>
    <row r="23707" spans="1:20" x14ac:dyDescent="0.25">
      <c r="A23707"/>
      <c r="G23707" s="47"/>
      <c r="H23707" s="47"/>
      <c r="L23707" s="47"/>
      <c r="M23707" s="47"/>
      <c r="Q23707" s="55"/>
      <c r="R23707" s="48"/>
      <c r="S23707" s="69"/>
      <c r="T23707" s="49"/>
    </row>
    <row r="23708" spans="1:20" x14ac:dyDescent="0.25">
      <c r="A23708"/>
      <c r="G23708" s="47"/>
      <c r="H23708" s="47"/>
      <c r="L23708" s="47"/>
      <c r="M23708" s="47"/>
      <c r="Q23708" s="55"/>
      <c r="R23708" s="48"/>
      <c r="S23708" s="69"/>
      <c r="T23708" s="49"/>
    </row>
    <row r="23709" spans="1:20" x14ac:dyDescent="0.25">
      <c r="A23709"/>
      <c r="G23709" s="47"/>
      <c r="H23709" s="47"/>
      <c r="L23709" s="47"/>
      <c r="M23709" s="47"/>
      <c r="Q23709" s="55"/>
      <c r="R23709" s="48"/>
      <c r="S23709" s="69"/>
      <c r="T23709" s="49"/>
    </row>
    <row r="23710" spans="1:20" x14ac:dyDescent="0.25">
      <c r="A23710"/>
      <c r="G23710" s="47"/>
      <c r="H23710" s="47"/>
      <c r="L23710" s="47"/>
      <c r="M23710" s="47"/>
      <c r="Q23710" s="55"/>
      <c r="R23710" s="48"/>
      <c r="S23710" s="69"/>
      <c r="T23710" s="49"/>
    </row>
    <row r="23711" spans="1:20" x14ac:dyDescent="0.25">
      <c r="A23711"/>
      <c r="G23711" s="47"/>
      <c r="H23711" s="47"/>
      <c r="L23711" s="47"/>
      <c r="M23711" s="47"/>
      <c r="Q23711" s="55"/>
      <c r="R23711" s="48"/>
      <c r="S23711" s="69"/>
      <c r="T23711" s="49"/>
    </row>
    <row r="23712" spans="1:20" x14ac:dyDescent="0.25">
      <c r="A23712"/>
      <c r="G23712" s="47"/>
      <c r="H23712" s="47"/>
      <c r="L23712" s="47"/>
      <c r="M23712" s="47"/>
      <c r="Q23712" s="55"/>
      <c r="R23712" s="48"/>
      <c r="S23712" s="69"/>
      <c r="T23712" s="49"/>
    </row>
    <row r="23713" spans="1:20" x14ac:dyDescent="0.25">
      <c r="A23713"/>
      <c r="G23713" s="47"/>
      <c r="H23713" s="47"/>
      <c r="L23713" s="47"/>
      <c r="M23713" s="47"/>
      <c r="Q23713" s="55"/>
      <c r="R23713" s="48"/>
      <c r="S23713" s="69"/>
      <c r="T23713" s="49"/>
    </row>
    <row r="23714" spans="1:20" x14ac:dyDescent="0.25">
      <c r="A23714"/>
      <c r="G23714" s="47"/>
      <c r="H23714" s="47"/>
      <c r="L23714" s="47"/>
      <c r="M23714" s="47"/>
      <c r="Q23714" s="55"/>
      <c r="R23714" s="48"/>
      <c r="S23714" s="69"/>
      <c r="T23714" s="49"/>
    </row>
    <row r="23715" spans="1:20" x14ac:dyDescent="0.25">
      <c r="A23715"/>
      <c r="G23715" s="47"/>
      <c r="H23715" s="47"/>
      <c r="L23715" s="47"/>
      <c r="M23715" s="47"/>
      <c r="Q23715" s="55"/>
      <c r="R23715" s="48"/>
      <c r="S23715" s="69"/>
      <c r="T23715" s="49"/>
    </row>
    <row r="23716" spans="1:20" x14ac:dyDescent="0.25">
      <c r="A23716"/>
      <c r="G23716" s="47"/>
      <c r="H23716" s="47"/>
      <c r="L23716" s="47"/>
      <c r="M23716" s="47"/>
      <c r="Q23716" s="55"/>
      <c r="R23716" s="48"/>
      <c r="S23716" s="69"/>
      <c r="T23716" s="49"/>
    </row>
    <row r="23717" spans="1:20" x14ac:dyDescent="0.25">
      <c r="A23717"/>
      <c r="G23717" s="47"/>
      <c r="H23717" s="47"/>
      <c r="L23717" s="47"/>
      <c r="M23717" s="47"/>
      <c r="Q23717" s="55"/>
      <c r="R23717" s="48"/>
      <c r="S23717" s="69"/>
      <c r="T23717" s="49"/>
    </row>
    <row r="23718" spans="1:20" x14ac:dyDescent="0.25">
      <c r="A23718"/>
      <c r="G23718" s="47"/>
      <c r="H23718" s="47"/>
      <c r="L23718" s="47"/>
      <c r="M23718" s="47"/>
      <c r="Q23718" s="55"/>
      <c r="R23718" s="48"/>
      <c r="S23718" s="69"/>
      <c r="T23718" s="49"/>
    </row>
    <row r="23719" spans="1:20" x14ac:dyDescent="0.25">
      <c r="A23719"/>
      <c r="G23719" s="47"/>
      <c r="H23719" s="47"/>
      <c r="L23719" s="47"/>
      <c r="M23719" s="47"/>
      <c r="Q23719" s="55"/>
      <c r="R23719" s="48"/>
      <c r="S23719" s="69"/>
      <c r="T23719" s="49"/>
    </row>
    <row r="23720" spans="1:20" x14ac:dyDescent="0.25">
      <c r="A23720"/>
      <c r="G23720" s="47"/>
      <c r="H23720" s="47"/>
      <c r="L23720" s="47"/>
      <c r="M23720" s="47"/>
      <c r="Q23720" s="55"/>
      <c r="R23720" s="48"/>
      <c r="S23720" s="69"/>
      <c r="T23720" s="49"/>
    </row>
    <row r="23721" spans="1:20" x14ac:dyDescent="0.25">
      <c r="A23721"/>
      <c r="G23721" s="47"/>
      <c r="H23721" s="47"/>
      <c r="L23721" s="47"/>
      <c r="M23721" s="47"/>
      <c r="Q23721" s="55"/>
      <c r="R23721" s="48"/>
      <c r="S23721" s="69"/>
      <c r="T23721" s="49"/>
    </row>
    <row r="23722" spans="1:20" x14ac:dyDescent="0.25">
      <c r="A23722"/>
      <c r="G23722" s="47"/>
      <c r="H23722" s="47"/>
      <c r="L23722" s="47"/>
      <c r="M23722" s="47"/>
      <c r="Q23722" s="55"/>
      <c r="R23722" s="48"/>
      <c r="S23722" s="69"/>
      <c r="T23722" s="49"/>
    </row>
    <row r="23723" spans="1:20" x14ac:dyDescent="0.25">
      <c r="A23723"/>
      <c r="G23723" s="47"/>
      <c r="H23723" s="47"/>
      <c r="L23723" s="47"/>
      <c r="M23723" s="47"/>
      <c r="Q23723" s="55"/>
      <c r="R23723" s="48"/>
      <c r="S23723" s="69"/>
      <c r="T23723" s="49"/>
    </row>
    <row r="23724" spans="1:20" x14ac:dyDescent="0.25">
      <c r="A23724"/>
      <c r="G23724" s="47"/>
      <c r="H23724" s="47"/>
      <c r="L23724" s="47"/>
      <c r="M23724" s="47"/>
      <c r="Q23724" s="55"/>
      <c r="R23724" s="48"/>
      <c r="S23724" s="69"/>
      <c r="T23724" s="49"/>
    </row>
    <row r="23725" spans="1:20" x14ac:dyDescent="0.25">
      <c r="A23725"/>
      <c r="G23725" s="47"/>
      <c r="H23725" s="47"/>
      <c r="L23725" s="47"/>
      <c r="M23725" s="47"/>
      <c r="Q23725" s="55"/>
      <c r="R23725" s="48"/>
      <c r="S23725" s="69"/>
      <c r="T23725" s="49"/>
    </row>
    <row r="23726" spans="1:20" x14ac:dyDescent="0.25">
      <c r="A23726"/>
      <c r="G23726" s="47"/>
      <c r="H23726" s="47"/>
      <c r="L23726" s="47"/>
      <c r="M23726" s="47"/>
      <c r="Q23726" s="55"/>
      <c r="R23726" s="48"/>
      <c r="S23726" s="69"/>
      <c r="T23726" s="49"/>
    </row>
    <row r="23727" spans="1:20" x14ac:dyDescent="0.25">
      <c r="A23727"/>
      <c r="G23727" s="47"/>
      <c r="H23727" s="47"/>
      <c r="L23727" s="47"/>
      <c r="M23727" s="47"/>
      <c r="Q23727" s="55"/>
      <c r="R23727" s="48"/>
      <c r="S23727" s="69"/>
      <c r="T23727" s="49"/>
    </row>
    <row r="23728" spans="1:20" x14ac:dyDescent="0.25">
      <c r="A23728"/>
      <c r="G23728" s="47"/>
      <c r="H23728" s="47"/>
      <c r="L23728" s="47"/>
      <c r="M23728" s="47"/>
      <c r="Q23728" s="55"/>
      <c r="R23728" s="48"/>
      <c r="S23728" s="69"/>
      <c r="T23728" s="49"/>
    </row>
    <row r="23729" spans="1:20" x14ac:dyDescent="0.25">
      <c r="A23729"/>
      <c r="G23729" s="47"/>
      <c r="H23729" s="47"/>
      <c r="L23729" s="47"/>
      <c r="M23729" s="47"/>
      <c r="Q23729" s="55"/>
      <c r="R23729" s="48"/>
      <c r="S23729" s="69"/>
      <c r="T23729" s="49"/>
    </row>
    <row r="23730" spans="1:20" x14ac:dyDescent="0.25">
      <c r="A23730"/>
      <c r="G23730" s="47"/>
      <c r="H23730" s="47"/>
      <c r="L23730" s="47"/>
      <c r="M23730" s="47"/>
      <c r="Q23730" s="55"/>
      <c r="R23730" s="48"/>
      <c r="S23730" s="69"/>
      <c r="T23730" s="49"/>
    </row>
    <row r="23731" spans="1:20" x14ac:dyDescent="0.25">
      <c r="A23731"/>
      <c r="G23731" s="47"/>
      <c r="H23731" s="47"/>
      <c r="L23731" s="47"/>
      <c r="M23731" s="47"/>
      <c r="Q23731" s="55"/>
      <c r="R23731" s="48"/>
      <c r="S23731" s="69"/>
      <c r="T23731" s="49"/>
    </row>
    <row r="23732" spans="1:20" x14ac:dyDescent="0.25">
      <c r="A23732"/>
      <c r="G23732" s="47"/>
      <c r="H23732" s="47"/>
      <c r="L23732" s="47"/>
      <c r="M23732" s="47"/>
      <c r="Q23732" s="55"/>
      <c r="R23732" s="48"/>
      <c r="S23732" s="69"/>
      <c r="T23732" s="49"/>
    </row>
    <row r="23733" spans="1:20" x14ac:dyDescent="0.25">
      <c r="A23733"/>
      <c r="G23733" s="47"/>
      <c r="H23733" s="47"/>
      <c r="L23733" s="47"/>
      <c r="M23733" s="47"/>
      <c r="Q23733" s="55"/>
      <c r="R23733" s="48"/>
      <c r="S23733" s="69"/>
      <c r="T23733" s="49"/>
    </row>
    <row r="23734" spans="1:20" x14ac:dyDescent="0.25">
      <c r="A23734"/>
      <c r="G23734" s="47"/>
      <c r="H23734" s="47"/>
      <c r="L23734" s="47"/>
      <c r="M23734" s="47"/>
      <c r="Q23734" s="55"/>
      <c r="R23734" s="48"/>
      <c r="S23734" s="69"/>
      <c r="T23734" s="49"/>
    </row>
    <row r="23735" spans="1:20" x14ac:dyDescent="0.25">
      <c r="A23735"/>
      <c r="G23735" s="47"/>
      <c r="H23735" s="47"/>
      <c r="L23735" s="47"/>
      <c r="M23735" s="47"/>
      <c r="Q23735" s="55"/>
      <c r="R23735" s="48"/>
      <c r="S23735" s="69"/>
      <c r="T23735" s="49"/>
    </row>
    <row r="23736" spans="1:20" x14ac:dyDescent="0.25">
      <c r="A23736"/>
      <c r="G23736" s="47"/>
      <c r="H23736" s="47"/>
      <c r="L23736" s="47"/>
      <c r="M23736" s="47"/>
      <c r="Q23736" s="55"/>
      <c r="R23736" s="48"/>
      <c r="S23736" s="69"/>
      <c r="T23736" s="49"/>
    </row>
    <row r="23737" spans="1:20" x14ac:dyDescent="0.25">
      <c r="A23737"/>
      <c r="G23737" s="47"/>
      <c r="H23737" s="47"/>
      <c r="L23737" s="47"/>
      <c r="M23737" s="47"/>
      <c r="Q23737" s="55"/>
      <c r="R23737" s="48"/>
      <c r="S23737" s="69"/>
      <c r="T23737" s="49"/>
    </row>
    <row r="23738" spans="1:20" x14ac:dyDescent="0.25">
      <c r="A23738"/>
      <c r="G23738" s="47"/>
      <c r="H23738" s="47"/>
      <c r="L23738" s="47"/>
      <c r="M23738" s="47"/>
      <c r="Q23738" s="55"/>
      <c r="R23738" s="48"/>
      <c r="S23738" s="69"/>
      <c r="T23738" s="49"/>
    </row>
    <row r="23739" spans="1:20" x14ac:dyDescent="0.25">
      <c r="A23739"/>
      <c r="G23739" s="47"/>
      <c r="H23739" s="47"/>
      <c r="L23739" s="47"/>
      <c r="M23739" s="47"/>
      <c r="Q23739" s="55"/>
      <c r="R23739" s="48"/>
      <c r="S23739" s="69"/>
      <c r="T23739" s="49"/>
    </row>
    <row r="23740" spans="1:20" x14ac:dyDescent="0.25">
      <c r="A23740"/>
      <c r="G23740" s="47"/>
      <c r="H23740" s="47"/>
      <c r="L23740" s="47"/>
      <c r="M23740" s="47"/>
      <c r="Q23740" s="55"/>
      <c r="R23740" s="48"/>
      <c r="S23740" s="69"/>
      <c r="T23740" s="49"/>
    </row>
    <row r="23741" spans="1:20" x14ac:dyDescent="0.25">
      <c r="A23741"/>
      <c r="G23741" s="47"/>
      <c r="H23741" s="47"/>
      <c r="L23741" s="47"/>
      <c r="M23741" s="47"/>
      <c r="Q23741" s="55"/>
      <c r="R23741" s="48"/>
      <c r="S23741" s="69"/>
      <c r="T23741" s="49"/>
    </row>
    <row r="23742" spans="1:20" x14ac:dyDescent="0.25">
      <c r="A23742"/>
      <c r="G23742" s="47"/>
      <c r="H23742" s="47"/>
      <c r="L23742" s="47"/>
      <c r="M23742" s="47"/>
      <c r="Q23742" s="55"/>
      <c r="R23742" s="48"/>
      <c r="S23742" s="69"/>
      <c r="T23742" s="49"/>
    </row>
    <row r="23743" spans="1:20" x14ac:dyDescent="0.25">
      <c r="A23743"/>
      <c r="G23743" s="47"/>
      <c r="H23743" s="47"/>
      <c r="L23743" s="47"/>
      <c r="M23743" s="47"/>
      <c r="Q23743" s="55"/>
      <c r="R23743" s="48"/>
      <c r="S23743" s="69"/>
      <c r="T23743" s="49"/>
    </row>
    <row r="23744" spans="1:20" x14ac:dyDescent="0.25">
      <c r="A23744"/>
      <c r="G23744" s="47"/>
      <c r="H23744" s="47"/>
      <c r="L23744" s="47"/>
      <c r="M23744" s="47"/>
      <c r="Q23744" s="55"/>
      <c r="R23744" s="48"/>
      <c r="S23744" s="69"/>
      <c r="T23744" s="49"/>
    </row>
    <row r="23745" spans="1:20" x14ac:dyDescent="0.25">
      <c r="A23745"/>
      <c r="G23745" s="47"/>
      <c r="H23745" s="47"/>
      <c r="L23745" s="47"/>
      <c r="M23745" s="47"/>
      <c r="Q23745" s="55"/>
      <c r="R23745" s="48"/>
      <c r="S23745" s="69"/>
      <c r="T23745" s="49"/>
    </row>
    <row r="23746" spans="1:20" x14ac:dyDescent="0.25">
      <c r="A23746"/>
      <c r="G23746" s="47"/>
      <c r="H23746" s="47"/>
      <c r="L23746" s="47"/>
      <c r="M23746" s="47"/>
      <c r="Q23746" s="55"/>
      <c r="R23746" s="48"/>
      <c r="S23746" s="69"/>
      <c r="T23746" s="49"/>
    </row>
    <row r="23747" spans="1:20" x14ac:dyDescent="0.25">
      <c r="A23747"/>
      <c r="G23747" s="47"/>
      <c r="H23747" s="47"/>
      <c r="L23747" s="47"/>
      <c r="M23747" s="47"/>
      <c r="Q23747" s="55"/>
      <c r="R23747" s="48"/>
      <c r="S23747" s="69"/>
      <c r="T23747" s="49"/>
    </row>
    <row r="23748" spans="1:20" x14ac:dyDescent="0.25">
      <c r="A23748"/>
      <c r="G23748" s="47"/>
      <c r="H23748" s="47"/>
      <c r="L23748" s="47"/>
      <c r="M23748" s="47"/>
      <c r="Q23748" s="55"/>
      <c r="R23748" s="48"/>
      <c r="S23748" s="69"/>
      <c r="T23748" s="49"/>
    </row>
    <row r="23749" spans="1:20" x14ac:dyDescent="0.25">
      <c r="A23749"/>
      <c r="G23749" s="47"/>
      <c r="H23749" s="47"/>
      <c r="L23749" s="47"/>
      <c r="M23749" s="47"/>
      <c r="Q23749" s="55"/>
      <c r="R23749" s="48"/>
      <c r="S23749" s="69"/>
      <c r="T23749" s="49"/>
    </row>
    <row r="23750" spans="1:20" x14ac:dyDescent="0.25">
      <c r="A23750"/>
      <c r="G23750" s="47"/>
      <c r="H23750" s="47"/>
      <c r="L23750" s="47"/>
      <c r="M23750" s="47"/>
      <c r="Q23750" s="55"/>
      <c r="R23750" s="48"/>
      <c r="S23750" s="69"/>
      <c r="T23750" s="49"/>
    </row>
    <row r="23751" spans="1:20" x14ac:dyDescent="0.25">
      <c r="A23751"/>
      <c r="G23751" s="47"/>
      <c r="H23751" s="47"/>
      <c r="L23751" s="47"/>
      <c r="M23751" s="47"/>
      <c r="Q23751" s="55"/>
      <c r="R23751" s="48"/>
      <c r="S23751" s="69"/>
      <c r="T23751" s="49"/>
    </row>
    <row r="23752" spans="1:20" x14ac:dyDescent="0.25">
      <c r="A23752"/>
      <c r="G23752" s="47"/>
      <c r="H23752" s="47"/>
      <c r="L23752" s="47"/>
      <c r="M23752" s="47"/>
      <c r="Q23752" s="55"/>
      <c r="R23752" s="48"/>
      <c r="S23752" s="69"/>
      <c r="T23752" s="49"/>
    </row>
    <row r="23753" spans="1:20" x14ac:dyDescent="0.25">
      <c r="A23753"/>
      <c r="G23753" s="47"/>
      <c r="H23753" s="47"/>
      <c r="L23753" s="47"/>
      <c r="M23753" s="47"/>
      <c r="Q23753" s="55"/>
      <c r="R23753" s="48"/>
      <c r="S23753" s="69"/>
      <c r="T23753" s="49"/>
    </row>
    <row r="23754" spans="1:20" x14ac:dyDescent="0.25">
      <c r="A23754"/>
      <c r="G23754" s="47"/>
      <c r="H23754" s="47"/>
      <c r="L23754" s="47"/>
      <c r="M23754" s="47"/>
      <c r="Q23754" s="55"/>
      <c r="R23754" s="48"/>
      <c r="S23754" s="69"/>
      <c r="T23754" s="49"/>
    </row>
    <row r="23755" spans="1:20" x14ac:dyDescent="0.25">
      <c r="A23755"/>
      <c r="G23755" s="47"/>
      <c r="H23755" s="47"/>
      <c r="L23755" s="47"/>
      <c r="M23755" s="47"/>
      <c r="Q23755" s="55"/>
      <c r="R23755" s="48"/>
      <c r="S23755" s="69"/>
      <c r="T23755" s="49"/>
    </row>
    <row r="23756" spans="1:20" x14ac:dyDescent="0.25">
      <c r="A23756"/>
      <c r="G23756" s="47"/>
      <c r="H23756" s="47"/>
      <c r="L23756" s="47"/>
      <c r="M23756" s="47"/>
      <c r="Q23756" s="55"/>
      <c r="R23756" s="48"/>
      <c r="S23756" s="69"/>
      <c r="T23756" s="49"/>
    </row>
    <row r="23757" spans="1:20" x14ac:dyDescent="0.25">
      <c r="A23757"/>
      <c r="G23757" s="47"/>
      <c r="H23757" s="47"/>
      <c r="L23757" s="47"/>
      <c r="M23757" s="47"/>
      <c r="Q23757" s="55"/>
      <c r="R23757" s="48"/>
      <c r="S23757" s="69"/>
      <c r="T23757" s="49"/>
    </row>
    <row r="23758" spans="1:20" x14ac:dyDescent="0.25">
      <c r="A23758"/>
      <c r="G23758" s="47"/>
      <c r="H23758" s="47"/>
      <c r="L23758" s="47"/>
      <c r="M23758" s="47"/>
      <c r="Q23758" s="55"/>
      <c r="R23758" s="48"/>
      <c r="S23758" s="69"/>
      <c r="T23758" s="49"/>
    </row>
    <row r="23759" spans="1:20" x14ac:dyDescent="0.25">
      <c r="A23759"/>
      <c r="G23759" s="47"/>
      <c r="H23759" s="47"/>
      <c r="L23759" s="47"/>
      <c r="M23759" s="47"/>
      <c r="Q23759" s="55"/>
      <c r="R23759" s="48"/>
      <c r="S23759" s="69"/>
      <c r="T23759" s="49"/>
    </row>
    <row r="23760" spans="1:20" x14ac:dyDescent="0.25">
      <c r="A23760"/>
      <c r="G23760" s="47"/>
      <c r="H23760" s="47"/>
      <c r="L23760" s="47"/>
      <c r="M23760" s="47"/>
      <c r="Q23760" s="55"/>
      <c r="R23760" s="48"/>
      <c r="S23760" s="69"/>
      <c r="T23760" s="49"/>
    </row>
    <row r="23761" spans="1:20" x14ac:dyDescent="0.25">
      <c r="A23761"/>
      <c r="G23761" s="47"/>
      <c r="H23761" s="47"/>
      <c r="L23761" s="47"/>
      <c r="M23761" s="47"/>
      <c r="Q23761" s="55"/>
      <c r="R23761" s="48"/>
      <c r="S23761" s="69"/>
      <c r="T23761" s="49"/>
    </row>
    <row r="23762" spans="1:20" x14ac:dyDescent="0.25">
      <c r="A23762"/>
      <c r="G23762" s="47"/>
      <c r="H23762" s="47"/>
      <c r="L23762" s="47"/>
      <c r="M23762" s="47"/>
      <c r="Q23762" s="55"/>
      <c r="R23762" s="48"/>
      <c r="S23762" s="69"/>
      <c r="T23762" s="49"/>
    </row>
    <row r="23763" spans="1:20" x14ac:dyDescent="0.25">
      <c r="A23763"/>
      <c r="G23763" s="47"/>
      <c r="H23763" s="47"/>
      <c r="L23763" s="47"/>
      <c r="M23763" s="47"/>
      <c r="Q23763" s="55"/>
      <c r="R23763" s="48"/>
      <c r="S23763" s="69"/>
      <c r="T23763" s="49"/>
    </row>
    <row r="23764" spans="1:20" x14ac:dyDescent="0.25">
      <c r="A23764"/>
      <c r="G23764" s="47"/>
      <c r="H23764" s="47"/>
      <c r="L23764" s="47"/>
      <c r="M23764" s="47"/>
      <c r="Q23764" s="55"/>
      <c r="R23764" s="48"/>
      <c r="S23764" s="69"/>
      <c r="T23764" s="49"/>
    </row>
    <row r="23765" spans="1:20" x14ac:dyDescent="0.25">
      <c r="A23765"/>
      <c r="G23765" s="47"/>
      <c r="H23765" s="47"/>
      <c r="L23765" s="47"/>
      <c r="M23765" s="47"/>
      <c r="Q23765" s="55"/>
      <c r="R23765" s="48"/>
      <c r="S23765" s="69"/>
      <c r="T23765" s="49"/>
    </row>
    <row r="23766" spans="1:20" x14ac:dyDescent="0.25">
      <c r="A23766"/>
      <c r="G23766" s="47"/>
      <c r="H23766" s="47"/>
      <c r="L23766" s="47"/>
      <c r="M23766" s="47"/>
      <c r="Q23766" s="55"/>
      <c r="R23766" s="48"/>
      <c r="S23766" s="69"/>
      <c r="T23766" s="49"/>
    </row>
    <row r="23767" spans="1:20" x14ac:dyDescent="0.25">
      <c r="A23767"/>
      <c r="G23767" s="47"/>
      <c r="H23767" s="47"/>
      <c r="L23767" s="47"/>
      <c r="M23767" s="47"/>
      <c r="Q23767" s="55"/>
      <c r="R23767" s="48"/>
      <c r="S23767" s="69"/>
      <c r="T23767" s="49"/>
    </row>
    <row r="23768" spans="1:20" x14ac:dyDescent="0.25">
      <c r="A23768"/>
      <c r="G23768" s="47"/>
      <c r="H23768" s="47"/>
      <c r="L23768" s="47"/>
      <c r="M23768" s="47"/>
      <c r="Q23768" s="55"/>
      <c r="R23768" s="48"/>
      <c r="S23768" s="69"/>
      <c r="T23768" s="49"/>
    </row>
    <row r="23769" spans="1:20" x14ac:dyDescent="0.25">
      <c r="A23769"/>
      <c r="G23769" s="47"/>
      <c r="H23769" s="47"/>
      <c r="L23769" s="47"/>
      <c r="M23769" s="47"/>
      <c r="Q23769" s="55"/>
      <c r="R23769" s="48"/>
      <c r="S23769" s="69"/>
      <c r="T23769" s="49"/>
    </row>
    <row r="23770" spans="1:20" x14ac:dyDescent="0.25">
      <c r="A23770"/>
      <c r="G23770" s="47"/>
      <c r="H23770" s="47"/>
      <c r="L23770" s="47"/>
      <c r="M23770" s="47"/>
      <c r="Q23770" s="55"/>
      <c r="R23770" s="48"/>
      <c r="S23770" s="69"/>
      <c r="T23770" s="49"/>
    </row>
    <row r="23771" spans="1:20" x14ac:dyDescent="0.25">
      <c r="A23771"/>
      <c r="G23771" s="47"/>
      <c r="H23771" s="47"/>
      <c r="L23771" s="47"/>
      <c r="M23771" s="47"/>
      <c r="Q23771" s="55"/>
      <c r="R23771" s="48"/>
      <c r="S23771" s="69"/>
      <c r="T23771" s="49"/>
    </row>
    <row r="23772" spans="1:20" x14ac:dyDescent="0.25">
      <c r="A23772"/>
      <c r="G23772" s="47"/>
      <c r="H23772" s="47"/>
      <c r="L23772" s="47"/>
      <c r="M23772" s="47"/>
      <c r="Q23772" s="55"/>
      <c r="R23772" s="48"/>
      <c r="S23772" s="69"/>
      <c r="T23772" s="49"/>
    </row>
    <row r="23773" spans="1:20" x14ac:dyDescent="0.25">
      <c r="A23773"/>
      <c r="G23773" s="47"/>
      <c r="H23773" s="47"/>
      <c r="L23773" s="47"/>
      <c r="M23773" s="47"/>
      <c r="Q23773" s="55"/>
      <c r="R23773" s="48"/>
      <c r="S23773" s="69"/>
      <c r="T23773" s="49"/>
    </row>
    <row r="23774" spans="1:20" x14ac:dyDescent="0.25">
      <c r="A23774"/>
      <c r="G23774" s="47"/>
      <c r="H23774" s="47"/>
      <c r="L23774" s="47"/>
      <c r="M23774" s="47"/>
      <c r="Q23774" s="55"/>
      <c r="R23774" s="48"/>
      <c r="S23774" s="69"/>
      <c r="T23774" s="49"/>
    </row>
    <row r="23775" spans="1:20" x14ac:dyDescent="0.25">
      <c r="A23775"/>
      <c r="G23775" s="47"/>
      <c r="H23775" s="47"/>
      <c r="L23775" s="47"/>
      <c r="M23775" s="47"/>
      <c r="Q23775" s="55"/>
      <c r="R23775" s="48"/>
      <c r="S23775" s="69"/>
      <c r="T23775" s="49"/>
    </row>
    <row r="23776" spans="1:20" x14ac:dyDescent="0.25">
      <c r="A23776"/>
      <c r="G23776" s="47"/>
      <c r="H23776" s="47"/>
      <c r="L23776" s="47"/>
      <c r="M23776" s="47"/>
      <c r="Q23776" s="55"/>
      <c r="R23776" s="48"/>
      <c r="S23776" s="69"/>
      <c r="T23776" s="49"/>
    </row>
    <row r="23777" spans="1:20" x14ac:dyDescent="0.25">
      <c r="A23777"/>
      <c r="G23777" s="47"/>
      <c r="H23777" s="47"/>
      <c r="L23777" s="47"/>
      <c r="M23777" s="47"/>
      <c r="Q23777" s="55"/>
      <c r="R23777" s="48"/>
      <c r="S23777" s="69"/>
      <c r="T23777" s="49"/>
    </row>
    <row r="23778" spans="1:20" x14ac:dyDescent="0.25">
      <c r="A23778"/>
      <c r="G23778" s="47"/>
      <c r="H23778" s="47"/>
      <c r="L23778" s="47"/>
      <c r="M23778" s="47"/>
      <c r="Q23778" s="55"/>
      <c r="R23778" s="48"/>
      <c r="S23778" s="69"/>
      <c r="T23778" s="49"/>
    </row>
    <row r="23779" spans="1:20" x14ac:dyDescent="0.25">
      <c r="A23779"/>
      <c r="G23779" s="47"/>
      <c r="H23779" s="47"/>
      <c r="L23779" s="47"/>
      <c r="M23779" s="47"/>
      <c r="Q23779" s="55"/>
      <c r="R23779" s="48"/>
      <c r="S23779" s="69"/>
      <c r="T23779" s="49"/>
    </row>
    <row r="23780" spans="1:20" x14ac:dyDescent="0.25">
      <c r="A23780"/>
      <c r="G23780" s="47"/>
      <c r="H23780" s="47"/>
      <c r="L23780" s="47"/>
      <c r="M23780" s="47"/>
      <c r="Q23780" s="55"/>
      <c r="R23780" s="48"/>
      <c r="S23780" s="69"/>
      <c r="T23780" s="49"/>
    </row>
    <row r="23781" spans="1:20" x14ac:dyDescent="0.25">
      <c r="A23781"/>
      <c r="G23781" s="47"/>
      <c r="H23781" s="47"/>
      <c r="L23781" s="47"/>
      <c r="M23781" s="47"/>
      <c r="Q23781" s="55"/>
      <c r="R23781" s="48"/>
      <c r="S23781" s="69"/>
      <c r="T23781" s="49"/>
    </row>
    <row r="23782" spans="1:20" x14ac:dyDescent="0.25">
      <c r="A23782"/>
      <c r="G23782" s="47"/>
      <c r="H23782" s="47"/>
      <c r="L23782" s="47"/>
      <c r="M23782" s="47"/>
      <c r="Q23782" s="55"/>
      <c r="R23782" s="48"/>
      <c r="S23782" s="69"/>
      <c r="T23782" s="49"/>
    </row>
    <row r="23783" spans="1:20" x14ac:dyDescent="0.25">
      <c r="A23783"/>
      <c r="G23783" s="47"/>
      <c r="H23783" s="47"/>
      <c r="L23783" s="47"/>
      <c r="M23783" s="47"/>
      <c r="Q23783" s="55"/>
      <c r="R23783" s="48"/>
      <c r="S23783" s="69"/>
      <c r="T23783" s="49"/>
    </row>
    <row r="23784" spans="1:20" x14ac:dyDescent="0.25">
      <c r="A23784"/>
      <c r="G23784" s="47"/>
      <c r="H23784" s="47"/>
      <c r="L23784" s="47"/>
      <c r="M23784" s="47"/>
      <c r="Q23784" s="55"/>
      <c r="R23784" s="48"/>
      <c r="S23784" s="69"/>
      <c r="T23784" s="49"/>
    </row>
    <row r="23785" spans="1:20" x14ac:dyDescent="0.25">
      <c r="A23785"/>
      <c r="G23785" s="47"/>
      <c r="H23785" s="47"/>
      <c r="L23785" s="47"/>
      <c r="M23785" s="47"/>
      <c r="Q23785" s="55"/>
      <c r="R23785" s="48"/>
      <c r="S23785" s="69"/>
      <c r="T23785" s="49"/>
    </row>
    <row r="23786" spans="1:20" x14ac:dyDescent="0.25">
      <c r="A23786"/>
      <c r="G23786" s="47"/>
      <c r="H23786" s="47"/>
      <c r="L23786" s="47"/>
      <c r="M23786" s="47"/>
      <c r="Q23786" s="55"/>
      <c r="R23786" s="48"/>
      <c r="S23786" s="69"/>
      <c r="T23786" s="49"/>
    </row>
    <row r="23787" spans="1:20" x14ac:dyDescent="0.25">
      <c r="A23787"/>
      <c r="G23787" s="47"/>
      <c r="H23787" s="47"/>
      <c r="L23787" s="47"/>
      <c r="M23787" s="47"/>
      <c r="Q23787" s="55"/>
      <c r="R23787" s="48"/>
      <c r="S23787" s="69"/>
      <c r="T23787" s="49"/>
    </row>
    <row r="23788" spans="1:20" x14ac:dyDescent="0.25">
      <c r="A23788"/>
      <c r="G23788" s="47"/>
      <c r="H23788" s="47"/>
      <c r="L23788" s="47"/>
      <c r="M23788" s="47"/>
      <c r="Q23788" s="55"/>
      <c r="R23788" s="48"/>
      <c r="S23788" s="69"/>
      <c r="T23788" s="49"/>
    </row>
    <row r="23789" spans="1:20" x14ac:dyDescent="0.25">
      <c r="A23789"/>
      <c r="G23789" s="47"/>
      <c r="H23789" s="47"/>
      <c r="L23789" s="47"/>
      <c r="M23789" s="47"/>
      <c r="Q23789" s="55"/>
      <c r="R23789" s="48"/>
      <c r="S23789" s="69"/>
      <c r="T23789" s="49"/>
    </row>
    <row r="23790" spans="1:20" x14ac:dyDescent="0.25">
      <c r="A23790"/>
      <c r="G23790" s="47"/>
      <c r="H23790" s="47"/>
      <c r="L23790" s="47"/>
      <c r="M23790" s="47"/>
      <c r="Q23790" s="55"/>
      <c r="R23790" s="48"/>
      <c r="S23790" s="69"/>
      <c r="T23790" s="49"/>
    </row>
    <row r="23791" spans="1:20" x14ac:dyDescent="0.25">
      <c r="A23791"/>
      <c r="G23791" s="47"/>
      <c r="H23791" s="47"/>
      <c r="L23791" s="47"/>
      <c r="M23791" s="47"/>
      <c r="Q23791" s="55"/>
      <c r="R23791" s="48"/>
      <c r="S23791" s="69"/>
      <c r="T23791" s="49"/>
    </row>
    <row r="23792" spans="1:20" x14ac:dyDescent="0.25">
      <c r="A23792"/>
      <c r="G23792" s="47"/>
      <c r="H23792" s="47"/>
      <c r="L23792" s="47"/>
      <c r="M23792" s="47"/>
      <c r="Q23792" s="55"/>
      <c r="R23792" s="48"/>
      <c r="S23792" s="69"/>
      <c r="T23792" s="49"/>
    </row>
    <row r="23793" spans="1:20" x14ac:dyDescent="0.25">
      <c r="A23793"/>
      <c r="G23793" s="47"/>
      <c r="H23793" s="47"/>
      <c r="L23793" s="47"/>
      <c r="M23793" s="47"/>
      <c r="Q23793" s="55"/>
      <c r="R23793" s="48"/>
      <c r="S23793" s="69"/>
      <c r="T23793" s="49"/>
    </row>
    <row r="23794" spans="1:20" x14ac:dyDescent="0.25">
      <c r="A23794"/>
      <c r="G23794" s="47"/>
      <c r="H23794" s="47"/>
      <c r="L23794" s="47"/>
      <c r="M23794" s="47"/>
      <c r="Q23794" s="55"/>
      <c r="R23794" s="48"/>
      <c r="S23794" s="69"/>
      <c r="T23794" s="49"/>
    </row>
    <row r="23795" spans="1:20" x14ac:dyDescent="0.25">
      <c r="A23795"/>
      <c r="G23795" s="47"/>
      <c r="H23795" s="47"/>
      <c r="L23795" s="47"/>
      <c r="M23795" s="47"/>
      <c r="Q23795" s="55"/>
      <c r="R23795" s="48"/>
      <c r="S23795" s="69"/>
      <c r="T23795" s="49"/>
    </row>
    <row r="23796" spans="1:20" x14ac:dyDescent="0.25">
      <c r="A23796"/>
      <c r="G23796" s="47"/>
      <c r="H23796" s="47"/>
      <c r="L23796" s="47"/>
      <c r="M23796" s="47"/>
      <c r="Q23796" s="55"/>
      <c r="R23796" s="48"/>
      <c r="S23796" s="69"/>
      <c r="T23796" s="49"/>
    </row>
    <row r="23797" spans="1:20" x14ac:dyDescent="0.25">
      <c r="A23797"/>
      <c r="G23797" s="47"/>
      <c r="H23797" s="47"/>
      <c r="L23797" s="47"/>
      <c r="M23797" s="47"/>
      <c r="Q23797" s="55"/>
      <c r="R23797" s="48"/>
      <c r="S23797" s="69"/>
      <c r="T23797" s="49"/>
    </row>
    <row r="23798" spans="1:20" x14ac:dyDescent="0.25">
      <c r="A23798"/>
      <c r="G23798" s="47"/>
      <c r="H23798" s="47"/>
      <c r="L23798" s="47"/>
      <c r="M23798" s="47"/>
      <c r="Q23798" s="55"/>
      <c r="R23798" s="48"/>
      <c r="S23798" s="69"/>
      <c r="T23798" s="49"/>
    </row>
    <row r="23799" spans="1:20" x14ac:dyDescent="0.25">
      <c r="A23799"/>
      <c r="G23799" s="47"/>
      <c r="H23799" s="47"/>
      <c r="L23799" s="47"/>
      <c r="M23799" s="47"/>
      <c r="Q23799" s="55"/>
      <c r="R23799" s="48"/>
      <c r="S23799" s="69"/>
      <c r="T23799" s="49"/>
    </row>
    <row r="23800" spans="1:20" x14ac:dyDescent="0.25">
      <c r="A23800"/>
      <c r="G23800" s="47"/>
      <c r="H23800" s="47"/>
      <c r="L23800" s="47"/>
      <c r="M23800" s="47"/>
      <c r="Q23800" s="55"/>
      <c r="R23800" s="48"/>
      <c r="S23800" s="69"/>
      <c r="T23800" s="49"/>
    </row>
    <row r="23801" spans="1:20" x14ac:dyDescent="0.25">
      <c r="A23801"/>
      <c r="G23801" s="47"/>
      <c r="H23801" s="47"/>
      <c r="L23801" s="47"/>
      <c r="M23801" s="47"/>
      <c r="Q23801" s="55"/>
      <c r="R23801" s="48"/>
      <c r="S23801" s="69"/>
      <c r="T23801" s="49"/>
    </row>
    <row r="23802" spans="1:20" x14ac:dyDescent="0.25">
      <c r="A23802"/>
      <c r="G23802" s="47"/>
      <c r="H23802" s="47"/>
      <c r="L23802" s="47"/>
      <c r="M23802" s="47"/>
      <c r="Q23802" s="55"/>
      <c r="R23802" s="48"/>
      <c r="S23802" s="69"/>
      <c r="T23802" s="49"/>
    </row>
    <row r="23803" spans="1:20" x14ac:dyDescent="0.25">
      <c r="A23803"/>
      <c r="G23803" s="47"/>
      <c r="H23803" s="47"/>
      <c r="L23803" s="47"/>
      <c r="M23803" s="47"/>
      <c r="Q23803" s="55"/>
      <c r="R23803" s="48"/>
      <c r="S23803" s="69"/>
      <c r="T23803" s="49"/>
    </row>
    <row r="23804" spans="1:20" x14ac:dyDescent="0.25">
      <c r="A23804"/>
      <c r="G23804" s="47"/>
      <c r="H23804" s="47"/>
      <c r="L23804" s="47"/>
      <c r="M23804" s="47"/>
      <c r="Q23804" s="55"/>
      <c r="R23804" s="48"/>
      <c r="S23804" s="69"/>
      <c r="T23804" s="49"/>
    </row>
    <row r="23805" spans="1:20" x14ac:dyDescent="0.25">
      <c r="A23805"/>
      <c r="G23805" s="47"/>
      <c r="H23805" s="47"/>
      <c r="L23805" s="47"/>
      <c r="M23805" s="47"/>
      <c r="Q23805" s="55"/>
      <c r="R23805" s="48"/>
      <c r="S23805" s="69"/>
      <c r="T23805" s="49"/>
    </row>
    <row r="23806" spans="1:20" x14ac:dyDescent="0.25">
      <c r="A23806"/>
      <c r="G23806" s="47"/>
      <c r="H23806" s="47"/>
      <c r="L23806" s="47"/>
      <c r="M23806" s="47"/>
      <c r="Q23806" s="55"/>
      <c r="R23806" s="48"/>
      <c r="S23806" s="69"/>
      <c r="T23806" s="49"/>
    </row>
    <row r="23807" spans="1:20" x14ac:dyDescent="0.25">
      <c r="A23807"/>
      <c r="G23807" s="47"/>
      <c r="H23807" s="47"/>
      <c r="L23807" s="47"/>
      <c r="M23807" s="47"/>
      <c r="Q23807" s="55"/>
      <c r="R23807" s="48"/>
      <c r="S23807" s="69"/>
      <c r="T23807" s="49"/>
    </row>
    <row r="23808" spans="1:20" x14ac:dyDescent="0.25">
      <c r="A23808"/>
      <c r="G23808" s="47"/>
      <c r="H23808" s="47"/>
      <c r="L23808" s="47"/>
      <c r="M23808" s="47"/>
      <c r="Q23808" s="55"/>
      <c r="R23808" s="48"/>
      <c r="S23808" s="69"/>
      <c r="T23808" s="49"/>
    </row>
    <row r="23809" spans="1:20" x14ac:dyDescent="0.25">
      <c r="A23809"/>
      <c r="G23809" s="47"/>
      <c r="H23809" s="47"/>
      <c r="L23809" s="47"/>
      <c r="M23809" s="47"/>
      <c r="Q23809" s="55"/>
      <c r="R23809" s="48"/>
      <c r="S23809" s="69"/>
      <c r="T23809" s="49"/>
    </row>
    <row r="23810" spans="1:20" x14ac:dyDescent="0.25">
      <c r="A23810"/>
      <c r="G23810" s="47"/>
      <c r="H23810" s="47"/>
      <c r="L23810" s="47"/>
      <c r="M23810" s="47"/>
      <c r="Q23810" s="55"/>
      <c r="R23810" s="48"/>
      <c r="S23810" s="69"/>
      <c r="T23810" s="49"/>
    </row>
    <row r="23811" spans="1:20" x14ac:dyDescent="0.25">
      <c r="A23811"/>
      <c r="G23811" s="47"/>
      <c r="H23811" s="47"/>
      <c r="L23811" s="47"/>
      <c r="M23811" s="47"/>
      <c r="Q23811" s="55"/>
      <c r="R23811" s="48"/>
      <c r="S23811" s="69"/>
      <c r="T23811" s="49"/>
    </row>
    <row r="23812" spans="1:20" x14ac:dyDescent="0.25">
      <c r="A23812"/>
      <c r="G23812" s="47"/>
      <c r="H23812" s="47"/>
      <c r="L23812" s="47"/>
      <c r="M23812" s="47"/>
      <c r="Q23812" s="55"/>
      <c r="R23812" s="48"/>
      <c r="S23812" s="69"/>
      <c r="T23812" s="49"/>
    </row>
    <row r="23813" spans="1:20" x14ac:dyDescent="0.25">
      <c r="A23813"/>
      <c r="G23813" s="47"/>
      <c r="H23813" s="47"/>
      <c r="L23813" s="47"/>
      <c r="M23813" s="47"/>
      <c r="Q23813" s="55"/>
      <c r="R23813" s="48"/>
      <c r="S23813" s="69"/>
      <c r="T23813" s="49"/>
    </row>
    <row r="23814" spans="1:20" x14ac:dyDescent="0.25">
      <c r="A23814"/>
      <c r="G23814" s="47"/>
      <c r="H23814" s="47"/>
      <c r="L23814" s="47"/>
      <c r="M23814" s="47"/>
      <c r="Q23814" s="55"/>
      <c r="R23814" s="48"/>
      <c r="S23814" s="69"/>
      <c r="T23814" s="49"/>
    </row>
    <row r="23815" spans="1:20" x14ac:dyDescent="0.25">
      <c r="A23815"/>
      <c r="G23815" s="47"/>
      <c r="H23815" s="47"/>
      <c r="L23815" s="47"/>
      <c r="M23815" s="47"/>
      <c r="Q23815" s="55"/>
      <c r="R23815" s="48"/>
      <c r="S23815" s="69"/>
      <c r="T23815" s="49"/>
    </row>
    <row r="23816" spans="1:20" x14ac:dyDescent="0.25">
      <c r="A23816"/>
      <c r="G23816" s="47"/>
      <c r="H23816" s="47"/>
      <c r="L23816" s="47"/>
      <c r="M23816" s="47"/>
      <c r="Q23816" s="55"/>
      <c r="R23816" s="48"/>
      <c r="S23816" s="69"/>
      <c r="T23816" s="49"/>
    </row>
    <row r="23817" spans="1:20" x14ac:dyDescent="0.25">
      <c r="A23817"/>
      <c r="G23817" s="47"/>
      <c r="H23817" s="47"/>
      <c r="L23817" s="47"/>
      <c r="M23817" s="47"/>
      <c r="Q23817" s="55"/>
      <c r="R23817" s="48"/>
      <c r="S23817" s="69"/>
      <c r="T23817" s="49"/>
    </row>
    <row r="23818" spans="1:20" x14ac:dyDescent="0.25">
      <c r="A23818"/>
      <c r="G23818" s="47"/>
      <c r="H23818" s="47"/>
      <c r="L23818" s="47"/>
      <c r="M23818" s="47"/>
      <c r="Q23818" s="55"/>
      <c r="R23818" s="48"/>
      <c r="S23818" s="69"/>
      <c r="T23818" s="49"/>
    </row>
    <row r="23819" spans="1:20" x14ac:dyDescent="0.25">
      <c r="A23819"/>
      <c r="G23819" s="47"/>
      <c r="H23819" s="47"/>
      <c r="L23819" s="47"/>
      <c r="M23819" s="47"/>
      <c r="Q23819" s="55"/>
      <c r="R23819" s="48"/>
      <c r="S23819" s="69"/>
      <c r="T23819" s="49"/>
    </row>
    <row r="23820" spans="1:20" x14ac:dyDescent="0.25">
      <c r="A23820"/>
      <c r="G23820" s="47"/>
      <c r="H23820" s="47"/>
      <c r="L23820" s="47"/>
      <c r="M23820" s="47"/>
      <c r="Q23820" s="55"/>
      <c r="R23820" s="48"/>
      <c r="S23820" s="69"/>
      <c r="T23820" s="49"/>
    </row>
    <row r="23821" spans="1:20" x14ac:dyDescent="0.25">
      <c r="A23821"/>
      <c r="G23821" s="47"/>
      <c r="H23821" s="47"/>
      <c r="L23821" s="47"/>
      <c r="M23821" s="47"/>
      <c r="Q23821" s="55"/>
      <c r="R23821" s="48"/>
      <c r="S23821" s="69"/>
      <c r="T23821" s="49"/>
    </row>
    <row r="23822" spans="1:20" x14ac:dyDescent="0.25">
      <c r="A23822"/>
      <c r="G23822" s="47"/>
      <c r="H23822" s="47"/>
      <c r="L23822" s="47"/>
      <c r="M23822" s="47"/>
      <c r="Q23822" s="55"/>
      <c r="R23822" s="48"/>
      <c r="S23822" s="69"/>
      <c r="T23822" s="49"/>
    </row>
    <row r="23823" spans="1:20" x14ac:dyDescent="0.25">
      <c r="A23823"/>
      <c r="G23823" s="47"/>
      <c r="H23823" s="47"/>
      <c r="L23823" s="47"/>
      <c r="M23823" s="47"/>
      <c r="Q23823" s="55"/>
      <c r="R23823" s="48"/>
      <c r="S23823" s="69"/>
      <c r="T23823" s="49"/>
    </row>
    <row r="23824" spans="1:20" x14ac:dyDescent="0.25">
      <c r="A23824"/>
      <c r="G23824" s="47"/>
      <c r="H23824" s="47"/>
      <c r="L23824" s="47"/>
      <c r="M23824" s="47"/>
      <c r="Q23824" s="55"/>
      <c r="R23824" s="48"/>
      <c r="S23824" s="69"/>
      <c r="T23824" s="49"/>
    </row>
    <row r="23825" spans="1:20" x14ac:dyDescent="0.25">
      <c r="A23825"/>
      <c r="G23825" s="47"/>
      <c r="H23825" s="47"/>
      <c r="L23825" s="47"/>
      <c r="M23825" s="47"/>
      <c r="Q23825" s="55"/>
      <c r="R23825" s="48"/>
      <c r="S23825" s="69"/>
      <c r="T23825" s="49"/>
    </row>
    <row r="23826" spans="1:20" x14ac:dyDescent="0.25">
      <c r="A23826"/>
      <c r="G23826" s="47"/>
      <c r="H23826" s="47"/>
      <c r="L23826" s="47"/>
      <c r="M23826" s="47"/>
      <c r="Q23826" s="55"/>
      <c r="R23826" s="48"/>
      <c r="S23826" s="69"/>
      <c r="T23826" s="49"/>
    </row>
    <row r="23827" spans="1:20" x14ac:dyDescent="0.25">
      <c r="A23827"/>
      <c r="G23827" s="47"/>
      <c r="H23827" s="47"/>
      <c r="L23827" s="47"/>
      <c r="M23827" s="47"/>
      <c r="Q23827" s="55"/>
      <c r="R23827" s="48"/>
      <c r="S23827" s="69"/>
      <c r="T23827" s="49"/>
    </row>
    <row r="23828" spans="1:20" x14ac:dyDescent="0.25">
      <c r="A23828"/>
      <c r="G23828" s="47"/>
      <c r="H23828" s="47"/>
      <c r="L23828" s="47"/>
      <c r="M23828" s="47"/>
      <c r="Q23828" s="55"/>
      <c r="R23828" s="48"/>
      <c r="S23828" s="69"/>
      <c r="T23828" s="49"/>
    </row>
    <row r="23829" spans="1:20" x14ac:dyDescent="0.25">
      <c r="A23829"/>
      <c r="G23829" s="47"/>
      <c r="H23829" s="47"/>
      <c r="L23829" s="47"/>
      <c r="M23829" s="47"/>
      <c r="Q23829" s="55"/>
      <c r="R23829" s="48"/>
      <c r="S23829" s="69"/>
      <c r="T23829" s="49"/>
    </row>
    <row r="23830" spans="1:20" x14ac:dyDescent="0.25">
      <c r="A23830"/>
      <c r="G23830" s="47"/>
      <c r="H23830" s="47"/>
      <c r="L23830" s="47"/>
      <c r="M23830" s="47"/>
      <c r="Q23830" s="55"/>
      <c r="R23830" s="48"/>
      <c r="S23830" s="69"/>
      <c r="T23830" s="49"/>
    </row>
    <row r="23831" spans="1:20" x14ac:dyDescent="0.25">
      <c r="A23831"/>
      <c r="G23831" s="47"/>
      <c r="H23831" s="47"/>
      <c r="L23831" s="47"/>
      <c r="M23831" s="47"/>
      <c r="Q23831" s="55"/>
      <c r="R23831" s="48"/>
      <c r="S23831" s="69"/>
      <c r="T23831" s="49"/>
    </row>
    <row r="23832" spans="1:20" x14ac:dyDescent="0.25">
      <c r="A23832"/>
      <c r="G23832" s="47"/>
      <c r="H23832" s="47"/>
      <c r="L23832" s="47"/>
      <c r="M23832" s="47"/>
      <c r="Q23832" s="55"/>
      <c r="R23832" s="48"/>
      <c r="S23832" s="69"/>
      <c r="T23832" s="49"/>
    </row>
    <row r="23833" spans="1:20" x14ac:dyDescent="0.25">
      <c r="A23833"/>
      <c r="G23833" s="47"/>
      <c r="H23833" s="47"/>
      <c r="L23833" s="47"/>
      <c r="M23833" s="47"/>
      <c r="Q23833" s="55"/>
      <c r="R23833" s="48"/>
      <c r="S23833" s="69"/>
      <c r="T23833" s="49"/>
    </row>
    <row r="23834" spans="1:20" x14ac:dyDescent="0.25">
      <c r="A23834"/>
      <c r="G23834" s="47"/>
      <c r="H23834" s="47"/>
      <c r="L23834" s="47"/>
      <c r="M23834" s="47"/>
      <c r="Q23834" s="55"/>
      <c r="R23834" s="48"/>
      <c r="S23834" s="69"/>
      <c r="T23834" s="49"/>
    </row>
    <row r="23835" spans="1:20" x14ac:dyDescent="0.25">
      <c r="A23835"/>
      <c r="G23835" s="47"/>
      <c r="H23835" s="47"/>
      <c r="L23835" s="47"/>
      <c r="M23835" s="47"/>
      <c r="Q23835" s="55"/>
      <c r="R23835" s="48"/>
      <c r="S23835" s="69"/>
      <c r="T23835" s="49"/>
    </row>
    <row r="23836" spans="1:20" x14ac:dyDescent="0.25">
      <c r="A23836"/>
      <c r="G23836" s="47"/>
      <c r="H23836" s="47"/>
      <c r="L23836" s="47"/>
      <c r="M23836" s="47"/>
      <c r="Q23836" s="55"/>
      <c r="R23836" s="48"/>
      <c r="S23836" s="69"/>
      <c r="T23836" s="49"/>
    </row>
    <row r="23837" spans="1:20" x14ac:dyDescent="0.25">
      <c r="A23837"/>
      <c r="G23837" s="47"/>
      <c r="H23837" s="47"/>
      <c r="L23837" s="47"/>
      <c r="M23837" s="47"/>
      <c r="Q23837" s="55"/>
      <c r="R23837" s="48"/>
      <c r="S23837" s="69"/>
      <c r="T23837" s="49"/>
    </row>
    <row r="23838" spans="1:20" x14ac:dyDescent="0.25">
      <c r="A23838"/>
      <c r="G23838" s="47"/>
      <c r="H23838" s="47"/>
      <c r="L23838" s="47"/>
      <c r="M23838" s="47"/>
      <c r="Q23838" s="55"/>
      <c r="R23838" s="48"/>
      <c r="S23838" s="69"/>
      <c r="T23838" s="49"/>
    </row>
    <row r="23839" spans="1:20" x14ac:dyDescent="0.25">
      <c r="A23839"/>
      <c r="G23839" s="47"/>
      <c r="H23839" s="47"/>
      <c r="L23839" s="47"/>
      <c r="M23839" s="47"/>
      <c r="Q23839" s="55"/>
      <c r="R23839" s="48"/>
      <c r="S23839" s="69"/>
      <c r="T23839" s="49"/>
    </row>
    <row r="23840" spans="1:20" x14ac:dyDescent="0.25">
      <c r="A23840"/>
      <c r="G23840" s="47"/>
      <c r="H23840" s="47"/>
      <c r="L23840" s="47"/>
      <c r="M23840" s="47"/>
      <c r="Q23840" s="55"/>
      <c r="R23840" s="48"/>
      <c r="S23840" s="69"/>
      <c r="T23840" s="49"/>
    </row>
    <row r="23841" spans="1:20" x14ac:dyDescent="0.25">
      <c r="A23841"/>
      <c r="G23841" s="47"/>
      <c r="H23841" s="47"/>
      <c r="L23841" s="47"/>
      <c r="M23841" s="47"/>
      <c r="Q23841" s="55"/>
      <c r="R23841" s="48"/>
      <c r="S23841" s="69"/>
      <c r="T23841" s="49"/>
    </row>
    <row r="23842" spans="1:20" x14ac:dyDescent="0.25">
      <c r="A23842"/>
      <c r="G23842" s="47"/>
      <c r="H23842" s="47"/>
      <c r="L23842" s="47"/>
      <c r="M23842" s="47"/>
      <c r="Q23842" s="55"/>
      <c r="R23842" s="48"/>
      <c r="S23842" s="69"/>
      <c r="T23842" s="49"/>
    </row>
    <row r="23843" spans="1:20" x14ac:dyDescent="0.25">
      <c r="A23843"/>
      <c r="G23843" s="47"/>
      <c r="H23843" s="47"/>
      <c r="L23843" s="47"/>
      <c r="M23843" s="47"/>
      <c r="Q23843" s="55"/>
      <c r="R23843" s="48"/>
      <c r="S23843" s="69"/>
      <c r="T23843" s="49"/>
    </row>
    <row r="23844" spans="1:20" x14ac:dyDescent="0.25">
      <c r="A23844"/>
      <c r="G23844" s="47"/>
      <c r="H23844" s="47"/>
      <c r="L23844" s="47"/>
      <c r="M23844" s="47"/>
      <c r="Q23844" s="55"/>
      <c r="R23844" s="48"/>
      <c r="S23844" s="69"/>
      <c r="T23844" s="49"/>
    </row>
    <row r="23845" spans="1:20" x14ac:dyDescent="0.25">
      <c r="A23845"/>
      <c r="G23845" s="47"/>
      <c r="H23845" s="47"/>
      <c r="L23845" s="47"/>
      <c r="M23845" s="47"/>
      <c r="Q23845" s="55"/>
      <c r="R23845" s="48"/>
      <c r="S23845" s="69"/>
      <c r="T23845" s="49"/>
    </row>
    <row r="23846" spans="1:20" x14ac:dyDescent="0.25">
      <c r="A23846"/>
      <c r="G23846" s="47"/>
      <c r="H23846" s="47"/>
      <c r="L23846" s="47"/>
      <c r="M23846" s="47"/>
      <c r="Q23846" s="55"/>
      <c r="R23846" s="48"/>
      <c r="S23846" s="69"/>
      <c r="T23846" s="49"/>
    </row>
    <row r="23847" spans="1:20" x14ac:dyDescent="0.25">
      <c r="A23847"/>
      <c r="G23847" s="47"/>
      <c r="H23847" s="47"/>
      <c r="L23847" s="47"/>
      <c r="M23847" s="47"/>
      <c r="Q23847" s="55"/>
      <c r="R23847" s="48"/>
      <c r="S23847" s="69"/>
      <c r="T23847" s="49"/>
    </row>
    <row r="23848" spans="1:20" x14ac:dyDescent="0.25">
      <c r="A23848"/>
      <c r="G23848" s="47"/>
      <c r="H23848" s="47"/>
      <c r="L23848" s="47"/>
      <c r="M23848" s="47"/>
      <c r="Q23848" s="55"/>
      <c r="R23848" s="48"/>
      <c r="S23848" s="69"/>
      <c r="T23848" s="49"/>
    </row>
    <row r="23849" spans="1:20" x14ac:dyDescent="0.25">
      <c r="A23849"/>
      <c r="G23849" s="47"/>
      <c r="H23849" s="47"/>
      <c r="L23849" s="47"/>
      <c r="M23849" s="47"/>
      <c r="Q23849" s="55"/>
      <c r="R23849" s="48"/>
      <c r="S23849" s="69"/>
      <c r="T23849" s="49"/>
    </row>
    <row r="23850" spans="1:20" x14ac:dyDescent="0.25">
      <c r="A23850"/>
      <c r="G23850" s="47"/>
      <c r="H23850" s="47"/>
      <c r="L23850" s="47"/>
      <c r="M23850" s="47"/>
      <c r="Q23850" s="55"/>
      <c r="R23850" s="48"/>
      <c r="S23850" s="69"/>
      <c r="T23850" s="49"/>
    </row>
    <row r="23851" spans="1:20" x14ac:dyDescent="0.25">
      <c r="A23851"/>
      <c r="G23851" s="47"/>
      <c r="H23851" s="47"/>
      <c r="L23851" s="47"/>
      <c r="M23851" s="47"/>
      <c r="Q23851" s="55"/>
      <c r="R23851" s="48"/>
      <c r="S23851" s="69"/>
      <c r="T23851" s="49"/>
    </row>
    <row r="23852" spans="1:20" x14ac:dyDescent="0.25">
      <c r="A23852"/>
      <c r="G23852" s="47"/>
      <c r="H23852" s="47"/>
      <c r="L23852" s="47"/>
      <c r="M23852" s="47"/>
      <c r="Q23852" s="55"/>
      <c r="R23852" s="48"/>
      <c r="S23852" s="69"/>
      <c r="T23852" s="49"/>
    </row>
    <row r="23853" spans="1:20" x14ac:dyDescent="0.25">
      <c r="A23853"/>
      <c r="G23853" s="47"/>
      <c r="H23853" s="47"/>
      <c r="L23853" s="47"/>
      <c r="M23853" s="47"/>
      <c r="Q23853" s="55"/>
      <c r="R23853" s="48"/>
      <c r="S23853" s="69"/>
      <c r="T23853" s="49"/>
    </row>
    <row r="23854" spans="1:20" x14ac:dyDescent="0.25">
      <c r="A23854"/>
      <c r="G23854" s="47"/>
      <c r="H23854" s="47"/>
      <c r="L23854" s="47"/>
      <c r="M23854" s="47"/>
      <c r="Q23854" s="55"/>
      <c r="R23854" s="48"/>
      <c r="S23854" s="69"/>
      <c r="T23854" s="49"/>
    </row>
    <row r="23855" spans="1:20" x14ac:dyDescent="0.25">
      <c r="A23855"/>
      <c r="G23855" s="47"/>
      <c r="H23855" s="47"/>
      <c r="L23855" s="47"/>
      <c r="M23855" s="47"/>
      <c r="Q23855" s="55"/>
      <c r="R23855" s="48"/>
      <c r="S23855" s="69"/>
      <c r="T23855" s="49"/>
    </row>
    <row r="23856" spans="1:20" x14ac:dyDescent="0.25">
      <c r="A23856"/>
      <c r="G23856" s="47"/>
      <c r="H23856" s="47"/>
      <c r="L23856" s="47"/>
      <c r="M23856" s="47"/>
      <c r="Q23856" s="55"/>
      <c r="R23856" s="48"/>
      <c r="S23856" s="69"/>
      <c r="T23856" s="49"/>
    </row>
    <row r="23857" spans="1:20" x14ac:dyDescent="0.25">
      <c r="A23857"/>
      <c r="G23857" s="47"/>
      <c r="H23857" s="47"/>
      <c r="L23857" s="47"/>
      <c r="M23857" s="47"/>
      <c r="Q23857" s="55"/>
      <c r="R23857" s="48"/>
      <c r="S23857" s="69"/>
      <c r="T23857" s="49"/>
    </row>
    <row r="23858" spans="1:20" x14ac:dyDescent="0.25">
      <c r="A23858"/>
      <c r="G23858" s="47"/>
      <c r="H23858" s="47"/>
      <c r="L23858" s="47"/>
      <c r="M23858" s="47"/>
      <c r="Q23858" s="55"/>
      <c r="R23858" s="48"/>
      <c r="S23858" s="69"/>
      <c r="T23858" s="49"/>
    </row>
    <row r="23859" spans="1:20" x14ac:dyDescent="0.25">
      <c r="A23859"/>
      <c r="G23859" s="47"/>
      <c r="H23859" s="47"/>
      <c r="L23859" s="47"/>
      <c r="M23859" s="47"/>
      <c r="Q23859" s="55"/>
      <c r="R23859" s="48"/>
      <c r="S23859" s="69"/>
      <c r="T23859" s="49"/>
    </row>
    <row r="23860" spans="1:20" x14ac:dyDescent="0.25">
      <c r="A23860"/>
      <c r="G23860" s="47"/>
      <c r="H23860" s="47"/>
      <c r="L23860" s="47"/>
      <c r="M23860" s="47"/>
      <c r="Q23860" s="55"/>
      <c r="R23860" s="48"/>
      <c r="S23860" s="69"/>
      <c r="T23860" s="49"/>
    </row>
    <row r="23861" spans="1:20" x14ac:dyDescent="0.25">
      <c r="A23861"/>
      <c r="G23861" s="47"/>
      <c r="H23861" s="47"/>
      <c r="L23861" s="47"/>
      <c r="M23861" s="47"/>
      <c r="Q23861" s="55"/>
      <c r="R23861" s="48"/>
      <c r="S23861" s="69"/>
      <c r="T23861" s="49"/>
    </row>
    <row r="23862" spans="1:20" x14ac:dyDescent="0.25">
      <c r="A23862"/>
      <c r="G23862" s="47"/>
      <c r="H23862" s="47"/>
      <c r="L23862" s="47"/>
      <c r="M23862" s="47"/>
      <c r="Q23862" s="55"/>
      <c r="R23862" s="48"/>
      <c r="S23862" s="69"/>
      <c r="T23862" s="49"/>
    </row>
    <row r="23863" spans="1:20" x14ac:dyDescent="0.25">
      <c r="A23863"/>
      <c r="G23863" s="47"/>
      <c r="H23863" s="47"/>
      <c r="L23863" s="47"/>
      <c r="M23863" s="47"/>
      <c r="Q23863" s="55"/>
      <c r="R23863" s="48"/>
      <c r="S23863" s="69"/>
      <c r="T23863" s="49"/>
    </row>
    <row r="23864" spans="1:20" x14ac:dyDescent="0.25">
      <c r="A23864"/>
      <c r="G23864" s="47"/>
      <c r="H23864" s="47"/>
      <c r="L23864" s="47"/>
      <c r="M23864" s="47"/>
      <c r="Q23864" s="55"/>
      <c r="R23864" s="48"/>
      <c r="S23864" s="69"/>
      <c r="T23864" s="49"/>
    </row>
    <row r="23865" spans="1:20" x14ac:dyDescent="0.25">
      <c r="A23865"/>
      <c r="G23865" s="47"/>
      <c r="H23865" s="47"/>
      <c r="L23865" s="47"/>
      <c r="M23865" s="47"/>
      <c r="Q23865" s="55"/>
      <c r="R23865" s="48"/>
      <c r="S23865" s="69"/>
      <c r="T23865" s="49"/>
    </row>
    <row r="23866" spans="1:20" x14ac:dyDescent="0.25">
      <c r="A23866"/>
      <c r="G23866" s="47"/>
      <c r="H23866" s="47"/>
      <c r="L23866" s="47"/>
      <c r="M23866" s="47"/>
      <c r="Q23866" s="55"/>
      <c r="R23866" s="48"/>
      <c r="S23866" s="69"/>
      <c r="T23866" s="49"/>
    </row>
    <row r="23867" spans="1:20" x14ac:dyDescent="0.25">
      <c r="A23867"/>
      <c r="G23867" s="47"/>
      <c r="H23867" s="47"/>
      <c r="L23867" s="47"/>
      <c r="M23867" s="47"/>
      <c r="Q23867" s="55"/>
      <c r="R23867" s="48"/>
      <c r="S23867" s="69"/>
      <c r="T23867" s="49"/>
    </row>
    <row r="23868" spans="1:20" x14ac:dyDescent="0.25">
      <c r="A23868"/>
      <c r="G23868" s="47"/>
      <c r="H23868" s="47"/>
      <c r="L23868" s="47"/>
      <c r="M23868" s="47"/>
      <c r="Q23868" s="55"/>
      <c r="R23868" s="48"/>
      <c r="S23868" s="69"/>
      <c r="T23868" s="49"/>
    </row>
    <row r="23869" spans="1:20" x14ac:dyDescent="0.25">
      <c r="A23869"/>
      <c r="G23869" s="47"/>
      <c r="H23869" s="47"/>
      <c r="L23869" s="47"/>
      <c r="M23869" s="47"/>
      <c r="Q23869" s="55"/>
      <c r="R23869" s="48"/>
      <c r="S23869" s="69"/>
      <c r="T23869" s="49"/>
    </row>
    <row r="23870" spans="1:20" x14ac:dyDescent="0.25">
      <c r="A23870"/>
      <c r="G23870" s="47"/>
      <c r="H23870" s="47"/>
      <c r="L23870" s="47"/>
      <c r="M23870" s="47"/>
      <c r="Q23870" s="55"/>
      <c r="R23870" s="48"/>
      <c r="S23870" s="69"/>
      <c r="T23870" s="49"/>
    </row>
    <row r="23871" spans="1:20" x14ac:dyDescent="0.25">
      <c r="A23871"/>
      <c r="G23871" s="47"/>
      <c r="H23871" s="47"/>
      <c r="L23871" s="47"/>
      <c r="M23871" s="47"/>
      <c r="Q23871" s="55"/>
      <c r="R23871" s="48"/>
      <c r="S23871" s="69"/>
      <c r="T23871" s="49"/>
    </row>
    <row r="23872" spans="1:20" x14ac:dyDescent="0.25">
      <c r="A23872"/>
      <c r="G23872" s="47"/>
      <c r="H23872" s="47"/>
      <c r="L23872" s="47"/>
      <c r="M23872" s="47"/>
      <c r="Q23872" s="55"/>
      <c r="R23872" s="48"/>
      <c r="S23872" s="69"/>
      <c r="T23872" s="49"/>
    </row>
    <row r="23873" spans="1:20" x14ac:dyDescent="0.25">
      <c r="A23873"/>
      <c r="G23873" s="47"/>
      <c r="H23873" s="47"/>
      <c r="L23873" s="47"/>
      <c r="M23873" s="47"/>
      <c r="Q23873" s="55"/>
      <c r="R23873" s="48"/>
      <c r="S23873" s="69"/>
      <c r="T23873" s="49"/>
    </row>
    <row r="23874" spans="1:20" x14ac:dyDescent="0.25">
      <c r="A23874"/>
      <c r="G23874" s="47"/>
      <c r="H23874" s="47"/>
      <c r="L23874" s="47"/>
      <c r="M23874" s="47"/>
      <c r="Q23874" s="55"/>
      <c r="R23874" s="48"/>
      <c r="S23874" s="69"/>
      <c r="T23874" s="49"/>
    </row>
    <row r="23875" spans="1:20" x14ac:dyDescent="0.25">
      <c r="A23875"/>
      <c r="G23875" s="47"/>
      <c r="H23875" s="47"/>
      <c r="L23875" s="47"/>
      <c r="M23875" s="47"/>
      <c r="Q23875" s="55"/>
      <c r="R23875" s="48"/>
      <c r="S23875" s="69"/>
      <c r="T23875" s="49"/>
    </row>
    <row r="23876" spans="1:20" x14ac:dyDescent="0.25">
      <c r="A23876"/>
      <c r="G23876" s="47"/>
      <c r="H23876" s="47"/>
      <c r="L23876" s="47"/>
      <c r="M23876" s="47"/>
      <c r="Q23876" s="55"/>
      <c r="R23876" s="48"/>
      <c r="S23876" s="69"/>
      <c r="T23876" s="49"/>
    </row>
    <row r="23877" spans="1:20" x14ac:dyDescent="0.25">
      <c r="A23877"/>
      <c r="G23877" s="47"/>
      <c r="H23877" s="47"/>
      <c r="L23877" s="47"/>
      <c r="M23877" s="47"/>
      <c r="Q23877" s="55"/>
      <c r="R23877" s="48"/>
      <c r="S23877" s="69"/>
      <c r="T23877" s="49"/>
    </row>
    <row r="23878" spans="1:20" x14ac:dyDescent="0.25">
      <c r="A23878"/>
      <c r="G23878" s="47"/>
      <c r="H23878" s="47"/>
      <c r="L23878" s="47"/>
      <c r="M23878" s="47"/>
      <c r="Q23878" s="55"/>
      <c r="R23878" s="48"/>
      <c r="S23878" s="69"/>
      <c r="T23878" s="49"/>
    </row>
    <row r="23879" spans="1:20" x14ac:dyDescent="0.25">
      <c r="A23879"/>
      <c r="G23879" s="47"/>
      <c r="H23879" s="47"/>
      <c r="L23879" s="47"/>
      <c r="M23879" s="47"/>
      <c r="Q23879" s="55"/>
      <c r="R23879" s="48"/>
      <c r="S23879" s="69"/>
      <c r="T23879" s="49"/>
    </row>
    <row r="23880" spans="1:20" x14ac:dyDescent="0.25">
      <c r="A23880"/>
      <c r="G23880" s="47"/>
      <c r="H23880" s="47"/>
      <c r="L23880" s="47"/>
      <c r="M23880" s="47"/>
      <c r="Q23880" s="55"/>
      <c r="R23880" s="48"/>
      <c r="S23880" s="69"/>
      <c r="T23880" s="49"/>
    </row>
    <row r="23881" spans="1:20" x14ac:dyDescent="0.25">
      <c r="A23881"/>
      <c r="G23881" s="47"/>
      <c r="H23881" s="47"/>
      <c r="L23881" s="47"/>
      <c r="M23881" s="47"/>
      <c r="Q23881" s="55"/>
      <c r="R23881" s="48"/>
      <c r="S23881" s="69"/>
      <c r="T23881" s="49"/>
    </row>
    <row r="23882" spans="1:20" x14ac:dyDescent="0.25">
      <c r="A23882"/>
      <c r="G23882" s="47"/>
      <c r="H23882" s="47"/>
      <c r="L23882" s="47"/>
      <c r="M23882" s="47"/>
      <c r="Q23882" s="55"/>
      <c r="R23882" s="48"/>
      <c r="S23882" s="69"/>
      <c r="T23882" s="49"/>
    </row>
    <row r="23883" spans="1:20" x14ac:dyDescent="0.25">
      <c r="A23883"/>
      <c r="G23883" s="47"/>
      <c r="H23883" s="47"/>
      <c r="L23883" s="47"/>
      <c r="M23883" s="47"/>
      <c r="Q23883" s="55"/>
      <c r="R23883" s="48"/>
      <c r="S23883" s="69"/>
      <c r="T23883" s="49"/>
    </row>
    <row r="23884" spans="1:20" x14ac:dyDescent="0.25">
      <c r="A23884"/>
      <c r="G23884" s="47"/>
      <c r="H23884" s="47"/>
      <c r="L23884" s="47"/>
      <c r="M23884" s="47"/>
      <c r="Q23884" s="55"/>
      <c r="R23884" s="48"/>
      <c r="S23884" s="69"/>
      <c r="T23884" s="49"/>
    </row>
    <row r="23885" spans="1:20" x14ac:dyDescent="0.25">
      <c r="A23885"/>
      <c r="G23885" s="47"/>
      <c r="H23885" s="47"/>
      <c r="L23885" s="47"/>
      <c r="M23885" s="47"/>
      <c r="Q23885" s="55"/>
      <c r="R23885" s="48"/>
      <c r="S23885" s="69"/>
      <c r="T23885" s="49"/>
    </row>
    <row r="23886" spans="1:20" x14ac:dyDescent="0.25">
      <c r="A23886"/>
      <c r="G23886" s="47"/>
      <c r="H23886" s="47"/>
      <c r="L23886" s="47"/>
      <c r="M23886" s="47"/>
      <c r="Q23886" s="55"/>
      <c r="R23886" s="48"/>
      <c r="S23886" s="69"/>
      <c r="T23886" s="49"/>
    </row>
    <row r="23887" spans="1:20" x14ac:dyDescent="0.25">
      <c r="A23887"/>
      <c r="G23887" s="47"/>
      <c r="H23887" s="47"/>
      <c r="L23887" s="47"/>
      <c r="M23887" s="47"/>
      <c r="Q23887" s="55"/>
      <c r="R23887" s="48"/>
      <c r="S23887" s="69"/>
      <c r="T23887" s="49"/>
    </row>
    <row r="23888" spans="1:20" x14ac:dyDescent="0.25">
      <c r="A23888"/>
      <c r="G23888" s="47"/>
      <c r="H23888" s="47"/>
      <c r="L23888" s="47"/>
      <c r="M23888" s="47"/>
      <c r="Q23888" s="55"/>
      <c r="R23888" s="48"/>
      <c r="S23888" s="69"/>
      <c r="T23888" s="49"/>
    </row>
    <row r="23889" spans="1:20" x14ac:dyDescent="0.25">
      <c r="A23889"/>
      <c r="G23889" s="47"/>
      <c r="H23889" s="47"/>
      <c r="L23889" s="47"/>
      <c r="M23889" s="47"/>
      <c r="Q23889" s="55"/>
      <c r="R23889" s="48"/>
      <c r="S23889" s="69"/>
      <c r="T23889" s="49"/>
    </row>
    <row r="23890" spans="1:20" x14ac:dyDescent="0.25">
      <c r="A23890"/>
      <c r="G23890" s="47"/>
      <c r="H23890" s="47"/>
      <c r="L23890" s="47"/>
      <c r="M23890" s="47"/>
      <c r="Q23890" s="55"/>
      <c r="R23890" s="48"/>
      <c r="S23890" s="69"/>
      <c r="T23890" s="49"/>
    </row>
    <row r="23891" spans="1:20" x14ac:dyDescent="0.25">
      <c r="A23891"/>
      <c r="G23891" s="47"/>
      <c r="H23891" s="47"/>
      <c r="L23891" s="47"/>
      <c r="M23891" s="47"/>
      <c r="Q23891" s="55"/>
      <c r="R23891" s="48"/>
      <c r="S23891" s="69"/>
      <c r="T23891" s="49"/>
    </row>
    <row r="23892" spans="1:20" x14ac:dyDescent="0.25">
      <c r="A23892"/>
      <c r="G23892" s="47"/>
      <c r="H23892" s="47"/>
      <c r="L23892" s="47"/>
      <c r="M23892" s="47"/>
      <c r="Q23892" s="55"/>
      <c r="R23892" s="48"/>
      <c r="S23892" s="69"/>
      <c r="T23892" s="49"/>
    </row>
    <row r="23893" spans="1:20" x14ac:dyDescent="0.25">
      <c r="A23893"/>
      <c r="G23893" s="47"/>
      <c r="H23893" s="47"/>
      <c r="L23893" s="47"/>
      <c r="M23893" s="47"/>
      <c r="Q23893" s="55"/>
      <c r="R23893" s="48"/>
      <c r="S23893" s="69"/>
      <c r="T23893" s="49"/>
    </row>
    <row r="23894" spans="1:20" x14ac:dyDescent="0.25">
      <c r="A23894"/>
      <c r="G23894" s="47"/>
      <c r="H23894" s="47"/>
      <c r="L23894" s="47"/>
      <c r="M23894" s="47"/>
      <c r="Q23894" s="55"/>
      <c r="R23894" s="48"/>
      <c r="S23894" s="69"/>
      <c r="T23894" s="49"/>
    </row>
    <row r="23895" spans="1:20" x14ac:dyDescent="0.25">
      <c r="A23895"/>
      <c r="G23895" s="47"/>
      <c r="H23895" s="47"/>
      <c r="L23895" s="47"/>
      <c r="M23895" s="47"/>
      <c r="Q23895" s="55"/>
      <c r="R23895" s="48"/>
      <c r="S23895" s="69"/>
      <c r="T23895" s="49"/>
    </row>
    <row r="23896" spans="1:20" x14ac:dyDescent="0.25">
      <c r="A23896"/>
      <c r="G23896" s="47"/>
      <c r="H23896" s="47"/>
      <c r="L23896" s="47"/>
      <c r="M23896" s="47"/>
      <c r="Q23896" s="55"/>
      <c r="R23896" s="48"/>
      <c r="S23896" s="69"/>
      <c r="T23896" s="49"/>
    </row>
    <row r="23897" spans="1:20" x14ac:dyDescent="0.25">
      <c r="A23897"/>
      <c r="G23897" s="47"/>
      <c r="H23897" s="47"/>
      <c r="L23897" s="47"/>
      <c r="M23897" s="47"/>
      <c r="Q23897" s="55"/>
      <c r="R23897" s="48"/>
      <c r="S23897" s="69"/>
      <c r="T23897" s="49"/>
    </row>
    <row r="23898" spans="1:20" x14ac:dyDescent="0.25">
      <c r="A23898"/>
      <c r="G23898" s="47"/>
      <c r="H23898" s="47"/>
      <c r="L23898" s="47"/>
      <c r="M23898" s="47"/>
      <c r="Q23898" s="55"/>
      <c r="R23898" s="48"/>
      <c r="S23898" s="69"/>
      <c r="T23898" s="49"/>
    </row>
    <row r="23899" spans="1:20" x14ac:dyDescent="0.25">
      <c r="A23899"/>
      <c r="G23899" s="47"/>
      <c r="H23899" s="47"/>
      <c r="L23899" s="47"/>
      <c r="M23899" s="47"/>
      <c r="Q23899" s="55"/>
      <c r="R23899" s="48"/>
      <c r="S23899" s="69"/>
      <c r="T23899" s="49"/>
    </row>
    <row r="23900" spans="1:20" x14ac:dyDescent="0.25">
      <c r="A23900"/>
      <c r="G23900" s="47"/>
      <c r="H23900" s="47"/>
      <c r="L23900" s="47"/>
      <c r="M23900" s="47"/>
      <c r="Q23900" s="55"/>
      <c r="R23900" s="48"/>
      <c r="S23900" s="69"/>
      <c r="T23900" s="49"/>
    </row>
    <row r="23901" spans="1:20" x14ac:dyDescent="0.25">
      <c r="A23901"/>
      <c r="G23901" s="47"/>
      <c r="H23901" s="47"/>
      <c r="L23901" s="47"/>
      <c r="M23901" s="47"/>
      <c r="Q23901" s="55"/>
      <c r="R23901" s="48"/>
      <c r="S23901" s="69"/>
      <c r="T23901" s="49"/>
    </row>
    <row r="23902" spans="1:20" x14ac:dyDescent="0.25">
      <c r="A23902"/>
      <c r="G23902" s="47"/>
      <c r="H23902" s="47"/>
      <c r="L23902" s="47"/>
      <c r="M23902" s="47"/>
      <c r="Q23902" s="55"/>
      <c r="R23902" s="48"/>
      <c r="S23902" s="69"/>
      <c r="T23902" s="49"/>
    </row>
    <row r="23903" spans="1:20" x14ac:dyDescent="0.25">
      <c r="A23903"/>
      <c r="G23903" s="47"/>
      <c r="H23903" s="47"/>
      <c r="L23903" s="47"/>
      <c r="M23903" s="47"/>
      <c r="Q23903" s="55"/>
      <c r="R23903" s="48"/>
      <c r="S23903" s="69"/>
      <c r="T23903" s="49"/>
    </row>
    <row r="23904" spans="1:20" x14ac:dyDescent="0.25">
      <c r="A23904"/>
      <c r="G23904" s="47"/>
      <c r="H23904" s="47"/>
      <c r="L23904" s="47"/>
      <c r="M23904" s="47"/>
      <c r="Q23904" s="55"/>
      <c r="R23904" s="48"/>
      <c r="S23904" s="69"/>
      <c r="T23904" s="49"/>
    </row>
    <row r="23905" spans="1:20" x14ac:dyDescent="0.25">
      <c r="A23905"/>
      <c r="G23905" s="47"/>
      <c r="H23905" s="47"/>
      <c r="L23905" s="47"/>
      <c r="M23905" s="47"/>
      <c r="Q23905" s="55"/>
      <c r="R23905" s="48"/>
      <c r="S23905" s="69"/>
      <c r="T23905" s="49"/>
    </row>
    <row r="23906" spans="1:20" x14ac:dyDescent="0.25">
      <c r="A23906"/>
      <c r="G23906" s="47"/>
      <c r="H23906" s="47"/>
      <c r="L23906" s="47"/>
      <c r="M23906" s="47"/>
      <c r="Q23906" s="55"/>
      <c r="R23906" s="48"/>
      <c r="S23906" s="69"/>
      <c r="T23906" s="49"/>
    </row>
    <row r="23907" spans="1:20" x14ac:dyDescent="0.25">
      <c r="A23907"/>
      <c r="G23907" s="47"/>
      <c r="H23907" s="47"/>
      <c r="L23907" s="47"/>
      <c r="M23907" s="47"/>
      <c r="Q23907" s="55"/>
      <c r="R23907" s="48"/>
      <c r="S23907" s="69"/>
      <c r="T23907" s="49"/>
    </row>
    <row r="23908" spans="1:20" x14ac:dyDescent="0.25">
      <c r="A23908"/>
      <c r="G23908" s="47"/>
      <c r="H23908" s="47"/>
      <c r="L23908" s="47"/>
      <c r="M23908" s="47"/>
      <c r="Q23908" s="55"/>
      <c r="R23908" s="48"/>
      <c r="S23908" s="69"/>
      <c r="T23908" s="49"/>
    </row>
    <row r="23909" spans="1:20" x14ac:dyDescent="0.25">
      <c r="A23909"/>
      <c r="G23909" s="47"/>
      <c r="H23909" s="47"/>
      <c r="L23909" s="47"/>
      <c r="M23909" s="47"/>
      <c r="Q23909" s="55"/>
      <c r="R23909" s="48"/>
      <c r="S23909" s="69"/>
      <c r="T23909" s="49"/>
    </row>
    <row r="23910" spans="1:20" x14ac:dyDescent="0.25">
      <c r="A23910"/>
      <c r="G23910" s="47"/>
      <c r="H23910" s="47"/>
      <c r="L23910" s="47"/>
      <c r="M23910" s="47"/>
      <c r="Q23910" s="55"/>
      <c r="R23910" s="48"/>
      <c r="S23910" s="69"/>
      <c r="T23910" s="49"/>
    </row>
    <row r="23911" spans="1:20" x14ac:dyDescent="0.25">
      <c r="A23911"/>
      <c r="G23911" s="47"/>
      <c r="H23911" s="47"/>
      <c r="L23911" s="47"/>
      <c r="M23911" s="47"/>
      <c r="Q23911" s="55"/>
      <c r="R23911" s="48"/>
      <c r="S23911" s="69"/>
      <c r="T23911" s="49"/>
    </row>
    <row r="23912" spans="1:20" x14ac:dyDescent="0.25">
      <c r="A23912"/>
      <c r="G23912" s="47"/>
      <c r="H23912" s="47"/>
      <c r="L23912" s="47"/>
      <c r="M23912" s="47"/>
      <c r="Q23912" s="55"/>
      <c r="R23912" s="48"/>
      <c r="S23912" s="69"/>
      <c r="T23912" s="49"/>
    </row>
    <row r="23913" spans="1:20" x14ac:dyDescent="0.25">
      <c r="A23913"/>
      <c r="G23913" s="47"/>
      <c r="H23913" s="47"/>
      <c r="L23913" s="47"/>
      <c r="M23913" s="47"/>
      <c r="Q23913" s="55"/>
      <c r="R23913" s="48"/>
      <c r="S23913" s="69"/>
      <c r="T23913" s="49"/>
    </row>
    <row r="23914" spans="1:20" x14ac:dyDescent="0.25">
      <c r="A23914"/>
      <c r="G23914" s="47"/>
      <c r="H23914" s="47"/>
      <c r="L23914" s="47"/>
      <c r="M23914" s="47"/>
      <c r="Q23914" s="55"/>
      <c r="R23914" s="48"/>
      <c r="S23914" s="69"/>
      <c r="T23914" s="49"/>
    </row>
    <row r="23915" spans="1:20" x14ac:dyDescent="0.25">
      <c r="A23915"/>
      <c r="G23915" s="47"/>
      <c r="H23915" s="47"/>
      <c r="L23915" s="47"/>
      <c r="M23915" s="47"/>
      <c r="Q23915" s="55"/>
      <c r="R23915" s="48"/>
      <c r="S23915" s="69"/>
      <c r="T23915" s="49"/>
    </row>
    <row r="23916" spans="1:20" x14ac:dyDescent="0.25">
      <c r="A23916"/>
      <c r="G23916" s="47"/>
      <c r="H23916" s="47"/>
      <c r="L23916" s="47"/>
      <c r="M23916" s="47"/>
      <c r="Q23916" s="55"/>
      <c r="R23916" s="48"/>
      <c r="S23916" s="69"/>
      <c r="T23916" s="49"/>
    </row>
    <row r="23917" spans="1:20" x14ac:dyDescent="0.25">
      <c r="A23917"/>
      <c r="G23917" s="47"/>
      <c r="H23917" s="47"/>
      <c r="L23917" s="47"/>
      <c r="M23917" s="47"/>
      <c r="Q23917" s="55"/>
      <c r="R23917" s="48"/>
      <c r="S23917" s="69"/>
      <c r="T23917" s="49"/>
    </row>
    <row r="23918" spans="1:20" x14ac:dyDescent="0.25">
      <c r="A23918"/>
      <c r="G23918" s="47"/>
      <c r="H23918" s="47"/>
      <c r="L23918" s="47"/>
      <c r="M23918" s="47"/>
      <c r="Q23918" s="55"/>
      <c r="R23918" s="48"/>
      <c r="S23918" s="69"/>
      <c r="T23918" s="49"/>
    </row>
    <row r="23919" spans="1:20" x14ac:dyDescent="0.25">
      <c r="A23919"/>
      <c r="G23919" s="47"/>
      <c r="H23919" s="47"/>
      <c r="L23919" s="47"/>
      <c r="M23919" s="47"/>
      <c r="Q23919" s="55"/>
      <c r="R23919" s="48"/>
      <c r="S23919" s="69"/>
      <c r="T23919" s="49"/>
    </row>
    <row r="23920" spans="1:20" x14ac:dyDescent="0.25">
      <c r="A23920"/>
      <c r="G23920" s="47"/>
      <c r="H23920" s="47"/>
      <c r="L23920" s="47"/>
      <c r="M23920" s="47"/>
      <c r="Q23920" s="55"/>
      <c r="R23920" s="48"/>
      <c r="S23920" s="69"/>
      <c r="T23920" s="49"/>
    </row>
    <row r="23921" spans="1:20" x14ac:dyDescent="0.25">
      <c r="A23921"/>
      <c r="G23921" s="47"/>
      <c r="H23921" s="47"/>
      <c r="L23921" s="47"/>
      <c r="M23921" s="47"/>
      <c r="Q23921" s="55"/>
      <c r="R23921" s="48"/>
      <c r="S23921" s="69"/>
      <c r="T23921" s="49"/>
    </row>
    <row r="23922" spans="1:20" x14ac:dyDescent="0.25">
      <c r="A23922"/>
      <c r="G23922" s="47"/>
      <c r="H23922" s="47"/>
      <c r="L23922" s="47"/>
      <c r="M23922" s="47"/>
      <c r="Q23922" s="55"/>
      <c r="R23922" s="48"/>
      <c r="S23922" s="69"/>
      <c r="T23922" s="49"/>
    </row>
    <row r="23923" spans="1:20" x14ac:dyDescent="0.25">
      <c r="A23923"/>
      <c r="G23923" s="47"/>
      <c r="H23923" s="47"/>
      <c r="L23923" s="47"/>
      <c r="M23923" s="47"/>
      <c r="Q23923" s="55"/>
      <c r="R23923" s="48"/>
      <c r="S23923" s="69"/>
      <c r="T23923" s="49"/>
    </row>
    <row r="23924" spans="1:20" x14ac:dyDescent="0.25">
      <c r="A23924"/>
      <c r="G23924" s="47"/>
      <c r="H23924" s="47"/>
      <c r="L23924" s="47"/>
      <c r="M23924" s="47"/>
      <c r="Q23924" s="55"/>
      <c r="R23924" s="48"/>
      <c r="S23924" s="69"/>
      <c r="T23924" s="49"/>
    </row>
    <row r="23925" spans="1:20" x14ac:dyDescent="0.25">
      <c r="A23925"/>
      <c r="G23925" s="47"/>
      <c r="H23925" s="47"/>
      <c r="L23925" s="47"/>
      <c r="M23925" s="47"/>
      <c r="Q23925" s="55"/>
      <c r="R23925" s="48"/>
      <c r="S23925" s="69"/>
      <c r="T23925" s="49"/>
    </row>
    <row r="23926" spans="1:20" x14ac:dyDescent="0.25">
      <c r="A23926"/>
      <c r="G23926" s="47"/>
      <c r="H23926" s="47"/>
      <c r="L23926" s="47"/>
      <c r="M23926" s="47"/>
      <c r="Q23926" s="55"/>
      <c r="R23926" s="48"/>
      <c r="S23926" s="69"/>
      <c r="T23926" s="49"/>
    </row>
    <row r="23927" spans="1:20" x14ac:dyDescent="0.25">
      <c r="A23927"/>
      <c r="G23927" s="47"/>
      <c r="H23927" s="47"/>
      <c r="L23927" s="47"/>
      <c r="M23927" s="47"/>
      <c r="Q23927" s="55"/>
      <c r="R23927" s="48"/>
      <c r="S23927" s="69"/>
      <c r="T23927" s="49"/>
    </row>
    <row r="23928" spans="1:20" x14ac:dyDescent="0.25">
      <c r="A23928"/>
      <c r="G23928" s="47"/>
      <c r="H23928" s="47"/>
      <c r="L23928" s="47"/>
      <c r="M23928" s="47"/>
      <c r="Q23928" s="55"/>
      <c r="R23928" s="48"/>
      <c r="S23928" s="69"/>
      <c r="T23928" s="49"/>
    </row>
    <row r="23929" spans="1:20" x14ac:dyDescent="0.25">
      <c r="A23929"/>
      <c r="G23929" s="47"/>
      <c r="H23929" s="47"/>
      <c r="L23929" s="47"/>
      <c r="M23929" s="47"/>
      <c r="Q23929" s="55"/>
      <c r="R23929" s="48"/>
      <c r="S23929" s="69"/>
      <c r="T23929" s="49"/>
    </row>
    <row r="23930" spans="1:20" x14ac:dyDescent="0.25">
      <c r="A23930"/>
      <c r="G23930" s="47"/>
      <c r="H23930" s="47"/>
      <c r="L23930" s="47"/>
      <c r="M23930" s="47"/>
      <c r="Q23930" s="55"/>
      <c r="R23930" s="48"/>
      <c r="S23930" s="69"/>
      <c r="T23930" s="49"/>
    </row>
    <row r="23931" spans="1:20" x14ac:dyDescent="0.25">
      <c r="A23931"/>
      <c r="G23931" s="47"/>
      <c r="H23931" s="47"/>
      <c r="L23931" s="47"/>
      <c r="M23931" s="47"/>
      <c r="Q23931" s="55"/>
      <c r="R23931" s="48"/>
      <c r="S23931" s="69"/>
      <c r="T23931" s="49"/>
    </row>
    <row r="23932" spans="1:20" x14ac:dyDescent="0.25">
      <c r="A23932"/>
      <c r="G23932" s="47"/>
      <c r="H23932" s="47"/>
      <c r="L23932" s="47"/>
      <c r="M23932" s="47"/>
      <c r="Q23932" s="55"/>
      <c r="R23932" s="48"/>
      <c r="S23932" s="69"/>
      <c r="T23932" s="49"/>
    </row>
    <row r="23933" spans="1:20" x14ac:dyDescent="0.25">
      <c r="A23933"/>
      <c r="G23933" s="47"/>
      <c r="H23933" s="47"/>
      <c r="L23933" s="47"/>
      <c r="M23933" s="47"/>
      <c r="Q23933" s="55"/>
      <c r="R23933" s="48"/>
      <c r="S23933" s="69"/>
      <c r="T23933" s="49"/>
    </row>
    <row r="23934" spans="1:20" x14ac:dyDescent="0.25">
      <c r="A23934"/>
      <c r="G23934" s="47"/>
      <c r="H23934" s="47"/>
      <c r="L23934" s="47"/>
      <c r="M23934" s="47"/>
      <c r="Q23934" s="55"/>
      <c r="R23934" s="48"/>
      <c r="S23934" s="69"/>
      <c r="T23934" s="49"/>
    </row>
    <row r="23935" spans="1:20" x14ac:dyDescent="0.25">
      <c r="A23935"/>
      <c r="G23935" s="47"/>
      <c r="H23935" s="47"/>
      <c r="L23935" s="47"/>
      <c r="M23935" s="47"/>
      <c r="Q23935" s="55"/>
      <c r="R23935" s="48"/>
      <c r="S23935" s="69"/>
      <c r="T23935" s="49"/>
    </row>
    <row r="23936" spans="1:20" x14ac:dyDescent="0.25">
      <c r="A23936"/>
      <c r="G23936" s="47"/>
      <c r="H23936" s="47"/>
      <c r="L23936" s="47"/>
      <c r="M23936" s="47"/>
      <c r="Q23936" s="55"/>
      <c r="R23936" s="48"/>
      <c r="S23936" s="69"/>
      <c r="T23936" s="49"/>
    </row>
    <row r="23937" spans="1:20" x14ac:dyDescent="0.25">
      <c r="A23937"/>
      <c r="G23937" s="47"/>
      <c r="H23937" s="47"/>
      <c r="L23937" s="47"/>
      <c r="M23937" s="47"/>
      <c r="Q23937" s="55"/>
      <c r="R23937" s="48"/>
      <c r="S23937" s="69"/>
      <c r="T23937" s="49"/>
    </row>
    <row r="23938" spans="1:20" x14ac:dyDescent="0.25">
      <c r="A23938"/>
      <c r="G23938" s="47"/>
      <c r="H23938" s="47"/>
      <c r="L23938" s="47"/>
      <c r="M23938" s="47"/>
      <c r="Q23938" s="55"/>
      <c r="R23938" s="48"/>
      <c r="S23938" s="69"/>
      <c r="T23938" s="49"/>
    </row>
    <row r="23939" spans="1:20" x14ac:dyDescent="0.25">
      <c r="A23939"/>
      <c r="G23939" s="47"/>
      <c r="H23939" s="47"/>
      <c r="L23939" s="47"/>
      <c r="M23939" s="47"/>
      <c r="Q23939" s="55"/>
      <c r="R23939" s="48"/>
      <c r="S23939" s="69"/>
      <c r="T23939" s="49"/>
    </row>
    <row r="23940" spans="1:20" x14ac:dyDescent="0.25">
      <c r="A23940"/>
      <c r="G23940" s="47"/>
      <c r="H23940" s="47"/>
      <c r="L23940" s="47"/>
      <c r="M23940" s="47"/>
      <c r="Q23940" s="55"/>
      <c r="R23940" s="48"/>
      <c r="S23940" s="69"/>
      <c r="T23940" s="49"/>
    </row>
    <row r="23941" spans="1:20" x14ac:dyDescent="0.25">
      <c r="A23941"/>
      <c r="G23941" s="47"/>
      <c r="H23941" s="47"/>
      <c r="L23941" s="47"/>
      <c r="M23941" s="47"/>
      <c r="Q23941" s="55"/>
      <c r="R23941" s="48"/>
      <c r="S23941" s="69"/>
      <c r="T23941" s="49"/>
    </row>
    <row r="23942" spans="1:20" x14ac:dyDescent="0.25">
      <c r="A23942"/>
      <c r="G23942" s="47"/>
      <c r="H23942" s="47"/>
      <c r="L23942" s="47"/>
      <c r="M23942" s="47"/>
      <c r="Q23942" s="55"/>
      <c r="R23942" s="48"/>
      <c r="S23942" s="69"/>
      <c r="T23942" s="49"/>
    </row>
    <row r="23943" spans="1:20" x14ac:dyDescent="0.25">
      <c r="A23943"/>
      <c r="G23943" s="47"/>
      <c r="H23943" s="47"/>
      <c r="L23943" s="47"/>
      <c r="M23943" s="47"/>
      <c r="Q23943" s="55"/>
      <c r="R23943" s="48"/>
      <c r="S23943" s="69"/>
      <c r="T23943" s="49"/>
    </row>
    <row r="23944" spans="1:20" x14ac:dyDescent="0.25">
      <c r="A23944"/>
      <c r="G23944" s="47"/>
      <c r="H23944" s="47"/>
      <c r="L23944" s="47"/>
      <c r="M23944" s="47"/>
      <c r="Q23944" s="55"/>
      <c r="R23944" s="48"/>
      <c r="S23944" s="69"/>
      <c r="T23944" s="49"/>
    </row>
    <row r="23945" spans="1:20" x14ac:dyDescent="0.25">
      <c r="A23945"/>
      <c r="G23945" s="47"/>
      <c r="H23945" s="47"/>
      <c r="L23945" s="47"/>
      <c r="M23945" s="47"/>
      <c r="Q23945" s="55"/>
      <c r="R23945" s="48"/>
      <c r="S23945" s="69"/>
      <c r="T23945" s="49"/>
    </row>
    <row r="23946" spans="1:20" x14ac:dyDescent="0.25">
      <c r="A23946"/>
      <c r="G23946" s="47"/>
      <c r="H23946" s="47"/>
      <c r="L23946" s="47"/>
      <c r="M23946" s="47"/>
      <c r="Q23946" s="55"/>
      <c r="R23946" s="48"/>
      <c r="S23946" s="69"/>
      <c r="T23946" s="49"/>
    </row>
    <row r="23947" spans="1:20" x14ac:dyDescent="0.25">
      <c r="A23947"/>
      <c r="G23947" s="47"/>
      <c r="H23947" s="47"/>
      <c r="L23947" s="47"/>
      <c r="M23947" s="47"/>
      <c r="Q23947" s="55"/>
      <c r="R23947" s="48"/>
      <c r="S23947" s="69"/>
      <c r="T23947" s="49"/>
    </row>
    <row r="23948" spans="1:20" x14ac:dyDescent="0.25">
      <c r="A23948"/>
      <c r="G23948" s="47"/>
      <c r="H23948" s="47"/>
      <c r="L23948" s="47"/>
      <c r="M23948" s="47"/>
      <c r="Q23948" s="55"/>
      <c r="R23948" s="48"/>
      <c r="S23948" s="69"/>
      <c r="T23948" s="49"/>
    </row>
    <row r="23949" spans="1:20" x14ac:dyDescent="0.25">
      <c r="A23949"/>
      <c r="G23949" s="47"/>
      <c r="H23949" s="47"/>
      <c r="L23949" s="47"/>
      <c r="M23949" s="47"/>
      <c r="Q23949" s="55"/>
      <c r="R23949" s="48"/>
      <c r="S23949" s="69"/>
      <c r="T23949" s="49"/>
    </row>
    <row r="23950" spans="1:20" x14ac:dyDescent="0.25">
      <c r="A23950"/>
      <c r="G23950" s="47"/>
      <c r="H23950" s="47"/>
      <c r="L23950" s="47"/>
      <c r="M23950" s="47"/>
      <c r="Q23950" s="55"/>
      <c r="R23950" s="48"/>
      <c r="S23950" s="69"/>
      <c r="T23950" s="49"/>
    </row>
    <row r="23951" spans="1:20" x14ac:dyDescent="0.25">
      <c r="A23951"/>
      <c r="G23951" s="47"/>
      <c r="H23951" s="47"/>
      <c r="L23951" s="47"/>
      <c r="M23951" s="47"/>
      <c r="Q23951" s="55"/>
      <c r="R23951" s="48"/>
      <c r="S23951" s="69"/>
      <c r="T23951" s="49"/>
    </row>
    <row r="23952" spans="1:20" x14ac:dyDescent="0.25">
      <c r="A23952"/>
      <c r="G23952" s="47"/>
      <c r="H23952" s="47"/>
      <c r="L23952" s="47"/>
      <c r="M23952" s="47"/>
      <c r="Q23952" s="55"/>
      <c r="R23952" s="48"/>
      <c r="S23952" s="69"/>
      <c r="T23952" s="49"/>
    </row>
    <row r="23953" spans="1:20" x14ac:dyDescent="0.25">
      <c r="A23953"/>
      <c r="G23953" s="47"/>
      <c r="H23953" s="47"/>
      <c r="L23953" s="47"/>
      <c r="M23953" s="47"/>
      <c r="Q23953" s="55"/>
      <c r="R23953" s="48"/>
      <c r="S23953" s="69"/>
      <c r="T23953" s="49"/>
    </row>
    <row r="23954" spans="1:20" x14ac:dyDescent="0.25">
      <c r="A23954"/>
      <c r="G23954" s="47"/>
      <c r="H23954" s="47"/>
      <c r="L23954" s="47"/>
      <c r="M23954" s="47"/>
      <c r="Q23954" s="55"/>
      <c r="R23954" s="48"/>
      <c r="S23954" s="69"/>
      <c r="T23954" s="49"/>
    </row>
    <row r="23955" spans="1:20" x14ac:dyDescent="0.25">
      <c r="A23955"/>
      <c r="G23955" s="47"/>
      <c r="H23955" s="47"/>
      <c r="L23955" s="47"/>
      <c r="M23955" s="47"/>
      <c r="Q23955" s="55"/>
      <c r="R23955" s="48"/>
      <c r="S23955" s="69"/>
      <c r="T23955" s="49"/>
    </row>
    <row r="23956" spans="1:20" x14ac:dyDescent="0.25">
      <c r="A23956"/>
      <c r="G23956" s="47"/>
      <c r="H23956" s="47"/>
      <c r="L23956" s="47"/>
      <c r="M23956" s="47"/>
      <c r="Q23956" s="55"/>
      <c r="R23956" s="48"/>
      <c r="S23956" s="69"/>
      <c r="T23956" s="49"/>
    </row>
    <row r="23957" spans="1:20" x14ac:dyDescent="0.25">
      <c r="A23957"/>
      <c r="G23957" s="47"/>
      <c r="H23957" s="47"/>
      <c r="L23957" s="47"/>
      <c r="M23957" s="47"/>
      <c r="Q23957" s="55"/>
      <c r="R23957" s="48"/>
      <c r="S23957" s="69"/>
      <c r="T23957" s="49"/>
    </row>
    <row r="23958" spans="1:20" x14ac:dyDescent="0.25">
      <c r="A23958"/>
      <c r="G23958" s="47"/>
      <c r="H23958" s="47"/>
      <c r="L23958" s="47"/>
      <c r="M23958" s="47"/>
      <c r="Q23958" s="55"/>
      <c r="R23958" s="48"/>
      <c r="S23958" s="69"/>
      <c r="T23958" s="49"/>
    </row>
    <row r="23959" spans="1:20" x14ac:dyDescent="0.25">
      <c r="A23959"/>
      <c r="G23959" s="47"/>
      <c r="H23959" s="47"/>
      <c r="L23959" s="47"/>
      <c r="M23959" s="47"/>
      <c r="Q23959" s="55"/>
      <c r="R23959" s="48"/>
      <c r="S23959" s="69"/>
      <c r="T23959" s="49"/>
    </row>
    <row r="23960" spans="1:20" x14ac:dyDescent="0.25">
      <c r="A23960"/>
      <c r="G23960" s="47"/>
      <c r="H23960" s="47"/>
      <c r="L23960" s="47"/>
      <c r="M23960" s="47"/>
      <c r="Q23960" s="55"/>
      <c r="R23960" s="48"/>
      <c r="S23960" s="69"/>
      <c r="T23960" s="49"/>
    </row>
    <row r="23961" spans="1:20" x14ac:dyDescent="0.25">
      <c r="A23961"/>
      <c r="G23961" s="47"/>
      <c r="H23961" s="47"/>
      <c r="L23961" s="47"/>
      <c r="M23961" s="47"/>
      <c r="Q23961" s="55"/>
      <c r="R23961" s="48"/>
      <c r="S23961" s="69"/>
      <c r="T23961" s="49"/>
    </row>
    <row r="23962" spans="1:20" x14ac:dyDescent="0.25">
      <c r="A23962"/>
      <c r="G23962" s="47"/>
      <c r="H23962" s="47"/>
      <c r="L23962" s="47"/>
      <c r="M23962" s="47"/>
      <c r="Q23962" s="55"/>
      <c r="R23962" s="48"/>
      <c r="S23962" s="69"/>
      <c r="T23962" s="49"/>
    </row>
    <row r="23963" spans="1:20" x14ac:dyDescent="0.25">
      <c r="A23963"/>
      <c r="G23963" s="47"/>
      <c r="H23963" s="47"/>
      <c r="L23963" s="47"/>
      <c r="M23963" s="47"/>
      <c r="Q23963" s="55"/>
      <c r="R23963" s="48"/>
      <c r="S23963" s="69"/>
      <c r="T23963" s="49"/>
    </row>
    <row r="23964" spans="1:20" x14ac:dyDescent="0.25">
      <c r="A23964"/>
      <c r="G23964" s="47"/>
      <c r="H23964" s="47"/>
      <c r="L23964" s="47"/>
      <c r="M23964" s="47"/>
      <c r="Q23964" s="55"/>
      <c r="R23964" s="48"/>
      <c r="S23964" s="69"/>
      <c r="T23964" s="49"/>
    </row>
    <row r="23965" spans="1:20" x14ac:dyDescent="0.25">
      <c r="A23965"/>
      <c r="G23965" s="47"/>
      <c r="H23965" s="47"/>
      <c r="L23965" s="47"/>
      <c r="M23965" s="47"/>
      <c r="Q23965" s="55"/>
      <c r="R23965" s="48"/>
      <c r="S23965" s="69"/>
      <c r="T23965" s="49"/>
    </row>
    <row r="23966" spans="1:20" x14ac:dyDescent="0.25">
      <c r="A23966"/>
      <c r="G23966" s="47"/>
      <c r="H23966" s="47"/>
      <c r="L23966" s="47"/>
      <c r="M23966" s="47"/>
      <c r="Q23966" s="55"/>
      <c r="R23966" s="48"/>
      <c r="S23966" s="69"/>
      <c r="T23966" s="49"/>
    </row>
    <row r="23967" spans="1:20" x14ac:dyDescent="0.25">
      <c r="A23967"/>
      <c r="G23967" s="47"/>
      <c r="H23967" s="47"/>
      <c r="L23967" s="47"/>
      <c r="M23967" s="47"/>
      <c r="Q23967" s="55"/>
      <c r="R23967" s="48"/>
      <c r="S23967" s="69"/>
      <c r="T23967" s="49"/>
    </row>
    <row r="23968" spans="1:20" x14ac:dyDescent="0.25">
      <c r="A23968"/>
      <c r="G23968" s="47"/>
      <c r="H23968" s="47"/>
      <c r="L23968" s="47"/>
      <c r="M23968" s="47"/>
      <c r="Q23968" s="55"/>
      <c r="R23968" s="48"/>
      <c r="S23968" s="69"/>
      <c r="T23968" s="49"/>
    </row>
    <row r="23969" spans="1:20" x14ac:dyDescent="0.25">
      <c r="A23969"/>
      <c r="G23969" s="47"/>
      <c r="H23969" s="47"/>
      <c r="L23969" s="47"/>
      <c r="M23969" s="47"/>
      <c r="Q23969" s="55"/>
      <c r="R23969" s="48"/>
      <c r="S23969" s="69"/>
      <c r="T23969" s="49"/>
    </row>
    <row r="23970" spans="1:20" x14ac:dyDescent="0.25">
      <c r="A23970"/>
      <c r="G23970" s="47"/>
      <c r="H23970" s="47"/>
      <c r="L23970" s="47"/>
      <c r="M23970" s="47"/>
      <c r="Q23970" s="55"/>
      <c r="R23970" s="48"/>
      <c r="S23970" s="69"/>
      <c r="T23970" s="49"/>
    </row>
    <row r="23971" spans="1:20" x14ac:dyDescent="0.25">
      <c r="A23971"/>
      <c r="G23971" s="47"/>
      <c r="H23971" s="47"/>
      <c r="L23971" s="47"/>
      <c r="M23971" s="47"/>
      <c r="Q23971" s="55"/>
      <c r="R23971" s="48"/>
      <c r="S23971" s="69"/>
      <c r="T23971" s="49"/>
    </row>
    <row r="23972" spans="1:20" x14ac:dyDescent="0.25">
      <c r="A23972"/>
      <c r="G23972" s="47"/>
      <c r="H23972" s="47"/>
      <c r="L23972" s="47"/>
      <c r="M23972" s="47"/>
      <c r="Q23972" s="55"/>
      <c r="R23972" s="48"/>
      <c r="S23972" s="69"/>
      <c r="T23972" s="49"/>
    </row>
    <row r="23973" spans="1:20" x14ac:dyDescent="0.25">
      <c r="A23973"/>
      <c r="G23973" s="47"/>
      <c r="H23973" s="47"/>
      <c r="L23973" s="47"/>
      <c r="M23973" s="47"/>
      <c r="Q23973" s="55"/>
      <c r="R23973" s="48"/>
      <c r="S23973" s="69"/>
      <c r="T23973" s="49"/>
    </row>
    <row r="23974" spans="1:20" x14ac:dyDescent="0.25">
      <c r="A23974"/>
      <c r="G23974" s="47"/>
      <c r="H23974" s="47"/>
      <c r="L23974" s="47"/>
      <c r="M23974" s="47"/>
      <c r="Q23974" s="55"/>
      <c r="R23974" s="48"/>
      <c r="S23974" s="69"/>
      <c r="T23974" s="49"/>
    </row>
    <row r="23975" spans="1:20" x14ac:dyDescent="0.25">
      <c r="A23975"/>
      <c r="G23975" s="47"/>
      <c r="H23975" s="47"/>
      <c r="L23975" s="47"/>
      <c r="M23975" s="47"/>
      <c r="Q23975" s="55"/>
      <c r="R23975" s="48"/>
      <c r="S23975" s="69"/>
      <c r="T23975" s="49"/>
    </row>
    <row r="23976" spans="1:20" x14ac:dyDescent="0.25">
      <c r="A23976"/>
      <c r="G23976" s="47"/>
      <c r="H23976" s="47"/>
      <c r="L23976" s="47"/>
      <c r="M23976" s="47"/>
      <c r="Q23976" s="55"/>
      <c r="R23976" s="48"/>
      <c r="S23976" s="69"/>
      <c r="T23976" s="49"/>
    </row>
    <row r="23977" spans="1:20" x14ac:dyDescent="0.25">
      <c r="A23977"/>
      <c r="G23977" s="47"/>
      <c r="H23977" s="47"/>
      <c r="L23977" s="47"/>
      <c r="M23977" s="47"/>
      <c r="Q23977" s="55"/>
      <c r="R23977" s="48"/>
      <c r="S23977" s="69"/>
      <c r="T23977" s="49"/>
    </row>
    <row r="23978" spans="1:20" x14ac:dyDescent="0.25">
      <c r="A23978"/>
      <c r="G23978" s="47"/>
      <c r="H23978" s="47"/>
      <c r="L23978" s="47"/>
      <c r="M23978" s="47"/>
      <c r="Q23978" s="55"/>
      <c r="R23978" s="48"/>
      <c r="S23978" s="69"/>
      <c r="T23978" s="49"/>
    </row>
    <row r="23979" spans="1:20" x14ac:dyDescent="0.25">
      <c r="A23979"/>
      <c r="G23979" s="47"/>
      <c r="H23979" s="47"/>
      <c r="L23979" s="47"/>
      <c r="M23979" s="47"/>
      <c r="Q23979" s="55"/>
      <c r="R23979" s="48"/>
      <c r="S23979" s="69"/>
      <c r="T23979" s="49"/>
    </row>
    <row r="23980" spans="1:20" x14ac:dyDescent="0.25">
      <c r="A23980"/>
      <c r="G23980" s="47"/>
      <c r="H23980" s="47"/>
      <c r="L23980" s="47"/>
      <c r="M23980" s="47"/>
      <c r="Q23980" s="55"/>
      <c r="R23980" s="48"/>
      <c r="S23980" s="69"/>
      <c r="T23980" s="49"/>
    </row>
    <row r="23981" spans="1:20" x14ac:dyDescent="0.25">
      <c r="A23981"/>
      <c r="G23981" s="47"/>
      <c r="H23981" s="47"/>
      <c r="L23981" s="47"/>
      <c r="M23981" s="47"/>
      <c r="Q23981" s="55"/>
      <c r="R23981" s="48"/>
      <c r="S23981" s="69"/>
      <c r="T23981" s="49"/>
    </row>
    <row r="23982" spans="1:20" x14ac:dyDescent="0.25">
      <c r="A23982"/>
      <c r="G23982" s="47"/>
      <c r="H23982" s="47"/>
      <c r="L23982" s="47"/>
      <c r="M23982" s="47"/>
      <c r="Q23982" s="55"/>
      <c r="R23982" s="48"/>
      <c r="S23982" s="69"/>
      <c r="T23982" s="49"/>
    </row>
    <row r="23983" spans="1:20" x14ac:dyDescent="0.25">
      <c r="A23983"/>
      <c r="G23983" s="47"/>
      <c r="H23983" s="47"/>
      <c r="L23983" s="47"/>
      <c r="M23983" s="47"/>
      <c r="Q23983" s="55"/>
      <c r="R23983" s="48"/>
      <c r="S23983" s="69"/>
      <c r="T23983" s="49"/>
    </row>
    <row r="23984" spans="1:20" x14ac:dyDescent="0.25">
      <c r="A23984"/>
      <c r="G23984" s="47"/>
      <c r="H23984" s="47"/>
      <c r="L23984" s="47"/>
      <c r="M23984" s="47"/>
      <c r="Q23984" s="55"/>
      <c r="R23984" s="48"/>
      <c r="S23984" s="69"/>
      <c r="T23984" s="49"/>
    </row>
    <row r="23985" spans="1:20" x14ac:dyDescent="0.25">
      <c r="A23985"/>
      <c r="G23985" s="47"/>
      <c r="H23985" s="47"/>
      <c r="L23985" s="47"/>
      <c r="M23985" s="47"/>
      <c r="Q23985" s="55"/>
      <c r="R23985" s="48"/>
      <c r="S23985" s="69"/>
      <c r="T23985" s="49"/>
    </row>
    <row r="23986" spans="1:20" x14ac:dyDescent="0.25">
      <c r="A23986"/>
      <c r="G23986" s="47"/>
      <c r="H23986" s="47"/>
      <c r="L23986" s="47"/>
      <c r="M23986" s="47"/>
      <c r="Q23986" s="55"/>
      <c r="R23986" s="48"/>
      <c r="S23986" s="69"/>
      <c r="T23986" s="49"/>
    </row>
    <row r="23987" spans="1:20" x14ac:dyDescent="0.25">
      <c r="A23987"/>
      <c r="G23987" s="47"/>
      <c r="H23987" s="47"/>
      <c r="L23987" s="47"/>
      <c r="M23987" s="47"/>
      <c r="Q23987" s="55"/>
      <c r="R23987" s="48"/>
      <c r="S23987" s="69"/>
      <c r="T23987" s="49"/>
    </row>
    <row r="23988" spans="1:20" x14ac:dyDescent="0.25">
      <c r="A23988"/>
      <c r="G23988" s="47"/>
      <c r="H23988" s="47"/>
      <c r="L23988" s="47"/>
      <c r="M23988" s="47"/>
      <c r="Q23988" s="55"/>
      <c r="R23988" s="48"/>
      <c r="S23988" s="69"/>
      <c r="T23988" s="49"/>
    </row>
    <row r="23989" spans="1:20" x14ac:dyDescent="0.25">
      <c r="A23989"/>
      <c r="G23989" s="47"/>
      <c r="H23989" s="47"/>
      <c r="L23989" s="47"/>
      <c r="M23989" s="47"/>
      <c r="Q23989" s="55"/>
      <c r="R23989" s="48"/>
      <c r="S23989" s="69"/>
      <c r="T23989" s="49"/>
    </row>
    <row r="23990" spans="1:20" x14ac:dyDescent="0.25">
      <c r="A23990"/>
      <c r="G23990" s="47"/>
      <c r="H23990" s="47"/>
      <c r="L23990" s="47"/>
      <c r="M23990" s="47"/>
      <c r="Q23990" s="55"/>
      <c r="R23990" s="48"/>
      <c r="S23990" s="69"/>
      <c r="T23990" s="49"/>
    </row>
    <row r="23991" spans="1:20" x14ac:dyDescent="0.25">
      <c r="A23991"/>
      <c r="G23991" s="47"/>
      <c r="H23991" s="47"/>
      <c r="L23991" s="47"/>
      <c r="M23991" s="47"/>
      <c r="Q23991" s="55"/>
      <c r="R23991" s="48"/>
      <c r="S23991" s="69"/>
      <c r="T23991" s="49"/>
    </row>
    <row r="23992" spans="1:20" x14ac:dyDescent="0.25">
      <c r="A23992"/>
      <c r="G23992" s="47"/>
      <c r="H23992" s="47"/>
      <c r="L23992" s="47"/>
      <c r="M23992" s="47"/>
      <c r="Q23992" s="55"/>
      <c r="R23992" s="48"/>
      <c r="S23992" s="69"/>
      <c r="T23992" s="49"/>
    </row>
    <row r="23993" spans="1:20" x14ac:dyDescent="0.25">
      <c r="A23993"/>
      <c r="G23993" s="47"/>
      <c r="H23993" s="47"/>
      <c r="L23993" s="47"/>
      <c r="M23993" s="47"/>
      <c r="Q23993" s="55"/>
      <c r="R23993" s="48"/>
      <c r="S23993" s="69"/>
      <c r="T23993" s="49"/>
    </row>
    <row r="23994" spans="1:20" x14ac:dyDescent="0.25">
      <c r="A23994"/>
      <c r="G23994" s="47"/>
      <c r="H23994" s="47"/>
      <c r="L23994" s="47"/>
      <c r="M23994" s="47"/>
      <c r="Q23994" s="55"/>
      <c r="R23994" s="48"/>
      <c r="S23994" s="69"/>
      <c r="T23994" s="49"/>
    </row>
    <row r="23995" spans="1:20" x14ac:dyDescent="0.25">
      <c r="A23995"/>
      <c r="G23995" s="47"/>
      <c r="H23995" s="47"/>
      <c r="L23995" s="47"/>
      <c r="M23995" s="47"/>
      <c r="Q23995" s="55"/>
      <c r="R23995" s="48"/>
      <c r="S23995" s="69"/>
      <c r="T23995" s="49"/>
    </row>
    <row r="23996" spans="1:20" x14ac:dyDescent="0.25">
      <c r="A23996"/>
      <c r="G23996" s="47"/>
      <c r="H23996" s="47"/>
      <c r="L23996" s="47"/>
      <c r="M23996" s="47"/>
      <c r="Q23996" s="55"/>
      <c r="R23996" s="48"/>
      <c r="S23996" s="69"/>
      <c r="T23996" s="49"/>
    </row>
    <row r="23997" spans="1:20" x14ac:dyDescent="0.25">
      <c r="A23997"/>
      <c r="G23997" s="47"/>
      <c r="H23997" s="47"/>
      <c r="L23997" s="47"/>
      <c r="M23997" s="47"/>
      <c r="Q23997" s="55"/>
      <c r="R23997" s="48"/>
      <c r="S23997" s="69"/>
      <c r="T23997" s="49"/>
    </row>
    <row r="23998" spans="1:20" x14ac:dyDescent="0.25">
      <c r="A23998"/>
      <c r="G23998" s="47"/>
      <c r="H23998" s="47"/>
      <c r="L23998" s="47"/>
      <c r="M23998" s="47"/>
      <c r="Q23998" s="55"/>
      <c r="R23998" s="48"/>
      <c r="S23998" s="69"/>
      <c r="T23998" s="49"/>
    </row>
    <row r="23999" spans="1:20" x14ac:dyDescent="0.25">
      <c r="A23999"/>
      <c r="G23999" s="47"/>
      <c r="H23999" s="47"/>
      <c r="L23999" s="47"/>
      <c r="M23999" s="47"/>
      <c r="Q23999" s="55"/>
      <c r="R23999" s="48"/>
      <c r="S23999" s="69"/>
      <c r="T23999" s="49"/>
    </row>
    <row r="24000" spans="1:20" x14ac:dyDescent="0.25">
      <c r="A24000"/>
      <c r="G24000" s="47"/>
      <c r="H24000" s="47"/>
      <c r="L24000" s="47"/>
      <c r="M24000" s="47"/>
      <c r="Q24000" s="55"/>
      <c r="R24000" s="48"/>
      <c r="S24000" s="69"/>
      <c r="T24000" s="49"/>
    </row>
    <row r="24001" spans="1:20" x14ac:dyDescent="0.25">
      <c r="A24001"/>
      <c r="G24001" s="47"/>
      <c r="H24001" s="47"/>
      <c r="L24001" s="47"/>
      <c r="M24001" s="47"/>
      <c r="Q24001" s="55"/>
      <c r="R24001" s="48"/>
      <c r="S24001" s="69"/>
      <c r="T24001" s="49"/>
    </row>
    <row r="24002" spans="1:20" x14ac:dyDescent="0.25">
      <c r="A24002"/>
      <c r="G24002" s="47"/>
      <c r="H24002" s="47"/>
      <c r="L24002" s="47"/>
      <c r="M24002" s="47"/>
      <c r="Q24002" s="55"/>
      <c r="R24002" s="48"/>
      <c r="S24002" s="69"/>
      <c r="T24002" s="49"/>
    </row>
    <row r="24003" spans="1:20" x14ac:dyDescent="0.25">
      <c r="A24003"/>
      <c r="G24003" s="47"/>
      <c r="H24003" s="47"/>
      <c r="L24003" s="47"/>
      <c r="M24003" s="47"/>
      <c r="Q24003" s="55"/>
      <c r="R24003" s="48"/>
      <c r="S24003" s="69"/>
      <c r="T24003" s="49"/>
    </row>
    <row r="24004" spans="1:20" x14ac:dyDescent="0.25">
      <c r="A24004"/>
      <c r="G24004" s="47"/>
      <c r="H24004" s="47"/>
      <c r="L24004" s="47"/>
      <c r="M24004" s="47"/>
      <c r="Q24004" s="55"/>
      <c r="R24004" s="48"/>
      <c r="S24004" s="69"/>
      <c r="T24004" s="49"/>
    </row>
    <row r="24005" spans="1:20" x14ac:dyDescent="0.25">
      <c r="A24005"/>
      <c r="G24005" s="47"/>
      <c r="H24005" s="47"/>
      <c r="L24005" s="47"/>
      <c r="M24005" s="47"/>
      <c r="Q24005" s="55"/>
      <c r="R24005" s="48"/>
      <c r="S24005" s="69"/>
      <c r="T24005" s="49"/>
    </row>
    <row r="24006" spans="1:20" x14ac:dyDescent="0.25">
      <c r="A24006"/>
      <c r="G24006" s="47"/>
      <c r="H24006" s="47"/>
      <c r="L24006" s="47"/>
      <c r="M24006" s="47"/>
      <c r="Q24006" s="55"/>
      <c r="R24006" s="48"/>
      <c r="S24006" s="69"/>
      <c r="T24006" s="49"/>
    </row>
    <row r="24007" spans="1:20" x14ac:dyDescent="0.25">
      <c r="A24007"/>
      <c r="G24007" s="47"/>
      <c r="H24007" s="47"/>
      <c r="L24007" s="47"/>
      <c r="M24007" s="47"/>
      <c r="Q24007" s="55"/>
      <c r="R24007" s="48"/>
      <c r="S24007" s="69"/>
      <c r="T24007" s="49"/>
    </row>
    <row r="24008" spans="1:20" x14ac:dyDescent="0.25">
      <c r="A24008"/>
      <c r="G24008" s="47"/>
      <c r="H24008" s="47"/>
      <c r="L24008" s="47"/>
      <c r="M24008" s="47"/>
      <c r="Q24008" s="55"/>
      <c r="R24008" s="48"/>
      <c r="S24008" s="69"/>
      <c r="T24008" s="49"/>
    </row>
    <row r="24009" spans="1:20" x14ac:dyDescent="0.25">
      <c r="A24009"/>
      <c r="G24009" s="47"/>
      <c r="H24009" s="47"/>
      <c r="L24009" s="47"/>
      <c r="M24009" s="47"/>
      <c r="Q24009" s="55"/>
      <c r="R24009" s="48"/>
      <c r="S24009" s="69"/>
      <c r="T24009" s="49"/>
    </row>
    <row r="24010" spans="1:20" x14ac:dyDescent="0.25">
      <c r="A24010"/>
      <c r="G24010" s="47"/>
      <c r="H24010" s="47"/>
      <c r="L24010" s="47"/>
      <c r="M24010" s="47"/>
      <c r="Q24010" s="55"/>
      <c r="R24010" s="48"/>
      <c r="S24010" s="69"/>
      <c r="T24010" s="49"/>
    </row>
    <row r="24011" spans="1:20" x14ac:dyDescent="0.25">
      <c r="A24011"/>
      <c r="G24011" s="47"/>
      <c r="H24011" s="47"/>
      <c r="L24011" s="47"/>
      <c r="M24011" s="47"/>
      <c r="Q24011" s="55"/>
      <c r="R24011" s="48"/>
      <c r="S24011" s="69"/>
      <c r="T24011" s="49"/>
    </row>
    <row r="24012" spans="1:20" x14ac:dyDescent="0.25">
      <c r="A24012"/>
      <c r="G24012" s="47"/>
      <c r="H24012" s="47"/>
      <c r="L24012" s="47"/>
      <c r="M24012" s="47"/>
      <c r="Q24012" s="55"/>
      <c r="R24012" s="48"/>
      <c r="S24012" s="69"/>
      <c r="T24012" s="49"/>
    </row>
    <row r="24013" spans="1:20" x14ac:dyDescent="0.25">
      <c r="A24013"/>
      <c r="G24013" s="47"/>
      <c r="H24013" s="47"/>
      <c r="L24013" s="47"/>
      <c r="M24013" s="47"/>
      <c r="Q24013" s="55"/>
      <c r="R24013" s="48"/>
      <c r="S24013" s="69"/>
      <c r="T24013" s="49"/>
    </row>
    <row r="24014" spans="1:20" x14ac:dyDescent="0.25">
      <c r="A24014"/>
      <c r="G24014" s="47"/>
      <c r="H24014" s="47"/>
      <c r="L24014" s="47"/>
      <c r="M24014" s="47"/>
      <c r="Q24014" s="55"/>
      <c r="R24014" s="48"/>
      <c r="S24014" s="69"/>
      <c r="T24014" s="49"/>
    </row>
    <row r="24015" spans="1:20" x14ac:dyDescent="0.25">
      <c r="A24015"/>
      <c r="G24015" s="47"/>
      <c r="H24015" s="47"/>
      <c r="L24015" s="47"/>
      <c r="M24015" s="47"/>
      <c r="Q24015" s="55"/>
      <c r="R24015" s="48"/>
      <c r="S24015" s="69"/>
      <c r="T24015" s="49"/>
    </row>
    <row r="24016" spans="1:20" x14ac:dyDescent="0.25">
      <c r="A24016"/>
      <c r="G24016" s="47"/>
      <c r="H24016" s="47"/>
      <c r="L24016" s="47"/>
      <c r="M24016" s="47"/>
      <c r="Q24016" s="55"/>
      <c r="R24016" s="48"/>
      <c r="S24016" s="69"/>
      <c r="T24016" s="49"/>
    </row>
    <row r="24017" spans="1:20" x14ac:dyDescent="0.25">
      <c r="A24017"/>
      <c r="G24017" s="47"/>
      <c r="H24017" s="47"/>
      <c r="L24017" s="47"/>
      <c r="M24017" s="47"/>
      <c r="Q24017" s="55"/>
      <c r="R24017" s="48"/>
      <c r="S24017" s="69"/>
      <c r="T24017" s="49"/>
    </row>
    <row r="24018" spans="1:20" x14ac:dyDescent="0.25">
      <c r="A24018"/>
      <c r="G24018" s="47"/>
      <c r="H24018" s="47"/>
      <c r="L24018" s="47"/>
      <c r="M24018" s="47"/>
      <c r="Q24018" s="55"/>
      <c r="R24018" s="48"/>
      <c r="S24018" s="69"/>
      <c r="T24018" s="49"/>
    </row>
    <row r="24019" spans="1:20" x14ac:dyDescent="0.25">
      <c r="A24019"/>
      <c r="G24019" s="47"/>
      <c r="H24019" s="47"/>
      <c r="L24019" s="47"/>
      <c r="M24019" s="47"/>
      <c r="Q24019" s="55"/>
      <c r="R24019" s="48"/>
      <c r="S24019" s="69"/>
      <c r="T24019" s="49"/>
    </row>
    <row r="24020" spans="1:20" x14ac:dyDescent="0.25">
      <c r="A24020"/>
      <c r="G24020" s="47"/>
      <c r="H24020" s="47"/>
      <c r="L24020" s="47"/>
      <c r="M24020" s="47"/>
      <c r="Q24020" s="55"/>
      <c r="R24020" s="48"/>
      <c r="S24020" s="69"/>
      <c r="T24020" s="49"/>
    </row>
    <row r="24021" spans="1:20" x14ac:dyDescent="0.25">
      <c r="A24021"/>
      <c r="G24021" s="47"/>
      <c r="H24021" s="47"/>
      <c r="L24021" s="47"/>
      <c r="M24021" s="47"/>
      <c r="Q24021" s="55"/>
      <c r="R24021" s="48"/>
      <c r="S24021" s="69"/>
      <c r="T24021" s="49"/>
    </row>
    <row r="24022" spans="1:20" x14ac:dyDescent="0.25">
      <c r="A24022"/>
      <c r="G24022" s="47"/>
      <c r="H24022" s="47"/>
      <c r="L24022" s="47"/>
      <c r="M24022" s="47"/>
      <c r="Q24022" s="55"/>
      <c r="R24022" s="48"/>
      <c r="S24022" s="69"/>
      <c r="T24022" s="49"/>
    </row>
    <row r="24023" spans="1:20" x14ac:dyDescent="0.25">
      <c r="A24023"/>
      <c r="G24023" s="47"/>
      <c r="H24023" s="47"/>
      <c r="L24023" s="47"/>
      <c r="M24023" s="47"/>
      <c r="Q24023" s="55"/>
      <c r="R24023" s="48"/>
      <c r="S24023" s="69"/>
      <c r="T24023" s="49"/>
    </row>
    <row r="24024" spans="1:20" x14ac:dyDescent="0.25">
      <c r="A24024"/>
      <c r="G24024" s="47"/>
      <c r="H24024" s="47"/>
      <c r="L24024" s="47"/>
      <c r="M24024" s="47"/>
      <c r="Q24024" s="55"/>
      <c r="R24024" s="48"/>
      <c r="S24024" s="69"/>
      <c r="T24024" s="49"/>
    </row>
    <row r="24025" spans="1:20" x14ac:dyDescent="0.25">
      <c r="A24025"/>
      <c r="G24025" s="47"/>
      <c r="H24025" s="47"/>
      <c r="L24025" s="47"/>
      <c r="M24025" s="47"/>
      <c r="Q24025" s="55"/>
      <c r="R24025" s="48"/>
      <c r="S24025" s="69"/>
      <c r="T24025" s="49"/>
    </row>
    <row r="24026" spans="1:20" x14ac:dyDescent="0.25">
      <c r="A24026"/>
      <c r="G24026" s="47"/>
      <c r="H24026" s="47"/>
      <c r="L24026" s="47"/>
      <c r="M24026" s="47"/>
      <c r="Q24026" s="55"/>
      <c r="R24026" s="48"/>
      <c r="S24026" s="69"/>
      <c r="T24026" s="49"/>
    </row>
    <row r="24027" spans="1:20" x14ac:dyDescent="0.25">
      <c r="A24027"/>
      <c r="G24027" s="47"/>
      <c r="H24027" s="47"/>
      <c r="L24027" s="47"/>
      <c r="M24027" s="47"/>
      <c r="Q24027" s="55"/>
      <c r="R24027" s="48"/>
      <c r="S24027" s="69"/>
      <c r="T24027" s="49"/>
    </row>
    <row r="24028" spans="1:20" x14ac:dyDescent="0.25">
      <c r="A24028"/>
      <c r="G24028" s="47"/>
      <c r="H24028" s="47"/>
      <c r="L24028" s="47"/>
      <c r="M24028" s="47"/>
      <c r="Q24028" s="55"/>
      <c r="R24028" s="48"/>
      <c r="S24028" s="69"/>
      <c r="T24028" s="49"/>
    </row>
    <row r="24029" spans="1:20" x14ac:dyDescent="0.25">
      <c r="A24029"/>
      <c r="G24029" s="47"/>
      <c r="H24029" s="47"/>
      <c r="L24029" s="47"/>
      <c r="M24029" s="47"/>
      <c r="Q24029" s="55"/>
      <c r="R24029" s="48"/>
      <c r="S24029" s="69"/>
      <c r="T24029" s="49"/>
    </row>
    <row r="24030" spans="1:20" x14ac:dyDescent="0.25">
      <c r="A24030"/>
      <c r="G24030" s="47"/>
      <c r="H24030" s="47"/>
      <c r="L24030" s="47"/>
      <c r="M24030" s="47"/>
      <c r="Q24030" s="55"/>
      <c r="R24030" s="48"/>
      <c r="S24030" s="69"/>
      <c r="T24030" s="49"/>
    </row>
    <row r="24031" spans="1:20" x14ac:dyDescent="0.25">
      <c r="A24031"/>
      <c r="G24031" s="47"/>
      <c r="H24031" s="47"/>
      <c r="L24031" s="47"/>
      <c r="M24031" s="47"/>
      <c r="Q24031" s="55"/>
      <c r="R24031" s="48"/>
      <c r="S24031" s="69"/>
      <c r="T24031" s="49"/>
    </row>
    <row r="24032" spans="1:20" x14ac:dyDescent="0.25">
      <c r="A24032"/>
      <c r="G24032" s="47"/>
      <c r="H24032" s="47"/>
      <c r="L24032" s="47"/>
      <c r="M24032" s="47"/>
      <c r="Q24032" s="55"/>
      <c r="R24032" s="48"/>
      <c r="S24032" s="69"/>
      <c r="T24032" s="49"/>
    </row>
    <row r="24033" spans="1:20" x14ac:dyDescent="0.25">
      <c r="A24033"/>
      <c r="G24033" s="47"/>
      <c r="H24033" s="47"/>
      <c r="L24033" s="47"/>
      <c r="M24033" s="47"/>
      <c r="Q24033" s="55"/>
      <c r="R24033" s="48"/>
      <c r="S24033" s="69"/>
      <c r="T24033" s="49"/>
    </row>
    <row r="24034" spans="1:20" x14ac:dyDescent="0.25">
      <c r="A24034"/>
      <c r="G24034" s="47"/>
      <c r="H24034" s="47"/>
      <c r="L24034" s="47"/>
      <c r="M24034" s="47"/>
      <c r="Q24034" s="55"/>
      <c r="R24034" s="48"/>
      <c r="S24034" s="69"/>
      <c r="T24034" s="49"/>
    </row>
    <row r="24035" spans="1:20" x14ac:dyDescent="0.25">
      <c r="A24035"/>
      <c r="G24035" s="47"/>
      <c r="H24035" s="47"/>
      <c r="L24035" s="47"/>
      <c r="M24035" s="47"/>
      <c r="Q24035" s="55"/>
      <c r="R24035" s="48"/>
      <c r="S24035" s="69"/>
      <c r="T24035" s="49"/>
    </row>
    <row r="24036" spans="1:20" x14ac:dyDescent="0.25">
      <c r="A24036"/>
      <c r="G24036" s="47"/>
      <c r="H24036" s="47"/>
      <c r="L24036" s="47"/>
      <c r="M24036" s="47"/>
      <c r="Q24036" s="55"/>
      <c r="R24036" s="48"/>
      <c r="S24036" s="69"/>
      <c r="T24036" s="49"/>
    </row>
    <row r="24037" spans="1:20" x14ac:dyDescent="0.25">
      <c r="A24037"/>
      <c r="G24037" s="47"/>
      <c r="H24037" s="47"/>
      <c r="L24037" s="47"/>
      <c r="M24037" s="47"/>
      <c r="Q24037" s="55"/>
      <c r="R24037" s="48"/>
      <c r="S24037" s="69"/>
      <c r="T24037" s="49"/>
    </row>
    <row r="24038" spans="1:20" x14ac:dyDescent="0.25">
      <c r="A24038"/>
      <c r="G24038" s="47"/>
      <c r="H24038" s="47"/>
      <c r="L24038" s="47"/>
      <c r="M24038" s="47"/>
      <c r="Q24038" s="55"/>
      <c r="R24038" s="48"/>
      <c r="S24038" s="69"/>
      <c r="T24038" s="49"/>
    </row>
    <row r="24039" spans="1:20" x14ac:dyDescent="0.25">
      <c r="A24039"/>
      <c r="G24039" s="47"/>
      <c r="H24039" s="47"/>
      <c r="L24039" s="47"/>
      <c r="M24039" s="47"/>
      <c r="Q24039" s="55"/>
      <c r="R24039" s="48"/>
      <c r="S24039" s="69"/>
      <c r="T24039" s="49"/>
    </row>
    <row r="24040" spans="1:20" x14ac:dyDescent="0.25">
      <c r="A24040"/>
      <c r="G24040" s="47"/>
      <c r="H24040" s="47"/>
      <c r="L24040" s="47"/>
      <c r="M24040" s="47"/>
      <c r="Q24040" s="55"/>
      <c r="R24040" s="48"/>
      <c r="S24040" s="69"/>
      <c r="T24040" s="49"/>
    </row>
    <row r="24041" spans="1:20" x14ac:dyDescent="0.25">
      <c r="A24041"/>
      <c r="G24041" s="47"/>
      <c r="H24041" s="47"/>
      <c r="L24041" s="47"/>
      <c r="M24041" s="47"/>
      <c r="Q24041" s="55"/>
      <c r="R24041" s="48"/>
      <c r="S24041" s="69"/>
      <c r="T24041" s="49"/>
    </row>
    <row r="24042" spans="1:20" x14ac:dyDescent="0.25">
      <c r="A24042"/>
      <c r="G24042" s="47"/>
      <c r="H24042" s="47"/>
      <c r="L24042" s="47"/>
      <c r="M24042" s="47"/>
      <c r="Q24042" s="55"/>
      <c r="R24042" s="48"/>
      <c r="S24042" s="69"/>
      <c r="T24042" s="49"/>
    </row>
    <row r="24043" spans="1:20" x14ac:dyDescent="0.25">
      <c r="A24043"/>
      <c r="G24043" s="47"/>
      <c r="H24043" s="47"/>
      <c r="L24043" s="47"/>
      <c r="M24043" s="47"/>
      <c r="Q24043" s="55"/>
      <c r="R24043" s="48"/>
      <c r="S24043" s="69"/>
      <c r="T24043" s="49"/>
    </row>
    <row r="24044" spans="1:20" x14ac:dyDescent="0.25">
      <c r="A24044"/>
      <c r="G24044" s="47"/>
      <c r="H24044" s="47"/>
      <c r="L24044" s="47"/>
      <c r="M24044" s="47"/>
      <c r="Q24044" s="55"/>
      <c r="R24044" s="48"/>
      <c r="S24044" s="69"/>
      <c r="T24044" s="49"/>
    </row>
    <row r="24045" spans="1:20" x14ac:dyDescent="0.25">
      <c r="A24045"/>
      <c r="G24045" s="47"/>
      <c r="H24045" s="47"/>
      <c r="L24045" s="47"/>
      <c r="M24045" s="47"/>
      <c r="Q24045" s="55"/>
      <c r="R24045" s="48"/>
      <c r="S24045" s="69"/>
      <c r="T24045" s="49"/>
    </row>
    <row r="24046" spans="1:20" x14ac:dyDescent="0.25">
      <c r="A24046"/>
      <c r="G24046" s="47"/>
      <c r="H24046" s="47"/>
      <c r="L24046" s="47"/>
      <c r="M24046" s="47"/>
      <c r="Q24046" s="55"/>
      <c r="R24046" s="48"/>
      <c r="S24046" s="69"/>
      <c r="T24046" s="49"/>
    </row>
    <row r="24047" spans="1:20" x14ac:dyDescent="0.25">
      <c r="A24047"/>
      <c r="G24047" s="47"/>
      <c r="H24047" s="47"/>
      <c r="L24047" s="47"/>
      <c r="M24047" s="47"/>
      <c r="Q24047" s="55"/>
      <c r="R24047" s="48"/>
      <c r="S24047" s="69"/>
      <c r="T24047" s="49"/>
    </row>
    <row r="24048" spans="1:20" x14ac:dyDescent="0.25">
      <c r="A24048"/>
      <c r="G24048" s="47"/>
      <c r="H24048" s="47"/>
      <c r="L24048" s="47"/>
      <c r="M24048" s="47"/>
      <c r="Q24048" s="55"/>
      <c r="R24048" s="48"/>
      <c r="S24048" s="69"/>
      <c r="T24048" s="49"/>
    </row>
    <row r="24049" spans="1:20" x14ac:dyDescent="0.25">
      <c r="A24049"/>
      <c r="G24049" s="47"/>
      <c r="H24049" s="47"/>
      <c r="L24049" s="47"/>
      <c r="M24049" s="47"/>
      <c r="Q24049" s="55"/>
      <c r="R24049" s="48"/>
      <c r="S24049" s="69"/>
      <c r="T24049" s="49"/>
    </row>
    <row r="24050" spans="1:20" x14ac:dyDescent="0.25">
      <c r="A24050"/>
      <c r="G24050" s="47"/>
      <c r="H24050" s="47"/>
      <c r="L24050" s="47"/>
      <c r="M24050" s="47"/>
      <c r="Q24050" s="55"/>
      <c r="R24050" s="48"/>
      <c r="S24050" s="69"/>
      <c r="T24050" s="49"/>
    </row>
    <row r="24051" spans="1:20" x14ac:dyDescent="0.25">
      <c r="A24051"/>
      <c r="G24051" s="47"/>
      <c r="H24051" s="47"/>
      <c r="L24051" s="47"/>
      <c r="M24051" s="47"/>
      <c r="Q24051" s="55"/>
      <c r="R24051" s="48"/>
      <c r="S24051" s="69"/>
      <c r="T24051" s="49"/>
    </row>
    <row r="24052" spans="1:20" x14ac:dyDescent="0.25">
      <c r="A24052"/>
      <c r="G24052" s="47"/>
      <c r="H24052" s="47"/>
      <c r="L24052" s="47"/>
      <c r="M24052" s="47"/>
      <c r="Q24052" s="55"/>
      <c r="R24052" s="48"/>
      <c r="S24052" s="69"/>
      <c r="T24052" s="49"/>
    </row>
    <row r="24053" spans="1:20" x14ac:dyDescent="0.25">
      <c r="A24053"/>
      <c r="G24053" s="47"/>
      <c r="H24053" s="47"/>
      <c r="L24053" s="47"/>
      <c r="M24053" s="47"/>
      <c r="Q24053" s="55"/>
      <c r="R24053" s="48"/>
      <c r="S24053" s="69"/>
      <c r="T24053" s="49"/>
    </row>
    <row r="24054" spans="1:20" x14ac:dyDescent="0.25">
      <c r="A24054"/>
      <c r="G24054" s="47"/>
      <c r="H24054" s="47"/>
      <c r="L24054" s="47"/>
      <c r="M24054" s="47"/>
      <c r="Q24054" s="55"/>
      <c r="R24054" s="48"/>
      <c r="S24054" s="69"/>
      <c r="T24054" s="49"/>
    </row>
    <row r="24055" spans="1:20" x14ac:dyDescent="0.25">
      <c r="A24055"/>
      <c r="G24055" s="47"/>
      <c r="H24055" s="47"/>
      <c r="L24055" s="47"/>
      <c r="M24055" s="47"/>
      <c r="Q24055" s="55"/>
      <c r="R24055" s="48"/>
      <c r="S24055" s="69"/>
      <c r="T24055" s="49"/>
    </row>
    <row r="24056" spans="1:20" x14ac:dyDescent="0.25">
      <c r="A24056"/>
      <c r="G24056" s="47"/>
      <c r="H24056" s="47"/>
      <c r="L24056" s="47"/>
      <c r="M24056" s="47"/>
      <c r="Q24056" s="55"/>
      <c r="R24056" s="48"/>
      <c r="S24056" s="69"/>
      <c r="T24056" s="49"/>
    </row>
    <row r="24057" spans="1:20" x14ac:dyDescent="0.25">
      <c r="A24057"/>
      <c r="G24057" s="47"/>
      <c r="H24057" s="47"/>
      <c r="L24057" s="47"/>
      <c r="M24057" s="47"/>
      <c r="Q24057" s="55"/>
      <c r="R24057" s="48"/>
      <c r="S24057" s="69"/>
      <c r="T24057" s="49"/>
    </row>
    <row r="24058" spans="1:20" x14ac:dyDescent="0.25">
      <c r="A24058"/>
      <c r="G24058" s="47"/>
      <c r="H24058" s="47"/>
      <c r="L24058" s="47"/>
      <c r="M24058" s="47"/>
      <c r="Q24058" s="55"/>
      <c r="R24058" s="48"/>
      <c r="S24058" s="69"/>
      <c r="T24058" s="49"/>
    </row>
    <row r="24059" spans="1:20" x14ac:dyDescent="0.25">
      <c r="A24059"/>
      <c r="G24059" s="47"/>
      <c r="H24059" s="47"/>
      <c r="L24059" s="47"/>
      <c r="M24059" s="47"/>
      <c r="Q24059" s="55"/>
      <c r="R24059" s="48"/>
      <c r="S24059" s="69"/>
      <c r="T24059" s="49"/>
    </row>
    <row r="24060" spans="1:20" x14ac:dyDescent="0.25">
      <c r="A24060"/>
      <c r="G24060" s="47"/>
      <c r="H24060" s="47"/>
      <c r="L24060" s="47"/>
      <c r="M24060" s="47"/>
      <c r="Q24060" s="55"/>
      <c r="R24060" s="48"/>
      <c r="S24060" s="69"/>
      <c r="T24060" s="49"/>
    </row>
    <row r="24061" spans="1:20" x14ac:dyDescent="0.25">
      <c r="A24061"/>
      <c r="G24061" s="47"/>
      <c r="H24061" s="47"/>
      <c r="L24061" s="47"/>
      <c r="M24061" s="47"/>
      <c r="Q24061" s="55"/>
      <c r="R24061" s="48"/>
      <c r="S24061" s="69"/>
      <c r="T24061" s="49"/>
    </row>
    <row r="24062" spans="1:20" x14ac:dyDescent="0.25">
      <c r="A24062"/>
      <c r="G24062" s="47"/>
      <c r="H24062" s="47"/>
      <c r="L24062" s="47"/>
      <c r="M24062" s="47"/>
      <c r="Q24062" s="55"/>
      <c r="R24062" s="48"/>
      <c r="S24062" s="69"/>
      <c r="T24062" s="49"/>
    </row>
    <row r="24063" spans="1:20" x14ac:dyDescent="0.25">
      <c r="A24063"/>
      <c r="G24063" s="47"/>
      <c r="H24063" s="47"/>
      <c r="L24063" s="47"/>
      <c r="M24063" s="47"/>
      <c r="Q24063" s="55"/>
      <c r="R24063" s="48"/>
      <c r="S24063" s="69"/>
      <c r="T24063" s="49"/>
    </row>
    <row r="24064" spans="1:20" x14ac:dyDescent="0.25">
      <c r="A24064"/>
      <c r="G24064" s="47"/>
      <c r="H24064" s="47"/>
      <c r="L24064" s="47"/>
      <c r="M24064" s="47"/>
      <c r="Q24064" s="55"/>
      <c r="R24064" s="48"/>
      <c r="S24064" s="69"/>
      <c r="T24064" s="49"/>
    </row>
    <row r="24065" spans="1:20" x14ac:dyDescent="0.25">
      <c r="A24065"/>
      <c r="G24065" s="47"/>
      <c r="H24065" s="47"/>
      <c r="L24065" s="47"/>
      <c r="M24065" s="47"/>
      <c r="Q24065" s="55"/>
      <c r="R24065" s="48"/>
      <c r="S24065" s="69"/>
      <c r="T24065" s="49"/>
    </row>
    <row r="24066" spans="1:20" x14ac:dyDescent="0.25">
      <c r="A24066"/>
      <c r="G24066" s="47"/>
      <c r="H24066" s="47"/>
      <c r="L24066" s="47"/>
      <c r="M24066" s="47"/>
      <c r="Q24066" s="55"/>
      <c r="R24066" s="48"/>
      <c r="S24066" s="69"/>
      <c r="T24066" s="49"/>
    </row>
    <row r="24067" spans="1:20" x14ac:dyDescent="0.25">
      <c r="A24067"/>
      <c r="G24067" s="47"/>
      <c r="H24067" s="47"/>
      <c r="L24067" s="47"/>
      <c r="M24067" s="47"/>
      <c r="Q24067" s="55"/>
      <c r="R24067" s="48"/>
      <c r="S24067" s="69"/>
      <c r="T24067" s="49"/>
    </row>
    <row r="24068" spans="1:20" x14ac:dyDescent="0.25">
      <c r="A24068"/>
      <c r="G24068" s="47"/>
      <c r="H24068" s="47"/>
      <c r="L24068" s="47"/>
      <c r="M24068" s="47"/>
      <c r="Q24068" s="55"/>
      <c r="R24068" s="48"/>
      <c r="S24068" s="69"/>
      <c r="T24068" s="49"/>
    </row>
    <row r="24069" spans="1:20" x14ac:dyDescent="0.25">
      <c r="A24069"/>
      <c r="G24069" s="47"/>
      <c r="H24069" s="47"/>
      <c r="L24069" s="47"/>
      <c r="M24069" s="47"/>
      <c r="Q24069" s="55"/>
      <c r="R24069" s="48"/>
      <c r="S24069" s="69"/>
      <c r="T24069" s="49"/>
    </row>
    <row r="24070" spans="1:20" x14ac:dyDescent="0.25">
      <c r="A24070"/>
      <c r="G24070" s="47"/>
      <c r="H24070" s="47"/>
      <c r="L24070" s="47"/>
      <c r="M24070" s="47"/>
      <c r="Q24070" s="55"/>
      <c r="R24070" s="48"/>
      <c r="S24070" s="69"/>
      <c r="T24070" s="49"/>
    </row>
    <row r="24071" spans="1:20" x14ac:dyDescent="0.25">
      <c r="A24071"/>
      <c r="G24071" s="47"/>
      <c r="H24071" s="47"/>
      <c r="L24071" s="47"/>
      <c r="M24071" s="47"/>
      <c r="Q24071" s="55"/>
      <c r="R24071" s="48"/>
      <c r="S24071" s="69"/>
      <c r="T24071" s="49"/>
    </row>
    <row r="24072" spans="1:20" x14ac:dyDescent="0.25">
      <c r="A24072"/>
      <c r="G24072" s="47"/>
      <c r="H24072" s="47"/>
      <c r="L24072" s="47"/>
      <c r="M24072" s="47"/>
      <c r="Q24072" s="55"/>
      <c r="R24072" s="48"/>
      <c r="S24072" s="69"/>
      <c r="T24072" s="49"/>
    </row>
    <row r="24073" spans="1:20" x14ac:dyDescent="0.25">
      <c r="A24073"/>
      <c r="G24073" s="47"/>
      <c r="H24073" s="47"/>
      <c r="L24073" s="47"/>
      <c r="M24073" s="47"/>
      <c r="Q24073" s="55"/>
      <c r="R24073" s="48"/>
      <c r="S24073" s="69"/>
      <c r="T24073" s="49"/>
    </row>
    <row r="24074" spans="1:20" x14ac:dyDescent="0.25">
      <c r="A24074"/>
      <c r="G24074" s="47"/>
      <c r="H24074" s="47"/>
      <c r="L24074" s="47"/>
      <c r="M24074" s="47"/>
      <c r="Q24074" s="55"/>
      <c r="R24074" s="48"/>
      <c r="S24074" s="69"/>
      <c r="T24074" s="49"/>
    </row>
    <row r="24075" spans="1:20" x14ac:dyDescent="0.25">
      <c r="A24075"/>
      <c r="G24075" s="47"/>
      <c r="H24075" s="47"/>
      <c r="L24075" s="47"/>
      <c r="M24075" s="47"/>
      <c r="Q24075" s="55"/>
      <c r="R24075" s="48"/>
      <c r="S24075" s="69"/>
      <c r="T24075" s="49"/>
    </row>
    <row r="24076" spans="1:20" x14ac:dyDescent="0.25">
      <c r="A24076"/>
      <c r="G24076" s="47"/>
      <c r="H24076" s="47"/>
      <c r="L24076" s="47"/>
      <c r="M24076" s="47"/>
      <c r="Q24076" s="55"/>
      <c r="R24076" s="48"/>
      <c r="S24076" s="69"/>
      <c r="T24076" s="49"/>
    </row>
    <row r="24077" spans="1:20" x14ac:dyDescent="0.25">
      <c r="A24077"/>
      <c r="G24077" s="47"/>
      <c r="H24077" s="47"/>
      <c r="L24077" s="47"/>
      <c r="M24077" s="47"/>
      <c r="Q24077" s="55"/>
      <c r="R24077" s="48"/>
      <c r="S24077" s="69"/>
      <c r="T24077" s="49"/>
    </row>
    <row r="24078" spans="1:20" x14ac:dyDescent="0.25">
      <c r="A24078"/>
      <c r="G24078" s="47"/>
      <c r="H24078" s="47"/>
      <c r="L24078" s="47"/>
      <c r="M24078" s="47"/>
      <c r="Q24078" s="55"/>
      <c r="R24078" s="48"/>
      <c r="S24078" s="69"/>
      <c r="T24078" s="49"/>
    </row>
    <row r="24079" spans="1:20" x14ac:dyDescent="0.25">
      <c r="A24079"/>
      <c r="G24079" s="47"/>
      <c r="H24079" s="47"/>
      <c r="L24079" s="47"/>
      <c r="M24079" s="47"/>
      <c r="Q24079" s="55"/>
      <c r="R24079" s="48"/>
      <c r="S24079" s="69"/>
      <c r="T24079" s="49"/>
    </row>
    <row r="24080" spans="1:20" x14ac:dyDescent="0.25">
      <c r="A24080"/>
      <c r="G24080" s="47"/>
      <c r="H24080" s="47"/>
      <c r="L24080" s="47"/>
      <c r="M24080" s="47"/>
      <c r="Q24080" s="55"/>
      <c r="R24080" s="48"/>
      <c r="S24080" s="69"/>
      <c r="T24080" s="49"/>
    </row>
    <row r="24081" spans="1:20" x14ac:dyDescent="0.25">
      <c r="A24081"/>
      <c r="G24081" s="47"/>
      <c r="H24081" s="47"/>
      <c r="L24081" s="47"/>
      <c r="M24081" s="47"/>
      <c r="Q24081" s="55"/>
      <c r="R24081" s="48"/>
      <c r="S24081" s="69"/>
      <c r="T24081" s="49"/>
    </row>
    <row r="24082" spans="1:20" x14ac:dyDescent="0.25">
      <c r="A24082"/>
      <c r="G24082" s="47"/>
      <c r="H24082" s="47"/>
      <c r="L24082" s="47"/>
      <c r="M24082" s="47"/>
      <c r="Q24082" s="55"/>
      <c r="R24082" s="48"/>
      <c r="S24082" s="69"/>
      <c r="T24082" s="49"/>
    </row>
    <row r="24083" spans="1:20" x14ac:dyDescent="0.25">
      <c r="A24083"/>
      <c r="G24083" s="47"/>
      <c r="H24083" s="47"/>
      <c r="L24083" s="47"/>
      <c r="M24083" s="47"/>
      <c r="Q24083" s="55"/>
      <c r="R24083" s="48"/>
      <c r="S24083" s="69"/>
      <c r="T24083" s="49"/>
    </row>
    <row r="24084" spans="1:20" x14ac:dyDescent="0.25">
      <c r="A24084"/>
      <c r="G24084" s="47"/>
      <c r="H24084" s="47"/>
      <c r="L24084" s="47"/>
      <c r="M24084" s="47"/>
      <c r="Q24084" s="55"/>
      <c r="R24084" s="48"/>
      <c r="S24084" s="69"/>
      <c r="T24084" s="49"/>
    </row>
    <row r="24085" spans="1:20" x14ac:dyDescent="0.25">
      <c r="A24085"/>
      <c r="G24085" s="47"/>
      <c r="H24085" s="47"/>
      <c r="L24085" s="47"/>
      <c r="M24085" s="47"/>
      <c r="Q24085" s="55"/>
      <c r="R24085" s="48"/>
      <c r="S24085" s="69"/>
      <c r="T24085" s="49"/>
    </row>
    <row r="24086" spans="1:20" x14ac:dyDescent="0.25">
      <c r="A24086"/>
      <c r="G24086" s="47"/>
      <c r="H24086" s="47"/>
      <c r="L24086" s="47"/>
      <c r="M24086" s="47"/>
      <c r="Q24086" s="55"/>
      <c r="R24086" s="48"/>
      <c r="S24086" s="69"/>
      <c r="T24086" s="49"/>
    </row>
    <row r="24087" spans="1:20" x14ac:dyDescent="0.25">
      <c r="A24087"/>
      <c r="G24087" s="47"/>
      <c r="H24087" s="47"/>
      <c r="L24087" s="47"/>
      <c r="M24087" s="47"/>
      <c r="Q24087" s="55"/>
      <c r="R24087" s="48"/>
      <c r="S24087" s="69"/>
      <c r="T24087" s="49"/>
    </row>
    <row r="24088" spans="1:20" x14ac:dyDescent="0.25">
      <c r="A24088"/>
      <c r="G24088" s="47"/>
      <c r="H24088" s="47"/>
      <c r="L24088" s="47"/>
      <c r="M24088" s="47"/>
      <c r="Q24088" s="55"/>
      <c r="R24088" s="48"/>
      <c r="S24088" s="69"/>
      <c r="T24088" s="49"/>
    </row>
    <row r="24089" spans="1:20" x14ac:dyDescent="0.25">
      <c r="A24089"/>
      <c r="G24089" s="47"/>
      <c r="H24089" s="47"/>
      <c r="L24089" s="47"/>
      <c r="M24089" s="47"/>
      <c r="Q24089" s="55"/>
      <c r="R24089" s="48"/>
      <c r="S24089" s="69"/>
      <c r="T24089" s="49"/>
    </row>
    <row r="24090" spans="1:20" x14ac:dyDescent="0.25">
      <c r="A24090"/>
      <c r="G24090" s="47"/>
      <c r="H24090" s="47"/>
      <c r="L24090" s="47"/>
      <c r="M24090" s="47"/>
      <c r="Q24090" s="55"/>
      <c r="R24090" s="48"/>
      <c r="S24090" s="69"/>
      <c r="T24090" s="49"/>
    </row>
    <row r="24091" spans="1:20" x14ac:dyDescent="0.25">
      <c r="A24091"/>
      <c r="G24091" s="47"/>
      <c r="H24091" s="47"/>
      <c r="L24091" s="47"/>
      <c r="M24091" s="47"/>
      <c r="Q24091" s="55"/>
      <c r="R24091" s="48"/>
      <c r="S24091" s="69"/>
      <c r="T24091" s="49"/>
    </row>
    <row r="24092" spans="1:20" x14ac:dyDescent="0.25">
      <c r="A24092"/>
      <c r="G24092" s="47"/>
      <c r="H24092" s="47"/>
      <c r="L24092" s="47"/>
      <c r="M24092" s="47"/>
      <c r="Q24092" s="55"/>
      <c r="R24092" s="48"/>
      <c r="S24092" s="69"/>
      <c r="T24092" s="49"/>
    </row>
    <row r="24093" spans="1:20" x14ac:dyDescent="0.25">
      <c r="A24093"/>
      <c r="G24093" s="47"/>
      <c r="H24093" s="47"/>
      <c r="L24093" s="47"/>
      <c r="M24093" s="47"/>
      <c r="Q24093" s="55"/>
      <c r="R24093" s="48"/>
      <c r="S24093" s="69"/>
      <c r="T24093" s="49"/>
    </row>
    <row r="24094" spans="1:20" x14ac:dyDescent="0.25">
      <c r="A24094"/>
      <c r="G24094" s="47"/>
      <c r="H24094" s="47"/>
      <c r="L24094" s="47"/>
      <c r="M24094" s="47"/>
      <c r="Q24094" s="55"/>
      <c r="R24094" s="48"/>
      <c r="S24094" s="69"/>
      <c r="T24094" s="49"/>
    </row>
    <row r="24095" spans="1:20" x14ac:dyDescent="0.25">
      <c r="A24095"/>
      <c r="G24095" s="47"/>
      <c r="H24095" s="47"/>
      <c r="L24095" s="47"/>
      <c r="M24095" s="47"/>
      <c r="Q24095" s="55"/>
      <c r="R24095" s="48"/>
      <c r="S24095" s="69"/>
      <c r="T24095" s="49"/>
    </row>
    <row r="24096" spans="1:20" x14ac:dyDescent="0.25">
      <c r="A24096"/>
      <c r="G24096" s="47"/>
      <c r="H24096" s="47"/>
      <c r="L24096" s="47"/>
      <c r="M24096" s="47"/>
      <c r="Q24096" s="55"/>
      <c r="R24096" s="48"/>
      <c r="S24096" s="69"/>
      <c r="T24096" s="49"/>
    </row>
    <row r="24097" spans="1:20" x14ac:dyDescent="0.25">
      <c r="A24097"/>
      <c r="G24097" s="47"/>
      <c r="H24097" s="47"/>
      <c r="L24097" s="47"/>
      <c r="M24097" s="47"/>
      <c r="Q24097" s="55"/>
      <c r="R24097" s="48"/>
      <c r="S24097" s="69"/>
      <c r="T24097" s="49"/>
    </row>
    <row r="24098" spans="1:20" x14ac:dyDescent="0.25">
      <c r="A24098"/>
      <c r="G24098" s="47"/>
      <c r="H24098" s="47"/>
      <c r="L24098" s="47"/>
      <c r="M24098" s="47"/>
      <c r="Q24098" s="55"/>
      <c r="R24098" s="48"/>
      <c r="S24098" s="69"/>
      <c r="T24098" s="49"/>
    </row>
    <row r="24099" spans="1:20" x14ac:dyDescent="0.25">
      <c r="A24099"/>
      <c r="G24099" s="47"/>
      <c r="H24099" s="47"/>
      <c r="L24099" s="47"/>
      <c r="M24099" s="47"/>
      <c r="Q24099" s="55"/>
      <c r="R24099" s="48"/>
      <c r="S24099" s="69"/>
      <c r="T24099" s="49"/>
    </row>
    <row r="24100" spans="1:20" x14ac:dyDescent="0.25">
      <c r="A24100"/>
      <c r="G24100" s="47"/>
      <c r="H24100" s="47"/>
      <c r="L24100" s="47"/>
      <c r="M24100" s="47"/>
      <c r="Q24100" s="55"/>
      <c r="R24100" s="48"/>
      <c r="S24100" s="69"/>
      <c r="T24100" s="49"/>
    </row>
    <row r="24101" spans="1:20" x14ac:dyDescent="0.25">
      <c r="A24101"/>
      <c r="G24101" s="47"/>
      <c r="H24101" s="47"/>
      <c r="L24101" s="47"/>
      <c r="M24101" s="47"/>
      <c r="Q24101" s="55"/>
      <c r="R24101" s="48"/>
      <c r="S24101" s="69"/>
      <c r="T24101" s="49"/>
    </row>
    <row r="24102" spans="1:20" x14ac:dyDescent="0.25">
      <c r="A24102"/>
      <c r="G24102" s="47"/>
      <c r="H24102" s="47"/>
      <c r="L24102" s="47"/>
      <c r="M24102" s="47"/>
      <c r="Q24102" s="55"/>
      <c r="R24102" s="48"/>
      <c r="S24102" s="69"/>
      <c r="T24102" s="49"/>
    </row>
    <row r="24103" spans="1:20" x14ac:dyDescent="0.25">
      <c r="A24103"/>
      <c r="G24103" s="47"/>
      <c r="H24103" s="47"/>
      <c r="L24103" s="47"/>
      <c r="M24103" s="47"/>
      <c r="Q24103" s="55"/>
      <c r="R24103" s="48"/>
      <c r="S24103" s="69"/>
      <c r="T24103" s="49"/>
    </row>
    <row r="24104" spans="1:20" x14ac:dyDescent="0.25">
      <c r="A24104"/>
      <c r="G24104" s="47"/>
      <c r="H24104" s="47"/>
      <c r="L24104" s="47"/>
      <c r="M24104" s="47"/>
      <c r="Q24104" s="55"/>
      <c r="R24104" s="48"/>
      <c r="S24104" s="69"/>
      <c r="T24104" s="49"/>
    </row>
    <row r="24105" spans="1:20" x14ac:dyDescent="0.25">
      <c r="A24105"/>
      <c r="G24105" s="47"/>
      <c r="H24105" s="47"/>
      <c r="L24105" s="47"/>
      <c r="M24105" s="47"/>
      <c r="Q24105" s="55"/>
      <c r="R24105" s="48"/>
      <c r="S24105" s="69"/>
      <c r="T24105" s="49"/>
    </row>
    <row r="24106" spans="1:20" x14ac:dyDescent="0.25">
      <c r="A24106"/>
      <c r="G24106" s="47"/>
      <c r="H24106" s="47"/>
      <c r="L24106" s="47"/>
      <c r="M24106" s="47"/>
      <c r="Q24106" s="55"/>
      <c r="R24106" s="48"/>
      <c r="S24106" s="69"/>
      <c r="T24106" s="49"/>
    </row>
    <row r="24107" spans="1:20" x14ac:dyDescent="0.25">
      <c r="A24107"/>
      <c r="G24107" s="47"/>
      <c r="H24107" s="47"/>
      <c r="L24107" s="47"/>
      <c r="M24107" s="47"/>
      <c r="Q24107" s="55"/>
      <c r="R24107" s="48"/>
      <c r="S24107" s="69"/>
      <c r="T24107" s="49"/>
    </row>
    <row r="24108" spans="1:20" x14ac:dyDescent="0.25">
      <c r="A24108"/>
      <c r="G24108" s="47"/>
      <c r="H24108" s="47"/>
      <c r="L24108" s="47"/>
      <c r="M24108" s="47"/>
      <c r="Q24108" s="55"/>
      <c r="R24108" s="48"/>
      <c r="S24108" s="69"/>
      <c r="T24108" s="49"/>
    </row>
    <row r="24109" spans="1:20" x14ac:dyDescent="0.25">
      <c r="A24109"/>
      <c r="G24109" s="47"/>
      <c r="H24109" s="47"/>
      <c r="L24109" s="47"/>
      <c r="M24109" s="47"/>
      <c r="Q24109" s="55"/>
      <c r="R24109" s="48"/>
      <c r="S24109" s="69"/>
      <c r="T24109" s="49"/>
    </row>
    <row r="24110" spans="1:20" x14ac:dyDescent="0.25">
      <c r="A24110"/>
      <c r="G24110" s="47"/>
      <c r="H24110" s="47"/>
      <c r="L24110" s="47"/>
      <c r="M24110" s="47"/>
      <c r="Q24110" s="55"/>
      <c r="R24110" s="48"/>
      <c r="S24110" s="69"/>
      <c r="T24110" s="49"/>
    </row>
    <row r="24111" spans="1:20" x14ac:dyDescent="0.25">
      <c r="A24111"/>
      <c r="G24111" s="47"/>
      <c r="H24111" s="47"/>
      <c r="L24111" s="47"/>
      <c r="M24111" s="47"/>
      <c r="Q24111" s="55"/>
      <c r="R24111" s="48"/>
      <c r="S24111" s="69"/>
      <c r="T24111" s="49"/>
    </row>
    <row r="24112" spans="1:20" x14ac:dyDescent="0.25">
      <c r="A24112"/>
      <c r="G24112" s="47"/>
      <c r="H24112" s="47"/>
      <c r="L24112" s="47"/>
      <c r="M24112" s="47"/>
      <c r="Q24112" s="55"/>
      <c r="R24112" s="48"/>
      <c r="S24112" s="69"/>
      <c r="T24112" s="49"/>
    </row>
    <row r="24113" spans="1:20" x14ac:dyDescent="0.25">
      <c r="A24113"/>
      <c r="G24113" s="47"/>
      <c r="H24113" s="47"/>
      <c r="L24113" s="47"/>
      <c r="M24113" s="47"/>
      <c r="Q24113" s="55"/>
      <c r="R24113" s="48"/>
      <c r="S24113" s="69"/>
      <c r="T24113" s="49"/>
    </row>
    <row r="24114" spans="1:20" x14ac:dyDescent="0.25">
      <c r="A24114"/>
      <c r="G24114" s="47"/>
      <c r="H24114" s="47"/>
      <c r="L24114" s="47"/>
      <c r="M24114" s="47"/>
      <c r="Q24114" s="55"/>
      <c r="R24114" s="48"/>
      <c r="S24114" s="69"/>
      <c r="T24114" s="49"/>
    </row>
    <row r="24115" spans="1:20" x14ac:dyDescent="0.25">
      <c r="A24115"/>
      <c r="G24115" s="47"/>
      <c r="H24115" s="47"/>
      <c r="L24115" s="47"/>
      <c r="M24115" s="47"/>
      <c r="Q24115" s="55"/>
      <c r="R24115" s="48"/>
      <c r="S24115" s="69"/>
      <c r="T24115" s="49"/>
    </row>
    <row r="24116" spans="1:20" x14ac:dyDescent="0.25">
      <c r="A24116"/>
      <c r="G24116" s="47"/>
      <c r="H24116" s="47"/>
      <c r="L24116" s="47"/>
      <c r="M24116" s="47"/>
      <c r="Q24116" s="55"/>
      <c r="R24116" s="48"/>
      <c r="S24116" s="69"/>
      <c r="T24116" s="49"/>
    </row>
    <row r="24117" spans="1:20" x14ac:dyDescent="0.25">
      <c r="A24117"/>
      <c r="G24117" s="47"/>
      <c r="H24117" s="47"/>
      <c r="L24117" s="47"/>
      <c r="M24117" s="47"/>
      <c r="Q24117" s="55"/>
      <c r="R24117" s="48"/>
      <c r="S24117" s="69"/>
      <c r="T24117" s="49"/>
    </row>
    <row r="24118" spans="1:20" x14ac:dyDescent="0.25">
      <c r="A24118"/>
      <c r="G24118" s="47"/>
      <c r="H24118" s="47"/>
      <c r="L24118" s="47"/>
      <c r="M24118" s="47"/>
      <c r="Q24118" s="55"/>
      <c r="R24118" s="48"/>
      <c r="S24118" s="69"/>
      <c r="T24118" s="49"/>
    </row>
    <row r="24119" spans="1:20" x14ac:dyDescent="0.25">
      <c r="A24119"/>
      <c r="G24119" s="47"/>
      <c r="H24119" s="47"/>
      <c r="L24119" s="47"/>
      <c r="M24119" s="47"/>
      <c r="Q24119" s="55"/>
      <c r="R24119" s="48"/>
      <c r="S24119" s="69"/>
      <c r="T24119" s="49"/>
    </row>
    <row r="24120" spans="1:20" x14ac:dyDescent="0.25">
      <c r="A24120"/>
      <c r="G24120" s="47"/>
      <c r="H24120" s="47"/>
      <c r="L24120" s="47"/>
      <c r="M24120" s="47"/>
      <c r="Q24120" s="55"/>
      <c r="R24120" s="48"/>
      <c r="S24120" s="69"/>
      <c r="T24120" s="49"/>
    </row>
    <row r="24121" spans="1:20" x14ac:dyDescent="0.25">
      <c r="A24121"/>
      <c r="G24121" s="47"/>
      <c r="H24121" s="47"/>
      <c r="L24121" s="47"/>
      <c r="M24121" s="47"/>
      <c r="Q24121" s="55"/>
      <c r="R24121" s="48"/>
      <c r="S24121" s="69"/>
      <c r="T24121" s="49"/>
    </row>
    <row r="24122" spans="1:20" x14ac:dyDescent="0.25">
      <c r="A24122"/>
      <c r="G24122" s="47"/>
      <c r="H24122" s="47"/>
      <c r="L24122" s="47"/>
      <c r="M24122" s="47"/>
      <c r="Q24122" s="55"/>
      <c r="R24122" s="48"/>
      <c r="S24122" s="69"/>
      <c r="T24122" s="49"/>
    </row>
    <row r="24123" spans="1:20" x14ac:dyDescent="0.25">
      <c r="A24123"/>
      <c r="G24123" s="47"/>
      <c r="H24123" s="47"/>
      <c r="L24123" s="47"/>
      <c r="M24123" s="47"/>
      <c r="Q24123" s="55"/>
      <c r="R24123" s="48"/>
      <c r="S24123" s="69"/>
      <c r="T24123" s="49"/>
    </row>
    <row r="24124" spans="1:20" x14ac:dyDescent="0.25">
      <c r="A24124"/>
      <c r="G24124" s="47"/>
      <c r="H24124" s="47"/>
      <c r="L24124" s="47"/>
      <c r="M24124" s="47"/>
      <c r="Q24124" s="55"/>
      <c r="R24124" s="48"/>
      <c r="S24124" s="69"/>
      <c r="T24124" s="49"/>
    </row>
    <row r="24125" spans="1:20" x14ac:dyDescent="0.25">
      <c r="A24125"/>
      <c r="G24125" s="47"/>
      <c r="H24125" s="47"/>
      <c r="L24125" s="47"/>
      <c r="M24125" s="47"/>
      <c r="Q24125" s="55"/>
      <c r="R24125" s="48"/>
      <c r="S24125" s="69"/>
      <c r="T24125" s="49"/>
    </row>
    <row r="24126" spans="1:20" x14ac:dyDescent="0.25">
      <c r="A24126"/>
      <c r="G24126" s="47"/>
      <c r="H24126" s="47"/>
      <c r="L24126" s="47"/>
      <c r="M24126" s="47"/>
      <c r="Q24126" s="55"/>
      <c r="R24126" s="48"/>
      <c r="S24126" s="69"/>
      <c r="T24126" s="49"/>
    </row>
    <row r="24127" spans="1:20" x14ac:dyDescent="0.25">
      <c r="A24127"/>
      <c r="G24127" s="47"/>
      <c r="H24127" s="47"/>
      <c r="L24127" s="47"/>
      <c r="M24127" s="47"/>
      <c r="Q24127" s="55"/>
      <c r="R24127" s="48"/>
      <c r="S24127" s="69"/>
      <c r="T24127" s="49"/>
    </row>
    <row r="24128" spans="1:20" x14ac:dyDescent="0.25">
      <c r="A24128"/>
      <c r="G24128" s="47"/>
      <c r="H24128" s="47"/>
      <c r="L24128" s="47"/>
      <c r="M24128" s="47"/>
      <c r="Q24128" s="55"/>
      <c r="R24128" s="48"/>
      <c r="S24128" s="69"/>
      <c r="T24128" s="49"/>
    </row>
    <row r="24129" spans="1:20" x14ac:dyDescent="0.25">
      <c r="A24129"/>
      <c r="G24129" s="47"/>
      <c r="H24129" s="47"/>
      <c r="L24129" s="47"/>
      <c r="M24129" s="47"/>
      <c r="Q24129" s="55"/>
      <c r="R24129" s="48"/>
      <c r="S24129" s="69"/>
      <c r="T24129" s="49"/>
    </row>
    <row r="24130" spans="1:20" x14ac:dyDescent="0.25">
      <c r="A24130"/>
      <c r="G24130" s="47"/>
      <c r="H24130" s="47"/>
      <c r="L24130" s="47"/>
      <c r="M24130" s="47"/>
      <c r="Q24130" s="55"/>
      <c r="R24130" s="48"/>
      <c r="S24130" s="69"/>
      <c r="T24130" s="49"/>
    </row>
    <row r="24131" spans="1:20" x14ac:dyDescent="0.25">
      <c r="A24131"/>
      <c r="G24131" s="47"/>
      <c r="H24131" s="47"/>
      <c r="L24131" s="47"/>
      <c r="M24131" s="47"/>
      <c r="Q24131" s="55"/>
      <c r="R24131" s="48"/>
      <c r="S24131" s="69"/>
      <c r="T24131" s="49"/>
    </row>
    <row r="24132" spans="1:20" x14ac:dyDescent="0.25">
      <c r="A24132"/>
      <c r="G24132" s="47"/>
      <c r="H24132" s="47"/>
      <c r="L24132" s="47"/>
      <c r="M24132" s="47"/>
      <c r="Q24132" s="55"/>
      <c r="R24132" s="48"/>
      <c r="S24132" s="69"/>
      <c r="T24132" s="49"/>
    </row>
    <row r="24133" spans="1:20" x14ac:dyDescent="0.25">
      <c r="A24133"/>
      <c r="G24133" s="47"/>
      <c r="H24133" s="47"/>
      <c r="L24133" s="47"/>
      <c r="M24133" s="47"/>
      <c r="Q24133" s="55"/>
      <c r="R24133" s="48"/>
      <c r="S24133" s="69"/>
      <c r="T24133" s="49"/>
    </row>
    <row r="24134" spans="1:20" x14ac:dyDescent="0.25">
      <c r="A24134"/>
      <c r="G24134" s="47"/>
      <c r="H24134" s="47"/>
      <c r="L24134" s="47"/>
      <c r="M24134" s="47"/>
      <c r="Q24134" s="55"/>
      <c r="R24134" s="48"/>
      <c r="S24134" s="69"/>
      <c r="T24134" s="49"/>
    </row>
    <row r="24135" spans="1:20" x14ac:dyDescent="0.25">
      <c r="A24135"/>
      <c r="G24135" s="47"/>
      <c r="H24135" s="47"/>
      <c r="L24135" s="47"/>
      <c r="M24135" s="47"/>
      <c r="Q24135" s="55"/>
      <c r="R24135" s="48"/>
      <c r="S24135" s="69"/>
      <c r="T24135" s="49"/>
    </row>
    <row r="24136" spans="1:20" x14ac:dyDescent="0.25">
      <c r="A24136"/>
      <c r="G24136" s="47"/>
      <c r="H24136" s="47"/>
      <c r="L24136" s="47"/>
      <c r="M24136" s="47"/>
      <c r="Q24136" s="55"/>
      <c r="R24136" s="48"/>
      <c r="S24136" s="69"/>
      <c r="T24136" s="49"/>
    </row>
    <row r="24137" spans="1:20" x14ac:dyDescent="0.25">
      <c r="A24137"/>
      <c r="G24137" s="47"/>
      <c r="H24137" s="47"/>
      <c r="L24137" s="47"/>
      <c r="M24137" s="47"/>
      <c r="Q24137" s="55"/>
      <c r="R24137" s="48"/>
      <c r="S24137" s="69"/>
      <c r="T24137" s="49"/>
    </row>
    <row r="24138" spans="1:20" x14ac:dyDescent="0.25">
      <c r="A24138"/>
      <c r="G24138" s="47"/>
      <c r="H24138" s="47"/>
      <c r="L24138" s="47"/>
      <c r="M24138" s="47"/>
      <c r="Q24138" s="55"/>
      <c r="R24138" s="48"/>
      <c r="S24138" s="69"/>
      <c r="T24138" s="49"/>
    </row>
    <row r="24139" spans="1:20" x14ac:dyDescent="0.25">
      <c r="A24139"/>
      <c r="G24139" s="47"/>
      <c r="H24139" s="47"/>
      <c r="L24139" s="47"/>
      <c r="M24139" s="47"/>
      <c r="Q24139" s="55"/>
      <c r="R24139" s="48"/>
      <c r="S24139" s="69"/>
      <c r="T24139" s="49"/>
    </row>
    <row r="24140" spans="1:20" x14ac:dyDescent="0.25">
      <c r="A24140"/>
      <c r="G24140" s="47"/>
      <c r="H24140" s="47"/>
      <c r="L24140" s="47"/>
      <c r="M24140" s="47"/>
      <c r="Q24140" s="55"/>
      <c r="R24140" s="48"/>
      <c r="S24140" s="69"/>
      <c r="T24140" s="49"/>
    </row>
    <row r="24141" spans="1:20" x14ac:dyDescent="0.25">
      <c r="A24141"/>
      <c r="G24141" s="47"/>
      <c r="H24141" s="47"/>
      <c r="L24141" s="47"/>
      <c r="M24141" s="47"/>
      <c r="Q24141" s="55"/>
      <c r="R24141" s="48"/>
      <c r="S24141" s="69"/>
      <c r="T24141" s="49"/>
    </row>
    <row r="24142" spans="1:20" x14ac:dyDescent="0.25">
      <c r="A24142"/>
      <c r="G24142" s="47"/>
      <c r="H24142" s="47"/>
      <c r="L24142" s="47"/>
      <c r="M24142" s="47"/>
      <c r="Q24142" s="55"/>
      <c r="R24142" s="48"/>
      <c r="S24142" s="69"/>
      <c r="T24142" s="49"/>
    </row>
    <row r="24143" spans="1:20" x14ac:dyDescent="0.25">
      <c r="A24143"/>
      <c r="G24143" s="47"/>
      <c r="H24143" s="47"/>
      <c r="L24143" s="47"/>
      <c r="M24143" s="47"/>
      <c r="Q24143" s="55"/>
      <c r="R24143" s="48"/>
      <c r="S24143" s="69"/>
      <c r="T24143" s="49"/>
    </row>
    <row r="24144" spans="1:20" x14ac:dyDescent="0.25">
      <c r="A24144"/>
      <c r="G24144" s="47"/>
      <c r="H24144" s="47"/>
      <c r="L24144" s="47"/>
      <c r="M24144" s="47"/>
      <c r="Q24144" s="55"/>
      <c r="R24144" s="48"/>
      <c r="S24144" s="69"/>
      <c r="T24144" s="49"/>
    </row>
    <row r="24145" spans="1:20" x14ac:dyDescent="0.25">
      <c r="A24145"/>
      <c r="G24145" s="47"/>
      <c r="H24145" s="47"/>
      <c r="L24145" s="47"/>
      <c r="M24145" s="47"/>
      <c r="Q24145" s="55"/>
      <c r="R24145" s="48"/>
      <c r="S24145" s="69"/>
      <c r="T24145" s="49"/>
    </row>
    <row r="24146" spans="1:20" x14ac:dyDescent="0.25">
      <c r="A24146"/>
      <c r="G24146" s="47"/>
      <c r="H24146" s="47"/>
      <c r="L24146" s="47"/>
      <c r="M24146" s="47"/>
      <c r="Q24146" s="55"/>
      <c r="R24146" s="48"/>
      <c r="S24146" s="69"/>
      <c r="T24146" s="49"/>
    </row>
    <row r="24147" spans="1:20" x14ac:dyDescent="0.25">
      <c r="A24147"/>
      <c r="G24147" s="47"/>
      <c r="H24147" s="47"/>
      <c r="L24147" s="47"/>
      <c r="M24147" s="47"/>
      <c r="Q24147" s="55"/>
      <c r="R24147" s="48"/>
      <c r="S24147" s="69"/>
      <c r="T24147" s="49"/>
    </row>
    <row r="24148" spans="1:20" x14ac:dyDescent="0.25">
      <c r="A24148"/>
      <c r="G24148" s="47"/>
      <c r="H24148" s="47"/>
      <c r="L24148" s="47"/>
      <c r="M24148" s="47"/>
      <c r="Q24148" s="55"/>
      <c r="R24148" s="48"/>
      <c r="S24148" s="69"/>
      <c r="T24148" s="49"/>
    </row>
    <row r="24149" spans="1:20" x14ac:dyDescent="0.25">
      <c r="A24149"/>
      <c r="G24149" s="47"/>
      <c r="H24149" s="47"/>
      <c r="L24149" s="47"/>
      <c r="M24149" s="47"/>
      <c r="Q24149" s="55"/>
      <c r="R24149" s="48"/>
      <c r="S24149" s="69"/>
      <c r="T24149" s="49"/>
    </row>
    <row r="24150" spans="1:20" x14ac:dyDescent="0.25">
      <c r="A24150"/>
      <c r="G24150" s="47"/>
      <c r="H24150" s="47"/>
      <c r="L24150" s="47"/>
      <c r="M24150" s="47"/>
      <c r="Q24150" s="55"/>
      <c r="R24150" s="48"/>
      <c r="S24150" s="69"/>
      <c r="T24150" s="49"/>
    </row>
    <row r="24151" spans="1:20" x14ac:dyDescent="0.25">
      <c r="A24151"/>
      <c r="G24151" s="47"/>
      <c r="H24151" s="47"/>
      <c r="L24151" s="47"/>
      <c r="M24151" s="47"/>
      <c r="Q24151" s="55"/>
      <c r="R24151" s="48"/>
      <c r="S24151" s="69"/>
      <c r="T24151" s="49"/>
    </row>
    <row r="24152" spans="1:20" x14ac:dyDescent="0.25">
      <c r="A24152"/>
      <c r="G24152" s="47"/>
      <c r="H24152" s="47"/>
      <c r="L24152" s="47"/>
      <c r="M24152" s="47"/>
      <c r="Q24152" s="55"/>
      <c r="R24152" s="48"/>
      <c r="S24152" s="69"/>
      <c r="T24152" s="49"/>
    </row>
    <row r="24153" spans="1:20" x14ac:dyDescent="0.25">
      <c r="A24153"/>
      <c r="G24153" s="47"/>
      <c r="H24153" s="47"/>
      <c r="L24153" s="47"/>
      <c r="M24153" s="47"/>
      <c r="Q24153" s="55"/>
      <c r="R24153" s="48"/>
      <c r="S24153" s="69"/>
      <c r="T24153" s="49"/>
    </row>
    <row r="24154" spans="1:20" x14ac:dyDescent="0.25">
      <c r="A24154"/>
      <c r="G24154" s="47"/>
      <c r="H24154" s="47"/>
      <c r="L24154" s="47"/>
      <c r="M24154" s="47"/>
      <c r="Q24154" s="55"/>
      <c r="R24154" s="48"/>
      <c r="S24154" s="69"/>
      <c r="T24154" s="49"/>
    </row>
    <row r="24155" spans="1:20" x14ac:dyDescent="0.25">
      <c r="A24155"/>
      <c r="G24155" s="47"/>
      <c r="H24155" s="47"/>
      <c r="L24155" s="47"/>
      <c r="M24155" s="47"/>
      <c r="Q24155" s="55"/>
      <c r="R24155" s="48"/>
      <c r="S24155" s="69"/>
      <c r="T24155" s="49"/>
    </row>
    <row r="24156" spans="1:20" x14ac:dyDescent="0.25">
      <c r="A24156"/>
      <c r="G24156" s="47"/>
      <c r="H24156" s="47"/>
      <c r="L24156" s="47"/>
      <c r="M24156" s="47"/>
      <c r="Q24156" s="55"/>
      <c r="R24156" s="48"/>
      <c r="S24156" s="69"/>
      <c r="T24156" s="49"/>
    </row>
    <row r="24157" spans="1:20" x14ac:dyDescent="0.25">
      <c r="A24157"/>
      <c r="G24157" s="47"/>
      <c r="H24157" s="47"/>
      <c r="L24157" s="47"/>
      <c r="M24157" s="47"/>
      <c r="Q24157" s="55"/>
      <c r="R24157" s="48"/>
      <c r="S24157" s="69"/>
      <c r="T24157" s="49"/>
    </row>
    <row r="24158" spans="1:20" x14ac:dyDescent="0.25">
      <c r="A24158"/>
      <c r="G24158" s="47"/>
      <c r="H24158" s="47"/>
      <c r="L24158" s="47"/>
      <c r="M24158" s="47"/>
      <c r="Q24158" s="55"/>
      <c r="R24158" s="48"/>
      <c r="S24158" s="69"/>
      <c r="T24158" s="49"/>
    </row>
    <row r="24159" spans="1:20" x14ac:dyDescent="0.25">
      <c r="A24159"/>
      <c r="G24159" s="47"/>
      <c r="H24159" s="47"/>
      <c r="L24159" s="47"/>
      <c r="M24159" s="47"/>
      <c r="Q24159" s="55"/>
      <c r="R24159" s="48"/>
      <c r="S24159" s="69"/>
      <c r="T24159" s="49"/>
    </row>
    <row r="24160" spans="1:20" x14ac:dyDescent="0.25">
      <c r="A24160"/>
      <c r="G24160" s="47"/>
      <c r="H24160" s="47"/>
      <c r="L24160" s="47"/>
      <c r="M24160" s="47"/>
      <c r="Q24160" s="55"/>
      <c r="R24160" s="48"/>
      <c r="S24160" s="69"/>
      <c r="T24160" s="49"/>
    </row>
    <row r="24161" spans="1:20" x14ac:dyDescent="0.25">
      <c r="A24161"/>
      <c r="G24161" s="47"/>
      <c r="H24161" s="47"/>
      <c r="L24161" s="47"/>
      <c r="M24161" s="47"/>
      <c r="Q24161" s="55"/>
      <c r="R24161" s="48"/>
      <c r="S24161" s="69"/>
      <c r="T24161" s="49"/>
    </row>
    <row r="24162" spans="1:20" x14ac:dyDescent="0.25">
      <c r="A24162"/>
      <c r="G24162" s="47"/>
      <c r="H24162" s="47"/>
      <c r="L24162" s="47"/>
      <c r="M24162" s="47"/>
      <c r="Q24162" s="55"/>
      <c r="R24162" s="48"/>
      <c r="S24162" s="69"/>
      <c r="T24162" s="49"/>
    </row>
    <row r="24163" spans="1:20" x14ac:dyDescent="0.25">
      <c r="A24163"/>
      <c r="G24163" s="47"/>
      <c r="H24163" s="47"/>
      <c r="L24163" s="47"/>
      <c r="M24163" s="47"/>
      <c r="Q24163" s="55"/>
      <c r="R24163" s="48"/>
      <c r="S24163" s="69"/>
      <c r="T24163" s="49"/>
    </row>
    <row r="24164" spans="1:20" x14ac:dyDescent="0.25">
      <c r="A24164"/>
      <c r="G24164" s="47"/>
      <c r="H24164" s="47"/>
      <c r="L24164" s="47"/>
      <c r="M24164" s="47"/>
      <c r="Q24164" s="55"/>
      <c r="R24164" s="48"/>
      <c r="S24164" s="69"/>
      <c r="T24164" s="49"/>
    </row>
    <row r="24165" spans="1:20" x14ac:dyDescent="0.25">
      <c r="A24165"/>
      <c r="G24165" s="47"/>
      <c r="H24165" s="47"/>
      <c r="L24165" s="47"/>
      <c r="M24165" s="47"/>
      <c r="Q24165" s="55"/>
      <c r="R24165" s="48"/>
      <c r="S24165" s="69"/>
      <c r="T24165" s="49"/>
    </row>
    <row r="24166" spans="1:20" x14ac:dyDescent="0.25">
      <c r="A24166"/>
      <c r="G24166" s="47"/>
      <c r="H24166" s="47"/>
      <c r="L24166" s="47"/>
      <c r="M24166" s="47"/>
      <c r="Q24166" s="55"/>
      <c r="R24166" s="48"/>
      <c r="S24166" s="69"/>
      <c r="T24166" s="49"/>
    </row>
    <row r="24167" spans="1:20" x14ac:dyDescent="0.25">
      <c r="A24167"/>
      <c r="G24167" s="47"/>
      <c r="H24167" s="47"/>
      <c r="L24167" s="47"/>
      <c r="M24167" s="47"/>
      <c r="Q24167" s="55"/>
      <c r="R24167" s="48"/>
      <c r="S24167" s="69"/>
      <c r="T24167" s="49"/>
    </row>
    <row r="24168" spans="1:20" x14ac:dyDescent="0.25">
      <c r="A24168"/>
      <c r="G24168" s="47"/>
      <c r="H24168" s="47"/>
      <c r="L24168" s="47"/>
      <c r="M24168" s="47"/>
      <c r="Q24168" s="55"/>
      <c r="R24168" s="48"/>
      <c r="S24168" s="69"/>
      <c r="T24168" s="49"/>
    </row>
    <row r="24169" spans="1:20" x14ac:dyDescent="0.25">
      <c r="A24169"/>
      <c r="G24169" s="47"/>
      <c r="H24169" s="47"/>
      <c r="L24169" s="47"/>
      <c r="M24169" s="47"/>
      <c r="Q24169" s="55"/>
      <c r="R24169" s="48"/>
      <c r="S24169" s="69"/>
      <c r="T24169" s="49"/>
    </row>
    <row r="24170" spans="1:20" x14ac:dyDescent="0.25">
      <c r="A24170"/>
      <c r="G24170" s="47"/>
      <c r="H24170" s="47"/>
      <c r="L24170" s="47"/>
      <c r="M24170" s="47"/>
      <c r="Q24170" s="55"/>
      <c r="R24170" s="48"/>
      <c r="S24170" s="69"/>
      <c r="T24170" s="49"/>
    </row>
    <row r="24171" spans="1:20" x14ac:dyDescent="0.25">
      <c r="A24171"/>
      <c r="G24171" s="47"/>
      <c r="H24171" s="47"/>
      <c r="L24171" s="47"/>
      <c r="M24171" s="47"/>
      <c r="Q24171" s="55"/>
      <c r="R24171" s="48"/>
      <c r="S24171" s="69"/>
      <c r="T24171" s="49"/>
    </row>
    <row r="24172" spans="1:20" x14ac:dyDescent="0.25">
      <c r="A24172"/>
      <c r="G24172" s="47"/>
      <c r="H24172" s="47"/>
      <c r="L24172" s="47"/>
      <c r="M24172" s="47"/>
      <c r="Q24172" s="55"/>
      <c r="R24172" s="48"/>
      <c r="S24172" s="69"/>
      <c r="T24172" s="49"/>
    </row>
    <row r="24173" spans="1:20" x14ac:dyDescent="0.25">
      <c r="A24173"/>
      <c r="G24173" s="47"/>
      <c r="H24173" s="47"/>
      <c r="L24173" s="47"/>
      <c r="M24173" s="47"/>
      <c r="Q24173" s="55"/>
      <c r="R24173" s="48"/>
      <c r="S24173" s="69"/>
      <c r="T24173" s="49"/>
    </row>
    <row r="24174" spans="1:20" x14ac:dyDescent="0.25">
      <c r="A24174"/>
      <c r="G24174" s="47"/>
      <c r="H24174" s="47"/>
      <c r="L24174" s="47"/>
      <c r="M24174" s="47"/>
      <c r="Q24174" s="55"/>
      <c r="R24174" s="48"/>
      <c r="S24174" s="69"/>
      <c r="T24174" s="49"/>
    </row>
    <row r="24175" spans="1:20" x14ac:dyDescent="0.25">
      <c r="A24175"/>
      <c r="G24175" s="47"/>
      <c r="H24175" s="47"/>
      <c r="L24175" s="47"/>
      <c r="M24175" s="47"/>
      <c r="Q24175" s="55"/>
      <c r="R24175" s="48"/>
      <c r="S24175" s="69"/>
      <c r="T24175" s="49"/>
    </row>
    <row r="24176" spans="1:20" x14ac:dyDescent="0.25">
      <c r="A24176"/>
      <c r="G24176" s="47"/>
      <c r="H24176" s="47"/>
      <c r="L24176" s="47"/>
      <c r="M24176" s="47"/>
      <c r="Q24176" s="55"/>
      <c r="R24176" s="48"/>
      <c r="S24176" s="69"/>
      <c r="T24176" s="49"/>
    </row>
    <row r="24177" spans="1:20" x14ac:dyDescent="0.25">
      <c r="A24177"/>
      <c r="G24177" s="47"/>
      <c r="H24177" s="47"/>
      <c r="L24177" s="47"/>
      <c r="M24177" s="47"/>
      <c r="Q24177" s="55"/>
      <c r="R24177" s="48"/>
      <c r="S24177" s="69"/>
      <c r="T24177" s="49"/>
    </row>
    <row r="24178" spans="1:20" x14ac:dyDescent="0.25">
      <c r="A24178"/>
      <c r="G24178" s="47"/>
      <c r="H24178" s="47"/>
      <c r="L24178" s="47"/>
      <c r="M24178" s="47"/>
      <c r="Q24178" s="55"/>
      <c r="R24178" s="48"/>
      <c r="S24178" s="69"/>
      <c r="T24178" s="49"/>
    </row>
    <row r="24179" spans="1:20" x14ac:dyDescent="0.25">
      <c r="A24179"/>
      <c r="G24179" s="47"/>
      <c r="H24179" s="47"/>
      <c r="L24179" s="47"/>
      <c r="M24179" s="47"/>
      <c r="Q24179" s="55"/>
      <c r="R24179" s="48"/>
      <c r="S24179" s="69"/>
      <c r="T24179" s="49"/>
    </row>
    <row r="24180" spans="1:20" x14ac:dyDescent="0.25">
      <c r="A24180"/>
      <c r="G24180" s="47"/>
      <c r="H24180" s="47"/>
      <c r="L24180" s="47"/>
      <c r="M24180" s="47"/>
      <c r="Q24180" s="55"/>
      <c r="R24180" s="48"/>
      <c r="S24180" s="69"/>
      <c r="T24180" s="49"/>
    </row>
    <row r="24181" spans="1:20" x14ac:dyDescent="0.25">
      <c r="A24181"/>
      <c r="G24181" s="47"/>
      <c r="H24181" s="47"/>
      <c r="L24181" s="47"/>
      <c r="M24181" s="47"/>
      <c r="Q24181" s="55"/>
      <c r="R24181" s="48"/>
      <c r="S24181" s="69"/>
      <c r="T24181" s="49"/>
    </row>
    <row r="24182" spans="1:20" x14ac:dyDescent="0.25">
      <c r="A24182"/>
      <c r="G24182" s="47"/>
      <c r="H24182" s="47"/>
      <c r="L24182" s="47"/>
      <c r="M24182" s="47"/>
      <c r="Q24182" s="55"/>
      <c r="R24182" s="48"/>
      <c r="S24182" s="69"/>
      <c r="T24182" s="49"/>
    </row>
    <row r="24183" spans="1:20" x14ac:dyDescent="0.25">
      <c r="A24183"/>
      <c r="G24183" s="47"/>
      <c r="H24183" s="47"/>
      <c r="L24183" s="47"/>
      <c r="M24183" s="47"/>
      <c r="Q24183" s="55"/>
      <c r="R24183" s="48"/>
      <c r="S24183" s="69"/>
      <c r="T24183" s="49"/>
    </row>
    <row r="24184" spans="1:20" x14ac:dyDescent="0.25">
      <c r="A24184"/>
      <c r="G24184" s="47"/>
      <c r="H24184" s="47"/>
      <c r="L24184" s="47"/>
      <c r="M24184" s="47"/>
      <c r="Q24184" s="55"/>
      <c r="R24184" s="48"/>
      <c r="S24184" s="69"/>
      <c r="T24184" s="49"/>
    </row>
    <row r="24185" spans="1:20" x14ac:dyDescent="0.25">
      <c r="A24185"/>
      <c r="G24185" s="47"/>
      <c r="H24185" s="47"/>
      <c r="L24185" s="47"/>
      <c r="M24185" s="47"/>
      <c r="Q24185" s="55"/>
      <c r="R24185" s="48"/>
      <c r="S24185" s="69"/>
      <c r="T24185" s="49"/>
    </row>
    <row r="24186" spans="1:20" x14ac:dyDescent="0.25">
      <c r="A24186"/>
      <c r="G24186" s="47"/>
      <c r="H24186" s="47"/>
      <c r="L24186" s="47"/>
      <c r="M24186" s="47"/>
      <c r="Q24186" s="55"/>
      <c r="R24186" s="48"/>
      <c r="S24186" s="69"/>
      <c r="T24186" s="49"/>
    </row>
    <row r="24187" spans="1:20" x14ac:dyDescent="0.25">
      <c r="A24187"/>
      <c r="G24187" s="47"/>
      <c r="H24187" s="47"/>
      <c r="L24187" s="47"/>
      <c r="M24187" s="47"/>
      <c r="Q24187" s="55"/>
      <c r="R24187" s="48"/>
      <c r="S24187" s="69"/>
      <c r="T24187" s="49"/>
    </row>
    <row r="24188" spans="1:20" x14ac:dyDescent="0.25">
      <c r="A24188"/>
      <c r="G24188" s="47"/>
      <c r="H24188" s="47"/>
      <c r="L24188" s="47"/>
      <c r="M24188" s="47"/>
      <c r="Q24188" s="55"/>
      <c r="R24188" s="48"/>
      <c r="S24188" s="69"/>
      <c r="T24188" s="49"/>
    </row>
    <row r="24189" spans="1:20" x14ac:dyDescent="0.25">
      <c r="A24189"/>
      <c r="G24189" s="47"/>
      <c r="H24189" s="47"/>
      <c r="L24189" s="47"/>
      <c r="M24189" s="47"/>
      <c r="Q24189" s="55"/>
      <c r="R24189" s="48"/>
      <c r="S24189" s="69"/>
      <c r="T24189" s="49"/>
    </row>
    <row r="24190" spans="1:20" x14ac:dyDescent="0.25">
      <c r="A24190"/>
      <c r="G24190" s="47"/>
      <c r="H24190" s="47"/>
      <c r="L24190" s="47"/>
      <c r="M24190" s="47"/>
      <c r="Q24190" s="55"/>
      <c r="R24190" s="48"/>
      <c r="S24190" s="69"/>
      <c r="T24190" s="49"/>
    </row>
    <row r="24191" spans="1:20" x14ac:dyDescent="0.25">
      <c r="A24191"/>
      <c r="G24191" s="47"/>
      <c r="H24191" s="47"/>
      <c r="L24191" s="47"/>
      <c r="M24191" s="47"/>
      <c r="Q24191" s="55"/>
      <c r="R24191" s="48"/>
      <c r="S24191" s="69"/>
      <c r="T24191" s="49"/>
    </row>
    <row r="24192" spans="1:20" x14ac:dyDescent="0.25">
      <c r="A24192"/>
      <c r="G24192" s="47"/>
      <c r="H24192" s="47"/>
      <c r="L24192" s="47"/>
      <c r="M24192" s="47"/>
      <c r="Q24192" s="55"/>
      <c r="R24192" s="48"/>
      <c r="S24192" s="69"/>
      <c r="T24192" s="49"/>
    </row>
    <row r="24193" spans="1:20" x14ac:dyDescent="0.25">
      <c r="A24193"/>
      <c r="G24193" s="47"/>
      <c r="H24193" s="47"/>
      <c r="L24193" s="47"/>
      <c r="M24193" s="47"/>
      <c r="Q24193" s="55"/>
      <c r="R24193" s="48"/>
      <c r="S24193" s="69"/>
      <c r="T24193" s="49"/>
    </row>
    <row r="24194" spans="1:20" x14ac:dyDescent="0.25">
      <c r="A24194"/>
      <c r="G24194" s="47"/>
      <c r="H24194" s="47"/>
      <c r="L24194" s="47"/>
      <c r="M24194" s="47"/>
      <c r="Q24194" s="55"/>
      <c r="R24194" s="48"/>
      <c r="S24194" s="69"/>
      <c r="T24194" s="49"/>
    </row>
    <row r="24195" spans="1:20" x14ac:dyDescent="0.25">
      <c r="A24195"/>
      <c r="G24195" s="47"/>
      <c r="H24195" s="47"/>
      <c r="L24195" s="47"/>
      <c r="M24195" s="47"/>
      <c r="Q24195" s="55"/>
      <c r="R24195" s="48"/>
      <c r="S24195" s="69"/>
      <c r="T24195" s="49"/>
    </row>
    <row r="24196" spans="1:20" x14ac:dyDescent="0.25">
      <c r="A24196"/>
      <c r="G24196" s="47"/>
      <c r="H24196" s="47"/>
      <c r="L24196" s="47"/>
      <c r="M24196" s="47"/>
      <c r="Q24196" s="55"/>
      <c r="R24196" s="48"/>
      <c r="S24196" s="69"/>
      <c r="T24196" s="49"/>
    </row>
    <row r="24197" spans="1:20" x14ac:dyDescent="0.25">
      <c r="A24197"/>
      <c r="G24197" s="47"/>
      <c r="H24197" s="47"/>
      <c r="L24197" s="47"/>
      <c r="M24197" s="47"/>
      <c r="Q24197" s="55"/>
      <c r="R24197" s="48"/>
      <c r="S24197" s="69"/>
      <c r="T24197" s="49"/>
    </row>
    <row r="24198" spans="1:20" x14ac:dyDescent="0.25">
      <c r="A24198"/>
      <c r="G24198" s="47"/>
      <c r="H24198" s="47"/>
      <c r="L24198" s="47"/>
      <c r="M24198" s="47"/>
      <c r="Q24198" s="55"/>
      <c r="R24198" s="48"/>
      <c r="S24198" s="69"/>
      <c r="T24198" s="49"/>
    </row>
    <row r="24199" spans="1:20" x14ac:dyDescent="0.25">
      <c r="A24199"/>
      <c r="G24199" s="47"/>
      <c r="H24199" s="47"/>
      <c r="L24199" s="47"/>
      <c r="M24199" s="47"/>
      <c r="Q24199" s="55"/>
      <c r="R24199" s="48"/>
      <c r="S24199" s="69"/>
      <c r="T24199" s="49"/>
    </row>
    <row r="24200" spans="1:20" x14ac:dyDescent="0.25">
      <c r="A24200"/>
      <c r="G24200" s="47"/>
      <c r="H24200" s="47"/>
      <c r="L24200" s="47"/>
      <c r="M24200" s="47"/>
      <c r="Q24200" s="55"/>
      <c r="R24200" s="48"/>
      <c r="S24200" s="69"/>
      <c r="T24200" s="49"/>
    </row>
    <row r="24201" spans="1:20" x14ac:dyDescent="0.25">
      <c r="A24201"/>
      <c r="G24201" s="47"/>
      <c r="H24201" s="47"/>
      <c r="L24201" s="47"/>
      <c r="M24201" s="47"/>
      <c r="Q24201" s="55"/>
      <c r="R24201" s="48"/>
      <c r="S24201" s="69"/>
      <c r="T24201" s="49"/>
    </row>
    <row r="24202" spans="1:20" x14ac:dyDescent="0.25">
      <c r="A24202"/>
      <c r="G24202" s="47"/>
      <c r="H24202" s="47"/>
      <c r="L24202" s="47"/>
      <c r="M24202" s="47"/>
      <c r="Q24202" s="55"/>
      <c r="R24202" s="48"/>
      <c r="S24202" s="69"/>
      <c r="T24202" s="49"/>
    </row>
    <row r="24203" spans="1:20" x14ac:dyDescent="0.25">
      <c r="A24203"/>
      <c r="G24203" s="47"/>
      <c r="H24203" s="47"/>
      <c r="L24203" s="47"/>
      <c r="M24203" s="47"/>
      <c r="Q24203" s="55"/>
      <c r="R24203" s="48"/>
      <c r="S24203" s="69"/>
      <c r="T24203" s="49"/>
    </row>
    <row r="24204" spans="1:20" x14ac:dyDescent="0.25">
      <c r="A24204"/>
      <c r="G24204" s="47"/>
      <c r="H24204" s="47"/>
      <c r="L24204" s="47"/>
      <c r="M24204" s="47"/>
      <c r="Q24204" s="55"/>
      <c r="R24204" s="48"/>
      <c r="S24204" s="69"/>
      <c r="T24204" s="49"/>
    </row>
    <row r="24205" spans="1:20" x14ac:dyDescent="0.25">
      <c r="A24205"/>
      <c r="G24205" s="47"/>
      <c r="H24205" s="47"/>
      <c r="L24205" s="47"/>
      <c r="M24205" s="47"/>
      <c r="Q24205" s="55"/>
      <c r="R24205" s="48"/>
      <c r="S24205" s="69"/>
      <c r="T24205" s="49"/>
    </row>
    <row r="24206" spans="1:20" x14ac:dyDescent="0.25">
      <c r="A24206"/>
      <c r="G24206" s="47"/>
      <c r="H24206" s="47"/>
      <c r="L24206" s="47"/>
      <c r="M24206" s="47"/>
      <c r="Q24206" s="55"/>
      <c r="R24206" s="48"/>
      <c r="S24206" s="69"/>
      <c r="T24206" s="49"/>
    </row>
    <row r="24207" spans="1:20" x14ac:dyDescent="0.25">
      <c r="A24207"/>
      <c r="G24207" s="47"/>
      <c r="H24207" s="47"/>
      <c r="L24207" s="47"/>
      <c r="M24207" s="47"/>
      <c r="Q24207" s="55"/>
      <c r="R24207" s="48"/>
      <c r="S24207" s="69"/>
      <c r="T24207" s="49"/>
    </row>
    <row r="24208" spans="1:20" x14ac:dyDescent="0.25">
      <c r="A24208"/>
      <c r="G24208" s="47"/>
      <c r="H24208" s="47"/>
      <c r="L24208" s="47"/>
      <c r="M24208" s="47"/>
      <c r="Q24208" s="55"/>
      <c r="R24208" s="48"/>
      <c r="S24208" s="69"/>
      <c r="T24208" s="49"/>
    </row>
    <row r="24209" spans="1:20" x14ac:dyDescent="0.25">
      <c r="A24209"/>
      <c r="G24209" s="47"/>
      <c r="H24209" s="47"/>
      <c r="L24209" s="47"/>
      <c r="M24209" s="47"/>
      <c r="Q24209" s="55"/>
      <c r="R24209" s="48"/>
      <c r="S24209" s="69"/>
      <c r="T24209" s="49"/>
    </row>
    <row r="24210" spans="1:20" x14ac:dyDescent="0.25">
      <c r="A24210"/>
      <c r="G24210" s="47"/>
      <c r="H24210" s="47"/>
      <c r="L24210" s="47"/>
      <c r="M24210" s="47"/>
      <c r="Q24210" s="55"/>
      <c r="R24210" s="48"/>
      <c r="S24210" s="69"/>
      <c r="T24210" s="49"/>
    </row>
    <row r="24211" spans="1:20" x14ac:dyDescent="0.25">
      <c r="A24211"/>
      <c r="G24211" s="47"/>
      <c r="H24211" s="47"/>
      <c r="L24211" s="47"/>
      <c r="M24211" s="47"/>
      <c r="Q24211" s="55"/>
      <c r="R24211" s="48"/>
      <c r="S24211" s="69"/>
      <c r="T24211" s="49"/>
    </row>
    <row r="24212" spans="1:20" x14ac:dyDescent="0.25">
      <c r="A24212"/>
      <c r="G24212" s="47"/>
      <c r="H24212" s="47"/>
      <c r="L24212" s="47"/>
      <c r="M24212" s="47"/>
      <c r="Q24212" s="55"/>
      <c r="R24212" s="48"/>
      <c r="S24212" s="69"/>
      <c r="T24212" s="49"/>
    </row>
    <row r="24213" spans="1:20" x14ac:dyDescent="0.25">
      <c r="A24213"/>
      <c r="G24213" s="47"/>
      <c r="H24213" s="47"/>
      <c r="L24213" s="47"/>
      <c r="M24213" s="47"/>
      <c r="Q24213" s="55"/>
      <c r="R24213" s="48"/>
      <c r="S24213" s="69"/>
      <c r="T24213" s="49"/>
    </row>
    <row r="24214" spans="1:20" x14ac:dyDescent="0.25">
      <c r="A24214"/>
      <c r="G24214" s="47"/>
      <c r="H24214" s="47"/>
      <c r="L24214" s="47"/>
      <c r="M24214" s="47"/>
      <c r="Q24214" s="55"/>
      <c r="R24214" s="48"/>
      <c r="S24214" s="69"/>
      <c r="T24214" s="49"/>
    </row>
    <row r="24215" spans="1:20" x14ac:dyDescent="0.25">
      <c r="A24215"/>
      <c r="G24215" s="47"/>
      <c r="H24215" s="47"/>
      <c r="L24215" s="47"/>
      <c r="M24215" s="47"/>
      <c r="Q24215" s="55"/>
      <c r="R24215" s="48"/>
      <c r="S24215" s="69"/>
      <c r="T24215" s="49"/>
    </row>
    <row r="24216" spans="1:20" x14ac:dyDescent="0.25">
      <c r="A24216"/>
      <c r="G24216" s="47"/>
      <c r="H24216" s="47"/>
      <c r="L24216" s="47"/>
      <c r="M24216" s="47"/>
      <c r="Q24216" s="55"/>
      <c r="R24216" s="48"/>
      <c r="S24216" s="69"/>
      <c r="T24216" s="49"/>
    </row>
    <row r="24217" spans="1:20" x14ac:dyDescent="0.25">
      <c r="A24217"/>
      <c r="G24217" s="47"/>
      <c r="H24217" s="47"/>
      <c r="L24217" s="47"/>
      <c r="M24217" s="47"/>
      <c r="Q24217" s="55"/>
      <c r="R24217" s="48"/>
      <c r="S24217" s="69"/>
      <c r="T24217" s="49"/>
    </row>
    <row r="24218" spans="1:20" x14ac:dyDescent="0.25">
      <c r="A24218"/>
      <c r="G24218" s="47"/>
      <c r="H24218" s="47"/>
      <c r="L24218" s="47"/>
      <c r="M24218" s="47"/>
      <c r="Q24218" s="55"/>
      <c r="R24218" s="48"/>
      <c r="S24218" s="69"/>
      <c r="T24218" s="49"/>
    </row>
    <row r="24219" spans="1:20" x14ac:dyDescent="0.25">
      <c r="A24219"/>
      <c r="G24219" s="47"/>
      <c r="H24219" s="47"/>
      <c r="L24219" s="47"/>
      <c r="M24219" s="47"/>
      <c r="Q24219" s="55"/>
      <c r="R24219" s="48"/>
      <c r="S24219" s="69"/>
      <c r="T24219" s="49"/>
    </row>
    <row r="24220" spans="1:20" x14ac:dyDescent="0.25">
      <c r="A24220"/>
      <c r="G24220" s="47"/>
      <c r="H24220" s="47"/>
      <c r="L24220" s="47"/>
      <c r="M24220" s="47"/>
      <c r="Q24220" s="55"/>
      <c r="R24220" s="48"/>
      <c r="S24220" s="69"/>
      <c r="T24220" s="49"/>
    </row>
    <row r="24221" spans="1:20" x14ac:dyDescent="0.25">
      <c r="A24221"/>
      <c r="G24221" s="47"/>
      <c r="H24221" s="47"/>
      <c r="L24221" s="47"/>
      <c r="M24221" s="47"/>
      <c r="Q24221" s="55"/>
      <c r="R24221" s="48"/>
      <c r="S24221" s="69"/>
      <c r="T24221" s="49"/>
    </row>
    <row r="24222" spans="1:20" x14ac:dyDescent="0.25">
      <c r="A24222"/>
      <c r="G24222" s="47"/>
      <c r="H24222" s="47"/>
      <c r="L24222" s="47"/>
      <c r="M24222" s="47"/>
      <c r="Q24222" s="55"/>
      <c r="R24222" s="48"/>
      <c r="S24222" s="69"/>
      <c r="T24222" s="49"/>
    </row>
    <row r="24223" spans="1:20" x14ac:dyDescent="0.25">
      <c r="A24223"/>
      <c r="G24223" s="47"/>
      <c r="H24223" s="47"/>
      <c r="L24223" s="47"/>
      <c r="M24223" s="47"/>
      <c r="Q24223" s="55"/>
      <c r="R24223" s="48"/>
      <c r="S24223" s="69"/>
      <c r="T24223" s="49"/>
    </row>
    <row r="24224" spans="1:20" x14ac:dyDescent="0.25">
      <c r="A24224"/>
      <c r="G24224" s="47"/>
      <c r="H24224" s="47"/>
      <c r="L24224" s="47"/>
      <c r="M24224" s="47"/>
      <c r="Q24224" s="55"/>
      <c r="R24224" s="48"/>
      <c r="S24224" s="69"/>
      <c r="T24224" s="49"/>
    </row>
    <row r="24225" spans="1:20" x14ac:dyDescent="0.25">
      <c r="A24225"/>
      <c r="G24225" s="47"/>
      <c r="H24225" s="47"/>
      <c r="L24225" s="47"/>
      <c r="M24225" s="47"/>
      <c r="Q24225" s="55"/>
      <c r="R24225" s="48"/>
      <c r="S24225" s="69"/>
      <c r="T24225" s="49"/>
    </row>
    <row r="24226" spans="1:20" x14ac:dyDescent="0.25">
      <c r="A24226"/>
      <c r="G24226" s="47"/>
      <c r="H24226" s="47"/>
      <c r="L24226" s="47"/>
      <c r="M24226" s="47"/>
      <c r="Q24226" s="55"/>
      <c r="R24226" s="48"/>
      <c r="S24226" s="69"/>
      <c r="T24226" s="49"/>
    </row>
    <row r="24227" spans="1:20" x14ac:dyDescent="0.25">
      <c r="A24227"/>
      <c r="G24227" s="47"/>
      <c r="H24227" s="47"/>
      <c r="L24227" s="47"/>
      <c r="M24227" s="47"/>
      <c r="Q24227" s="55"/>
      <c r="R24227" s="48"/>
      <c r="S24227" s="69"/>
      <c r="T24227" s="49"/>
    </row>
    <row r="24228" spans="1:20" x14ac:dyDescent="0.25">
      <c r="A24228"/>
      <c r="G24228" s="47"/>
      <c r="H24228" s="47"/>
      <c r="L24228" s="47"/>
      <c r="M24228" s="47"/>
      <c r="Q24228" s="55"/>
      <c r="R24228" s="48"/>
      <c r="S24228" s="69"/>
      <c r="T24228" s="49"/>
    </row>
    <row r="24229" spans="1:20" x14ac:dyDescent="0.25">
      <c r="A24229"/>
      <c r="G24229" s="47"/>
      <c r="H24229" s="47"/>
      <c r="L24229" s="47"/>
      <c r="M24229" s="47"/>
      <c r="Q24229" s="55"/>
      <c r="R24229" s="48"/>
      <c r="S24229" s="69"/>
      <c r="T24229" s="49"/>
    </row>
    <row r="24230" spans="1:20" x14ac:dyDescent="0.25">
      <c r="A24230"/>
      <c r="G24230" s="47"/>
      <c r="H24230" s="47"/>
      <c r="L24230" s="47"/>
      <c r="M24230" s="47"/>
      <c r="Q24230" s="55"/>
      <c r="R24230" s="48"/>
      <c r="S24230" s="69"/>
      <c r="T24230" s="49"/>
    </row>
    <row r="24231" spans="1:20" x14ac:dyDescent="0.25">
      <c r="A24231"/>
      <c r="G24231" s="47"/>
      <c r="H24231" s="47"/>
      <c r="L24231" s="47"/>
      <c r="M24231" s="47"/>
      <c r="Q24231" s="55"/>
      <c r="R24231" s="48"/>
      <c r="S24231" s="69"/>
      <c r="T24231" s="49"/>
    </row>
    <row r="24232" spans="1:20" x14ac:dyDescent="0.25">
      <c r="A24232"/>
      <c r="G24232" s="47"/>
      <c r="H24232" s="47"/>
      <c r="L24232" s="47"/>
      <c r="M24232" s="47"/>
      <c r="Q24232" s="55"/>
      <c r="R24232" s="48"/>
      <c r="S24232" s="69"/>
      <c r="T24232" s="49"/>
    </row>
    <row r="24233" spans="1:20" x14ac:dyDescent="0.25">
      <c r="A24233"/>
      <c r="G24233" s="47"/>
      <c r="H24233" s="47"/>
      <c r="L24233" s="47"/>
      <c r="M24233" s="47"/>
      <c r="Q24233" s="55"/>
      <c r="R24233" s="48"/>
      <c r="S24233" s="69"/>
      <c r="T24233" s="49"/>
    </row>
    <row r="24234" spans="1:20" x14ac:dyDescent="0.25">
      <c r="A24234"/>
      <c r="G24234" s="47"/>
      <c r="H24234" s="47"/>
      <c r="L24234" s="47"/>
      <c r="M24234" s="47"/>
      <c r="Q24234" s="55"/>
      <c r="R24234" s="48"/>
      <c r="S24234" s="69"/>
      <c r="T24234" s="49"/>
    </row>
    <row r="24235" spans="1:20" x14ac:dyDescent="0.25">
      <c r="A24235"/>
      <c r="G24235" s="47"/>
      <c r="H24235" s="47"/>
      <c r="L24235" s="47"/>
      <c r="M24235" s="47"/>
      <c r="Q24235" s="55"/>
      <c r="R24235" s="48"/>
      <c r="S24235" s="69"/>
      <c r="T24235" s="49"/>
    </row>
    <row r="24236" spans="1:20" x14ac:dyDescent="0.25">
      <c r="A24236"/>
      <c r="G24236" s="47"/>
      <c r="H24236" s="47"/>
      <c r="L24236" s="47"/>
      <c r="M24236" s="47"/>
      <c r="Q24236" s="55"/>
      <c r="R24236" s="48"/>
      <c r="S24236" s="69"/>
      <c r="T24236" s="49"/>
    </row>
    <row r="24237" spans="1:20" x14ac:dyDescent="0.25">
      <c r="A24237"/>
      <c r="G24237" s="47"/>
      <c r="H24237" s="47"/>
      <c r="L24237" s="47"/>
      <c r="M24237" s="47"/>
      <c r="Q24237" s="55"/>
      <c r="R24237" s="48"/>
      <c r="S24237" s="69"/>
      <c r="T24237" s="49"/>
    </row>
    <row r="24238" spans="1:20" x14ac:dyDescent="0.25">
      <c r="A24238"/>
      <c r="G24238" s="47"/>
      <c r="H24238" s="47"/>
      <c r="L24238" s="47"/>
      <c r="M24238" s="47"/>
      <c r="Q24238" s="55"/>
      <c r="R24238" s="48"/>
      <c r="S24238" s="69"/>
      <c r="T24238" s="49"/>
    </row>
    <row r="24239" spans="1:20" x14ac:dyDescent="0.25">
      <c r="A24239"/>
      <c r="G24239" s="47"/>
      <c r="H24239" s="47"/>
      <c r="L24239" s="47"/>
      <c r="M24239" s="47"/>
      <c r="Q24239" s="55"/>
      <c r="R24239" s="48"/>
      <c r="S24239" s="69"/>
      <c r="T24239" s="49"/>
    </row>
    <row r="24240" spans="1:20" x14ac:dyDescent="0.25">
      <c r="A24240"/>
      <c r="G24240" s="47"/>
      <c r="H24240" s="47"/>
      <c r="L24240" s="47"/>
      <c r="M24240" s="47"/>
      <c r="Q24240" s="55"/>
      <c r="R24240" s="48"/>
      <c r="S24240" s="69"/>
      <c r="T24240" s="49"/>
    </row>
    <row r="24241" spans="1:20" x14ac:dyDescent="0.25">
      <c r="A24241"/>
      <c r="G24241" s="47"/>
      <c r="H24241" s="47"/>
      <c r="L24241" s="47"/>
      <c r="M24241" s="47"/>
      <c r="Q24241" s="55"/>
      <c r="R24241" s="48"/>
      <c r="S24241" s="69"/>
      <c r="T24241" s="49"/>
    </row>
    <row r="24242" spans="1:20" x14ac:dyDescent="0.25">
      <c r="A24242"/>
      <c r="G24242" s="47"/>
      <c r="H24242" s="47"/>
      <c r="L24242" s="47"/>
      <c r="M24242" s="47"/>
      <c r="Q24242" s="55"/>
      <c r="R24242" s="48"/>
      <c r="S24242" s="69"/>
      <c r="T24242" s="49"/>
    </row>
    <row r="24243" spans="1:20" x14ac:dyDescent="0.25">
      <c r="A24243"/>
      <c r="G24243" s="47"/>
      <c r="H24243" s="47"/>
      <c r="L24243" s="47"/>
      <c r="M24243" s="47"/>
      <c r="Q24243" s="55"/>
      <c r="R24243" s="48"/>
      <c r="S24243" s="69"/>
      <c r="T24243" s="49"/>
    </row>
    <row r="24244" spans="1:20" x14ac:dyDescent="0.25">
      <c r="A24244"/>
      <c r="G24244" s="47"/>
      <c r="H24244" s="47"/>
      <c r="L24244" s="47"/>
      <c r="M24244" s="47"/>
      <c r="Q24244" s="55"/>
      <c r="R24244" s="48"/>
      <c r="S24244" s="69"/>
      <c r="T24244" s="49"/>
    </row>
    <row r="24245" spans="1:20" x14ac:dyDescent="0.25">
      <c r="A24245"/>
      <c r="G24245" s="47"/>
      <c r="H24245" s="47"/>
      <c r="L24245" s="47"/>
      <c r="M24245" s="47"/>
      <c r="Q24245" s="55"/>
      <c r="R24245" s="48"/>
      <c r="S24245" s="69"/>
      <c r="T24245" s="49"/>
    </row>
    <row r="24246" spans="1:20" x14ac:dyDescent="0.25">
      <c r="A24246"/>
      <c r="G24246" s="47"/>
      <c r="H24246" s="47"/>
      <c r="L24246" s="47"/>
      <c r="M24246" s="47"/>
      <c r="Q24246" s="55"/>
      <c r="R24246" s="48"/>
      <c r="S24246" s="69"/>
      <c r="T24246" s="49"/>
    </row>
    <row r="24247" spans="1:20" x14ac:dyDescent="0.25">
      <c r="A24247"/>
      <c r="G24247" s="47"/>
      <c r="H24247" s="47"/>
      <c r="L24247" s="47"/>
      <c r="M24247" s="47"/>
      <c r="Q24247" s="55"/>
      <c r="R24247" s="48"/>
      <c r="S24247" s="69"/>
      <c r="T24247" s="49"/>
    </row>
    <row r="24248" spans="1:20" x14ac:dyDescent="0.25">
      <c r="A24248"/>
      <c r="G24248" s="47"/>
      <c r="H24248" s="47"/>
      <c r="L24248" s="47"/>
      <c r="M24248" s="47"/>
      <c r="Q24248" s="55"/>
      <c r="R24248" s="48"/>
      <c r="S24248" s="69"/>
      <c r="T24248" s="49"/>
    </row>
    <row r="24249" spans="1:20" x14ac:dyDescent="0.25">
      <c r="A24249"/>
      <c r="G24249" s="47"/>
      <c r="H24249" s="47"/>
      <c r="L24249" s="47"/>
      <c r="M24249" s="47"/>
      <c r="Q24249" s="55"/>
      <c r="R24249" s="48"/>
      <c r="S24249" s="69"/>
      <c r="T24249" s="49"/>
    </row>
    <row r="24250" spans="1:20" x14ac:dyDescent="0.25">
      <c r="A24250"/>
      <c r="G24250" s="47"/>
      <c r="H24250" s="47"/>
      <c r="L24250" s="47"/>
      <c r="M24250" s="47"/>
      <c r="Q24250" s="55"/>
      <c r="R24250" s="48"/>
      <c r="S24250" s="69"/>
      <c r="T24250" s="49"/>
    </row>
    <row r="24251" spans="1:20" x14ac:dyDescent="0.25">
      <c r="A24251"/>
      <c r="G24251" s="47"/>
      <c r="H24251" s="47"/>
      <c r="L24251" s="47"/>
      <c r="M24251" s="47"/>
      <c r="Q24251" s="55"/>
      <c r="R24251" s="48"/>
      <c r="S24251" s="69"/>
      <c r="T24251" s="49"/>
    </row>
    <row r="24252" spans="1:20" x14ac:dyDescent="0.25">
      <c r="A24252"/>
      <c r="G24252" s="47"/>
      <c r="H24252" s="47"/>
      <c r="L24252" s="47"/>
      <c r="M24252" s="47"/>
      <c r="Q24252" s="55"/>
      <c r="R24252" s="48"/>
      <c r="S24252" s="69"/>
      <c r="T24252" s="49"/>
    </row>
    <row r="24253" spans="1:20" x14ac:dyDescent="0.25">
      <c r="A24253"/>
      <c r="G24253" s="47"/>
      <c r="H24253" s="47"/>
      <c r="L24253" s="47"/>
      <c r="M24253" s="47"/>
      <c r="Q24253" s="55"/>
      <c r="R24253" s="48"/>
      <c r="S24253" s="69"/>
      <c r="T24253" s="49"/>
    </row>
    <row r="24254" spans="1:20" x14ac:dyDescent="0.25">
      <c r="A24254"/>
      <c r="G24254" s="47"/>
      <c r="H24254" s="47"/>
      <c r="L24254" s="47"/>
      <c r="M24254" s="47"/>
      <c r="Q24254" s="55"/>
      <c r="R24254" s="48"/>
      <c r="S24254" s="69"/>
      <c r="T24254" s="49"/>
    </row>
    <row r="24255" spans="1:20" x14ac:dyDescent="0.25">
      <c r="A24255"/>
      <c r="G24255" s="47"/>
      <c r="H24255" s="47"/>
      <c r="L24255" s="47"/>
      <c r="M24255" s="47"/>
      <c r="Q24255" s="55"/>
      <c r="R24255" s="48"/>
      <c r="S24255" s="69"/>
      <c r="T24255" s="49"/>
    </row>
    <row r="24256" spans="1:20" x14ac:dyDescent="0.25">
      <c r="A24256"/>
      <c r="G24256" s="47"/>
      <c r="H24256" s="47"/>
      <c r="L24256" s="47"/>
      <c r="M24256" s="47"/>
      <c r="Q24256" s="55"/>
      <c r="R24256" s="48"/>
      <c r="S24256" s="69"/>
      <c r="T24256" s="49"/>
    </row>
    <row r="24257" spans="1:20" x14ac:dyDescent="0.25">
      <c r="A24257"/>
      <c r="G24257" s="47"/>
      <c r="H24257" s="47"/>
      <c r="L24257" s="47"/>
      <c r="M24257" s="47"/>
      <c r="Q24257" s="55"/>
      <c r="R24257" s="48"/>
      <c r="S24257" s="69"/>
      <c r="T24257" s="49"/>
    </row>
    <row r="24258" spans="1:20" x14ac:dyDescent="0.25">
      <c r="A24258"/>
      <c r="G24258" s="47"/>
      <c r="H24258" s="47"/>
      <c r="L24258" s="47"/>
      <c r="M24258" s="47"/>
      <c r="Q24258" s="55"/>
      <c r="R24258" s="48"/>
      <c r="S24258" s="69"/>
      <c r="T24258" s="49"/>
    </row>
    <row r="24259" spans="1:20" x14ac:dyDescent="0.25">
      <c r="A24259"/>
      <c r="G24259" s="47"/>
      <c r="H24259" s="47"/>
      <c r="L24259" s="47"/>
      <c r="M24259" s="47"/>
      <c r="Q24259" s="55"/>
      <c r="R24259" s="48"/>
      <c r="S24259" s="69"/>
      <c r="T24259" s="49"/>
    </row>
    <row r="24260" spans="1:20" x14ac:dyDescent="0.25">
      <c r="A24260"/>
      <c r="G24260" s="47"/>
      <c r="H24260" s="47"/>
      <c r="L24260" s="47"/>
      <c r="M24260" s="47"/>
      <c r="Q24260" s="55"/>
      <c r="R24260" s="48"/>
      <c r="S24260" s="69"/>
      <c r="T24260" s="49"/>
    </row>
    <row r="24261" spans="1:20" x14ac:dyDescent="0.25">
      <c r="A24261"/>
      <c r="G24261" s="47"/>
      <c r="H24261" s="47"/>
      <c r="L24261" s="47"/>
      <c r="M24261" s="47"/>
      <c r="Q24261" s="55"/>
      <c r="R24261" s="48"/>
      <c r="S24261" s="69"/>
      <c r="T24261" s="49"/>
    </row>
    <row r="24262" spans="1:20" x14ac:dyDescent="0.25">
      <c r="A24262"/>
      <c r="G24262" s="47"/>
      <c r="H24262" s="47"/>
      <c r="L24262" s="47"/>
      <c r="M24262" s="47"/>
      <c r="Q24262" s="55"/>
      <c r="R24262" s="48"/>
      <c r="S24262" s="69"/>
      <c r="T24262" s="49"/>
    </row>
    <row r="24263" spans="1:20" x14ac:dyDescent="0.25">
      <c r="A24263"/>
      <c r="G24263" s="47"/>
      <c r="H24263" s="47"/>
      <c r="L24263" s="47"/>
      <c r="M24263" s="47"/>
      <c r="Q24263" s="55"/>
      <c r="R24263" s="48"/>
      <c r="S24263" s="69"/>
      <c r="T24263" s="49"/>
    </row>
    <row r="24264" spans="1:20" x14ac:dyDescent="0.25">
      <c r="A24264"/>
      <c r="G24264" s="47"/>
      <c r="H24264" s="47"/>
      <c r="L24264" s="47"/>
      <c r="M24264" s="47"/>
      <c r="Q24264" s="55"/>
      <c r="R24264" s="48"/>
      <c r="S24264" s="69"/>
      <c r="T24264" s="49"/>
    </row>
    <row r="24265" spans="1:20" x14ac:dyDescent="0.25">
      <c r="A24265"/>
      <c r="G24265" s="47"/>
      <c r="H24265" s="47"/>
      <c r="L24265" s="47"/>
      <c r="M24265" s="47"/>
      <c r="Q24265" s="55"/>
      <c r="R24265" s="48"/>
      <c r="S24265" s="69"/>
      <c r="T24265" s="49"/>
    </row>
    <row r="24266" spans="1:20" x14ac:dyDescent="0.25">
      <c r="A24266"/>
      <c r="G24266" s="47"/>
      <c r="H24266" s="47"/>
      <c r="L24266" s="47"/>
      <c r="M24266" s="47"/>
      <c r="Q24266" s="55"/>
      <c r="R24266" s="48"/>
      <c r="S24266" s="69"/>
      <c r="T24266" s="49"/>
    </row>
    <row r="24267" spans="1:20" x14ac:dyDescent="0.25">
      <c r="A24267"/>
      <c r="G24267" s="47"/>
      <c r="H24267" s="47"/>
      <c r="L24267" s="47"/>
      <c r="M24267" s="47"/>
      <c r="Q24267" s="55"/>
      <c r="R24267" s="48"/>
      <c r="S24267" s="69"/>
      <c r="T24267" s="49"/>
    </row>
    <row r="24268" spans="1:20" x14ac:dyDescent="0.25">
      <c r="A24268"/>
      <c r="G24268" s="47"/>
      <c r="H24268" s="47"/>
      <c r="L24268" s="47"/>
      <c r="M24268" s="47"/>
      <c r="Q24268" s="55"/>
      <c r="R24268" s="48"/>
      <c r="S24268" s="69"/>
      <c r="T24268" s="49"/>
    </row>
    <row r="24269" spans="1:20" x14ac:dyDescent="0.25">
      <c r="A24269"/>
      <c r="G24269" s="47"/>
      <c r="H24269" s="47"/>
      <c r="L24269" s="47"/>
      <c r="M24269" s="47"/>
      <c r="Q24269" s="55"/>
      <c r="R24269" s="48"/>
      <c r="S24269" s="69"/>
      <c r="T24269" s="49"/>
    </row>
    <row r="24270" spans="1:20" x14ac:dyDescent="0.25">
      <c r="A24270"/>
      <c r="G24270" s="47"/>
      <c r="H24270" s="47"/>
      <c r="L24270" s="47"/>
      <c r="M24270" s="47"/>
      <c r="Q24270" s="55"/>
      <c r="R24270" s="48"/>
      <c r="S24270" s="69"/>
      <c r="T24270" s="49"/>
    </row>
    <row r="24271" spans="1:20" x14ac:dyDescent="0.25">
      <c r="A24271"/>
      <c r="G24271" s="47"/>
      <c r="H24271" s="47"/>
      <c r="L24271" s="47"/>
      <c r="M24271" s="47"/>
      <c r="Q24271" s="55"/>
      <c r="R24271" s="48"/>
      <c r="S24271" s="69"/>
      <c r="T24271" s="49"/>
    </row>
    <row r="24272" spans="1:20" x14ac:dyDescent="0.25">
      <c r="A24272"/>
      <c r="G24272" s="47"/>
      <c r="H24272" s="47"/>
      <c r="L24272" s="47"/>
      <c r="M24272" s="47"/>
      <c r="Q24272" s="55"/>
      <c r="R24272" s="48"/>
      <c r="S24272" s="69"/>
      <c r="T24272" s="49"/>
    </row>
    <row r="24273" spans="1:20" x14ac:dyDescent="0.25">
      <c r="A24273"/>
      <c r="G24273" s="47"/>
      <c r="H24273" s="47"/>
      <c r="L24273" s="47"/>
      <c r="M24273" s="47"/>
      <c r="Q24273" s="55"/>
      <c r="R24273" s="48"/>
      <c r="S24273" s="69"/>
      <c r="T24273" s="49"/>
    </row>
    <row r="24274" spans="1:20" x14ac:dyDescent="0.25">
      <c r="A24274"/>
      <c r="G24274" s="47"/>
      <c r="H24274" s="47"/>
      <c r="L24274" s="47"/>
      <c r="M24274" s="47"/>
      <c r="Q24274" s="55"/>
      <c r="R24274" s="48"/>
      <c r="S24274" s="69"/>
      <c r="T24274" s="49"/>
    </row>
    <row r="24275" spans="1:20" x14ac:dyDescent="0.25">
      <c r="A24275"/>
      <c r="G24275" s="47"/>
      <c r="H24275" s="47"/>
      <c r="L24275" s="47"/>
      <c r="M24275" s="47"/>
      <c r="Q24275" s="55"/>
      <c r="R24275" s="48"/>
      <c r="S24275" s="69"/>
      <c r="T24275" s="49"/>
    </row>
    <row r="24276" spans="1:20" x14ac:dyDescent="0.25">
      <c r="A24276"/>
      <c r="G24276" s="47"/>
      <c r="H24276" s="47"/>
      <c r="L24276" s="47"/>
      <c r="M24276" s="47"/>
      <c r="Q24276" s="55"/>
      <c r="R24276" s="48"/>
      <c r="S24276" s="69"/>
      <c r="T24276" s="49"/>
    </row>
    <row r="24277" spans="1:20" x14ac:dyDescent="0.25">
      <c r="A24277"/>
      <c r="G24277" s="47"/>
      <c r="H24277" s="47"/>
      <c r="L24277" s="47"/>
      <c r="M24277" s="47"/>
      <c r="Q24277" s="55"/>
      <c r="R24277" s="48"/>
      <c r="S24277" s="69"/>
      <c r="T24277" s="49"/>
    </row>
    <row r="24278" spans="1:20" x14ac:dyDescent="0.25">
      <c r="A24278"/>
      <c r="G24278" s="47"/>
      <c r="H24278" s="47"/>
      <c r="L24278" s="47"/>
      <c r="M24278" s="47"/>
      <c r="Q24278" s="55"/>
      <c r="R24278" s="48"/>
      <c r="S24278" s="69"/>
      <c r="T24278" s="49"/>
    </row>
    <row r="24279" spans="1:20" x14ac:dyDescent="0.25">
      <c r="A24279"/>
      <c r="G24279" s="47"/>
      <c r="H24279" s="47"/>
      <c r="L24279" s="47"/>
      <c r="M24279" s="47"/>
      <c r="Q24279" s="55"/>
      <c r="R24279" s="48"/>
      <c r="S24279" s="69"/>
      <c r="T24279" s="49"/>
    </row>
    <row r="24280" spans="1:20" x14ac:dyDescent="0.25">
      <c r="A24280"/>
      <c r="G24280" s="47"/>
      <c r="H24280" s="47"/>
      <c r="L24280" s="47"/>
      <c r="M24280" s="47"/>
      <c r="Q24280" s="55"/>
      <c r="R24280" s="48"/>
      <c r="S24280" s="69"/>
      <c r="T24280" s="49"/>
    </row>
    <row r="24281" spans="1:20" x14ac:dyDescent="0.25">
      <c r="A24281"/>
      <c r="G24281" s="47"/>
      <c r="H24281" s="47"/>
      <c r="L24281" s="47"/>
      <c r="M24281" s="47"/>
      <c r="Q24281" s="55"/>
      <c r="R24281" s="48"/>
      <c r="S24281" s="69"/>
      <c r="T24281" s="49"/>
    </row>
    <row r="24282" spans="1:20" x14ac:dyDescent="0.25">
      <c r="A24282"/>
      <c r="G24282" s="47"/>
      <c r="H24282" s="47"/>
      <c r="L24282" s="47"/>
      <c r="M24282" s="47"/>
      <c r="Q24282" s="55"/>
      <c r="R24282" s="48"/>
      <c r="S24282" s="69"/>
      <c r="T24282" s="49"/>
    </row>
    <row r="24283" spans="1:20" x14ac:dyDescent="0.25">
      <c r="A24283"/>
      <c r="G24283" s="47"/>
      <c r="H24283" s="47"/>
      <c r="L24283" s="47"/>
      <c r="M24283" s="47"/>
      <c r="Q24283" s="55"/>
      <c r="R24283" s="48"/>
      <c r="S24283" s="69"/>
      <c r="T24283" s="49"/>
    </row>
    <row r="24284" spans="1:20" x14ac:dyDescent="0.25">
      <c r="A24284"/>
      <c r="G24284" s="47"/>
      <c r="H24284" s="47"/>
      <c r="L24284" s="47"/>
      <c r="M24284" s="47"/>
      <c r="Q24284" s="55"/>
      <c r="R24284" s="48"/>
      <c r="S24284" s="69"/>
      <c r="T24284" s="49"/>
    </row>
    <row r="24285" spans="1:20" x14ac:dyDescent="0.25">
      <c r="A24285"/>
      <c r="G24285" s="47"/>
      <c r="H24285" s="47"/>
      <c r="L24285" s="47"/>
      <c r="M24285" s="47"/>
      <c r="Q24285" s="55"/>
      <c r="R24285" s="48"/>
      <c r="S24285" s="69"/>
      <c r="T24285" s="49"/>
    </row>
    <row r="24286" spans="1:20" x14ac:dyDescent="0.25">
      <c r="A24286"/>
      <c r="G24286" s="47"/>
      <c r="H24286" s="47"/>
      <c r="L24286" s="47"/>
      <c r="M24286" s="47"/>
      <c r="Q24286" s="55"/>
      <c r="R24286" s="48"/>
      <c r="S24286" s="69"/>
      <c r="T24286" s="49"/>
    </row>
    <row r="24287" spans="1:20" x14ac:dyDescent="0.25">
      <c r="A24287"/>
      <c r="G24287" s="47"/>
      <c r="H24287" s="47"/>
      <c r="L24287" s="47"/>
      <c r="M24287" s="47"/>
      <c r="Q24287" s="55"/>
      <c r="R24287" s="48"/>
      <c r="S24287" s="69"/>
      <c r="T24287" s="49"/>
    </row>
    <row r="24288" spans="1:20" x14ac:dyDescent="0.25">
      <c r="A24288"/>
      <c r="G24288" s="47"/>
      <c r="H24288" s="47"/>
      <c r="L24288" s="47"/>
      <c r="M24288" s="47"/>
      <c r="Q24288" s="55"/>
      <c r="R24288" s="48"/>
      <c r="S24288" s="69"/>
      <c r="T24288" s="49"/>
    </row>
    <row r="24289" spans="1:20" x14ac:dyDescent="0.25">
      <c r="A24289"/>
      <c r="G24289" s="47"/>
      <c r="H24289" s="47"/>
      <c r="L24289" s="47"/>
      <c r="M24289" s="47"/>
      <c r="Q24289" s="55"/>
      <c r="R24289" s="48"/>
      <c r="S24289" s="69"/>
      <c r="T24289" s="49"/>
    </row>
    <row r="24290" spans="1:20" x14ac:dyDescent="0.25">
      <c r="A24290"/>
      <c r="G24290" s="47"/>
      <c r="H24290" s="47"/>
      <c r="L24290" s="47"/>
      <c r="M24290" s="47"/>
      <c r="Q24290" s="55"/>
      <c r="R24290" s="48"/>
      <c r="S24290" s="69"/>
      <c r="T24290" s="49"/>
    </row>
    <row r="24291" spans="1:20" x14ac:dyDescent="0.25">
      <c r="A24291"/>
      <c r="G24291" s="47"/>
      <c r="H24291" s="47"/>
      <c r="L24291" s="47"/>
      <c r="M24291" s="47"/>
      <c r="Q24291" s="55"/>
      <c r="R24291" s="48"/>
      <c r="S24291" s="69"/>
      <c r="T24291" s="49"/>
    </row>
    <row r="24292" spans="1:20" x14ac:dyDescent="0.25">
      <c r="A24292"/>
      <c r="G24292" s="47"/>
      <c r="H24292" s="47"/>
      <c r="L24292" s="47"/>
      <c r="M24292" s="47"/>
      <c r="Q24292" s="55"/>
      <c r="R24292" s="48"/>
      <c r="S24292" s="69"/>
      <c r="T24292" s="49"/>
    </row>
    <row r="24293" spans="1:20" x14ac:dyDescent="0.25">
      <c r="A24293"/>
      <c r="G24293" s="47"/>
      <c r="H24293" s="47"/>
      <c r="L24293" s="47"/>
      <c r="M24293" s="47"/>
      <c r="Q24293" s="55"/>
      <c r="R24293" s="48"/>
      <c r="S24293" s="69"/>
      <c r="T24293" s="49"/>
    </row>
    <row r="24294" spans="1:20" x14ac:dyDescent="0.25">
      <c r="A24294"/>
      <c r="G24294" s="47"/>
      <c r="H24294" s="47"/>
      <c r="L24294" s="47"/>
      <c r="M24294" s="47"/>
      <c r="Q24294" s="55"/>
      <c r="R24294" s="48"/>
      <c r="S24294" s="69"/>
      <c r="T24294" s="49"/>
    </row>
    <row r="24295" spans="1:20" x14ac:dyDescent="0.25">
      <c r="A24295"/>
      <c r="G24295" s="47"/>
      <c r="H24295" s="47"/>
      <c r="L24295" s="47"/>
      <c r="M24295" s="47"/>
      <c r="Q24295" s="55"/>
      <c r="R24295" s="48"/>
      <c r="S24295" s="69"/>
      <c r="T24295" s="49"/>
    </row>
    <row r="24296" spans="1:20" x14ac:dyDescent="0.25">
      <c r="A24296"/>
      <c r="G24296" s="47"/>
      <c r="H24296" s="47"/>
      <c r="L24296" s="47"/>
      <c r="M24296" s="47"/>
      <c r="Q24296" s="55"/>
      <c r="R24296" s="48"/>
      <c r="S24296" s="69"/>
      <c r="T24296" s="49"/>
    </row>
    <row r="24297" spans="1:20" x14ac:dyDescent="0.25">
      <c r="A24297"/>
      <c r="G24297" s="47"/>
      <c r="H24297" s="47"/>
      <c r="L24297" s="47"/>
      <c r="M24297" s="47"/>
      <c r="Q24297" s="55"/>
      <c r="R24297" s="48"/>
      <c r="S24297" s="69"/>
      <c r="T24297" s="49"/>
    </row>
    <row r="24298" spans="1:20" x14ac:dyDescent="0.25">
      <c r="A24298"/>
      <c r="G24298" s="47"/>
      <c r="H24298" s="47"/>
      <c r="L24298" s="47"/>
      <c r="M24298" s="47"/>
      <c r="Q24298" s="55"/>
      <c r="R24298" s="48"/>
      <c r="S24298" s="69"/>
      <c r="T24298" s="49"/>
    </row>
    <row r="24299" spans="1:20" x14ac:dyDescent="0.25">
      <c r="A24299"/>
      <c r="G24299" s="47"/>
      <c r="H24299" s="47"/>
      <c r="L24299" s="47"/>
      <c r="M24299" s="47"/>
      <c r="Q24299" s="55"/>
      <c r="R24299" s="48"/>
      <c r="S24299" s="69"/>
      <c r="T24299" s="49"/>
    </row>
    <row r="24300" spans="1:20" x14ac:dyDescent="0.25">
      <c r="A24300"/>
      <c r="G24300" s="47"/>
      <c r="H24300" s="47"/>
      <c r="L24300" s="47"/>
      <c r="M24300" s="47"/>
      <c r="Q24300" s="55"/>
      <c r="R24300" s="48"/>
      <c r="S24300" s="69"/>
      <c r="T24300" s="49"/>
    </row>
    <row r="24301" spans="1:20" x14ac:dyDescent="0.25">
      <c r="A24301"/>
      <c r="G24301" s="47"/>
      <c r="H24301" s="47"/>
      <c r="L24301" s="47"/>
      <c r="M24301" s="47"/>
      <c r="Q24301" s="55"/>
      <c r="R24301" s="48"/>
      <c r="S24301" s="69"/>
      <c r="T24301" s="49"/>
    </row>
    <row r="24302" spans="1:20" x14ac:dyDescent="0.25">
      <c r="A24302"/>
      <c r="G24302" s="47"/>
      <c r="H24302" s="47"/>
      <c r="L24302" s="47"/>
      <c r="M24302" s="47"/>
      <c r="Q24302" s="55"/>
      <c r="R24302" s="48"/>
      <c r="S24302" s="69"/>
      <c r="T24302" s="49"/>
    </row>
    <row r="24303" spans="1:20" x14ac:dyDescent="0.25">
      <c r="A24303"/>
      <c r="G24303" s="47"/>
      <c r="H24303" s="47"/>
      <c r="L24303" s="47"/>
      <c r="M24303" s="47"/>
      <c r="Q24303" s="55"/>
      <c r="R24303" s="48"/>
      <c r="S24303" s="69"/>
      <c r="T24303" s="49"/>
    </row>
    <row r="24304" spans="1:20" x14ac:dyDescent="0.25">
      <c r="A24304"/>
      <c r="G24304" s="47"/>
      <c r="H24304" s="47"/>
      <c r="L24304" s="47"/>
      <c r="M24304" s="47"/>
      <c r="Q24304" s="55"/>
      <c r="R24304" s="48"/>
      <c r="S24304" s="69"/>
      <c r="T24304" s="49"/>
    </row>
    <row r="24305" spans="1:20" x14ac:dyDescent="0.25">
      <c r="A24305"/>
      <c r="G24305" s="47"/>
      <c r="H24305" s="47"/>
      <c r="L24305" s="47"/>
      <c r="M24305" s="47"/>
      <c r="Q24305" s="55"/>
      <c r="R24305" s="48"/>
      <c r="S24305" s="69"/>
      <c r="T24305" s="49"/>
    </row>
    <row r="24306" spans="1:20" x14ac:dyDescent="0.25">
      <c r="A24306"/>
      <c r="G24306" s="47"/>
      <c r="H24306" s="47"/>
      <c r="L24306" s="47"/>
      <c r="M24306" s="47"/>
      <c r="Q24306" s="55"/>
      <c r="R24306" s="48"/>
      <c r="S24306" s="69"/>
      <c r="T24306" s="49"/>
    </row>
    <row r="24307" spans="1:20" x14ac:dyDescent="0.25">
      <c r="A24307"/>
      <c r="G24307" s="47"/>
      <c r="H24307" s="47"/>
      <c r="L24307" s="47"/>
      <c r="M24307" s="47"/>
      <c r="Q24307" s="55"/>
      <c r="R24307" s="48"/>
      <c r="S24307" s="69"/>
      <c r="T24307" s="49"/>
    </row>
    <row r="24308" spans="1:20" x14ac:dyDescent="0.25">
      <c r="A24308"/>
      <c r="G24308" s="47"/>
      <c r="H24308" s="47"/>
      <c r="L24308" s="47"/>
      <c r="M24308" s="47"/>
      <c r="Q24308" s="55"/>
      <c r="R24308" s="48"/>
      <c r="S24308" s="69"/>
      <c r="T24308" s="49"/>
    </row>
    <row r="24309" spans="1:20" x14ac:dyDescent="0.25">
      <c r="A24309"/>
      <c r="G24309" s="47"/>
      <c r="H24309" s="47"/>
      <c r="L24309" s="47"/>
      <c r="M24309" s="47"/>
      <c r="Q24309" s="55"/>
      <c r="R24309" s="48"/>
      <c r="S24309" s="69"/>
      <c r="T24309" s="49"/>
    </row>
    <row r="24310" spans="1:20" x14ac:dyDescent="0.25">
      <c r="A24310"/>
      <c r="G24310" s="47"/>
      <c r="H24310" s="47"/>
      <c r="L24310" s="47"/>
      <c r="M24310" s="47"/>
      <c r="Q24310" s="55"/>
      <c r="R24310" s="48"/>
      <c r="S24310" s="69"/>
      <c r="T24310" s="49"/>
    </row>
    <row r="24311" spans="1:20" x14ac:dyDescent="0.25">
      <c r="A24311"/>
      <c r="G24311" s="47"/>
      <c r="H24311" s="47"/>
      <c r="L24311" s="47"/>
      <c r="M24311" s="47"/>
      <c r="Q24311" s="55"/>
      <c r="R24311" s="48"/>
      <c r="S24311" s="69"/>
      <c r="T24311" s="49"/>
    </row>
    <row r="24312" spans="1:20" x14ac:dyDescent="0.25">
      <c r="A24312"/>
      <c r="G24312" s="47"/>
      <c r="H24312" s="47"/>
      <c r="L24312" s="47"/>
      <c r="M24312" s="47"/>
      <c r="Q24312" s="55"/>
      <c r="R24312" s="48"/>
      <c r="S24312" s="69"/>
      <c r="T24312" s="49"/>
    </row>
    <row r="24313" spans="1:20" x14ac:dyDescent="0.25">
      <c r="A24313"/>
      <c r="G24313" s="47"/>
      <c r="H24313" s="47"/>
      <c r="L24313" s="47"/>
      <c r="M24313" s="47"/>
      <c r="Q24313" s="55"/>
      <c r="R24313" s="48"/>
      <c r="S24313" s="69"/>
      <c r="T24313" s="49"/>
    </row>
    <row r="24314" spans="1:20" x14ac:dyDescent="0.25">
      <c r="A24314"/>
      <c r="G24314" s="47"/>
      <c r="H24314" s="47"/>
      <c r="L24314" s="47"/>
      <c r="M24314" s="47"/>
      <c r="Q24314" s="55"/>
      <c r="R24314" s="48"/>
      <c r="S24314" s="69"/>
      <c r="T24314" s="49"/>
    </row>
    <row r="24315" spans="1:20" x14ac:dyDescent="0.25">
      <c r="A24315"/>
      <c r="G24315" s="47"/>
      <c r="H24315" s="47"/>
      <c r="L24315" s="47"/>
      <c r="M24315" s="47"/>
      <c r="Q24315" s="55"/>
      <c r="R24315" s="48"/>
      <c r="S24315" s="69"/>
      <c r="T24315" s="49"/>
    </row>
    <row r="24316" spans="1:20" x14ac:dyDescent="0.25">
      <c r="A24316"/>
      <c r="G24316" s="47"/>
      <c r="H24316" s="47"/>
      <c r="L24316" s="47"/>
      <c r="M24316" s="47"/>
      <c r="Q24316" s="55"/>
      <c r="R24316" s="48"/>
      <c r="S24316" s="69"/>
      <c r="T24316" s="49"/>
    </row>
    <row r="24317" spans="1:20" x14ac:dyDescent="0.25">
      <c r="A24317"/>
      <c r="G24317" s="47"/>
      <c r="H24317" s="47"/>
      <c r="L24317" s="47"/>
      <c r="M24317" s="47"/>
      <c r="Q24317" s="55"/>
      <c r="R24317" s="48"/>
      <c r="S24317" s="69"/>
      <c r="T24317" s="49"/>
    </row>
    <row r="24318" spans="1:20" x14ac:dyDescent="0.25">
      <c r="A24318"/>
      <c r="G24318" s="47"/>
      <c r="H24318" s="47"/>
      <c r="L24318" s="47"/>
      <c r="M24318" s="47"/>
      <c r="Q24318" s="55"/>
      <c r="R24318" s="48"/>
      <c r="S24318" s="69"/>
      <c r="T24318" s="49"/>
    </row>
    <row r="24319" spans="1:20" x14ac:dyDescent="0.25">
      <c r="A24319"/>
      <c r="G24319" s="47"/>
      <c r="H24319" s="47"/>
      <c r="L24319" s="47"/>
      <c r="M24319" s="47"/>
      <c r="Q24319" s="55"/>
      <c r="R24319" s="48"/>
      <c r="S24319" s="69"/>
      <c r="T24319" s="49"/>
    </row>
    <row r="24320" spans="1:20" x14ac:dyDescent="0.25">
      <c r="A24320"/>
      <c r="G24320" s="47"/>
      <c r="H24320" s="47"/>
      <c r="L24320" s="47"/>
      <c r="M24320" s="47"/>
      <c r="Q24320" s="55"/>
      <c r="R24320" s="48"/>
      <c r="S24320" s="69"/>
      <c r="T24320" s="49"/>
    </row>
    <row r="24321" spans="1:20" x14ac:dyDescent="0.25">
      <c r="A24321"/>
      <c r="G24321" s="47"/>
      <c r="H24321" s="47"/>
      <c r="L24321" s="47"/>
      <c r="M24321" s="47"/>
      <c r="Q24321" s="55"/>
      <c r="R24321" s="48"/>
      <c r="S24321" s="69"/>
      <c r="T24321" s="49"/>
    </row>
    <row r="24322" spans="1:20" x14ac:dyDescent="0.25">
      <c r="A24322"/>
      <c r="G24322" s="47"/>
      <c r="H24322" s="47"/>
      <c r="L24322" s="47"/>
      <c r="M24322" s="47"/>
      <c r="Q24322" s="55"/>
      <c r="R24322" s="48"/>
      <c r="S24322" s="69"/>
      <c r="T24322" s="49"/>
    </row>
    <row r="24323" spans="1:20" x14ac:dyDescent="0.25">
      <c r="A24323"/>
      <c r="G24323" s="47"/>
      <c r="H24323" s="47"/>
      <c r="L24323" s="47"/>
      <c r="M24323" s="47"/>
      <c r="Q24323" s="55"/>
      <c r="R24323" s="48"/>
      <c r="S24323" s="69"/>
      <c r="T24323" s="49"/>
    </row>
    <row r="24324" spans="1:20" x14ac:dyDescent="0.25">
      <c r="A24324"/>
      <c r="G24324" s="47"/>
      <c r="H24324" s="47"/>
      <c r="L24324" s="47"/>
      <c r="M24324" s="47"/>
      <c r="Q24324" s="55"/>
      <c r="R24324" s="48"/>
      <c r="S24324" s="69"/>
      <c r="T24324" s="49"/>
    </row>
    <row r="24325" spans="1:20" x14ac:dyDescent="0.25">
      <c r="A24325"/>
      <c r="G24325" s="47"/>
      <c r="H24325" s="47"/>
      <c r="L24325" s="47"/>
      <c r="M24325" s="47"/>
      <c r="Q24325" s="55"/>
      <c r="R24325" s="48"/>
      <c r="S24325" s="69"/>
      <c r="T24325" s="49"/>
    </row>
    <row r="24326" spans="1:20" x14ac:dyDescent="0.25">
      <c r="A24326"/>
      <c r="G24326" s="47"/>
      <c r="H24326" s="47"/>
      <c r="L24326" s="47"/>
      <c r="M24326" s="47"/>
      <c r="Q24326" s="55"/>
      <c r="R24326" s="48"/>
      <c r="S24326" s="69"/>
      <c r="T24326" s="49"/>
    </row>
    <row r="24327" spans="1:20" x14ac:dyDescent="0.25">
      <c r="A24327"/>
      <c r="G24327" s="47"/>
      <c r="H24327" s="47"/>
      <c r="L24327" s="47"/>
      <c r="M24327" s="47"/>
      <c r="Q24327" s="55"/>
      <c r="R24327" s="48"/>
      <c r="S24327" s="69"/>
      <c r="T24327" s="49"/>
    </row>
    <row r="24328" spans="1:20" x14ac:dyDescent="0.25">
      <c r="A24328"/>
      <c r="G24328" s="47"/>
      <c r="H24328" s="47"/>
      <c r="L24328" s="47"/>
      <c r="M24328" s="47"/>
      <c r="Q24328" s="55"/>
      <c r="R24328" s="48"/>
      <c r="S24328" s="69"/>
      <c r="T24328" s="49"/>
    </row>
    <row r="24329" spans="1:20" x14ac:dyDescent="0.25">
      <c r="A24329"/>
      <c r="G24329" s="47"/>
      <c r="H24329" s="47"/>
      <c r="L24329" s="47"/>
      <c r="M24329" s="47"/>
      <c r="Q24329" s="55"/>
      <c r="R24329" s="48"/>
      <c r="S24329" s="69"/>
      <c r="T24329" s="49"/>
    </row>
    <row r="24330" spans="1:20" x14ac:dyDescent="0.25">
      <c r="A24330"/>
      <c r="G24330" s="47"/>
      <c r="H24330" s="47"/>
      <c r="L24330" s="47"/>
      <c r="M24330" s="47"/>
      <c r="Q24330" s="55"/>
      <c r="R24330" s="48"/>
      <c r="S24330" s="69"/>
      <c r="T24330" s="49"/>
    </row>
    <row r="24331" spans="1:20" x14ac:dyDescent="0.25">
      <c r="A24331"/>
      <c r="G24331" s="47"/>
      <c r="H24331" s="47"/>
      <c r="L24331" s="47"/>
      <c r="M24331" s="47"/>
      <c r="Q24331" s="55"/>
      <c r="R24331" s="48"/>
      <c r="S24331" s="69"/>
      <c r="T24331" s="49"/>
    </row>
    <row r="24332" spans="1:20" x14ac:dyDescent="0.25">
      <c r="A24332"/>
      <c r="G24332" s="47"/>
      <c r="H24332" s="47"/>
      <c r="L24332" s="47"/>
      <c r="M24332" s="47"/>
      <c r="Q24332" s="55"/>
      <c r="R24332" s="48"/>
      <c r="S24332" s="69"/>
      <c r="T24332" s="49"/>
    </row>
    <row r="24333" spans="1:20" x14ac:dyDescent="0.25">
      <c r="A24333"/>
      <c r="G24333" s="47"/>
      <c r="H24333" s="47"/>
      <c r="L24333" s="47"/>
      <c r="M24333" s="47"/>
      <c r="Q24333" s="55"/>
      <c r="R24333" s="48"/>
      <c r="S24333" s="69"/>
      <c r="T24333" s="49"/>
    </row>
    <row r="24334" spans="1:20" x14ac:dyDescent="0.25">
      <c r="A24334"/>
      <c r="G24334" s="47"/>
      <c r="H24334" s="47"/>
      <c r="L24334" s="47"/>
      <c r="M24334" s="47"/>
      <c r="Q24334" s="55"/>
      <c r="R24334" s="48"/>
      <c r="S24334" s="69"/>
      <c r="T24334" s="49"/>
    </row>
    <row r="24335" spans="1:20" x14ac:dyDescent="0.25">
      <c r="A24335"/>
      <c r="G24335" s="47"/>
      <c r="H24335" s="47"/>
      <c r="L24335" s="47"/>
      <c r="M24335" s="47"/>
      <c r="Q24335" s="55"/>
      <c r="R24335" s="48"/>
      <c r="S24335" s="69"/>
      <c r="T24335" s="49"/>
    </row>
    <row r="24336" spans="1:20" x14ac:dyDescent="0.25">
      <c r="A24336"/>
      <c r="G24336" s="47"/>
      <c r="H24336" s="47"/>
      <c r="L24336" s="47"/>
      <c r="M24336" s="47"/>
      <c r="Q24336" s="55"/>
      <c r="R24336" s="48"/>
      <c r="S24336" s="69"/>
      <c r="T24336" s="49"/>
    </row>
    <row r="24337" spans="1:20" x14ac:dyDescent="0.25">
      <c r="A24337"/>
      <c r="G24337" s="47"/>
      <c r="H24337" s="47"/>
      <c r="L24337" s="47"/>
      <c r="M24337" s="47"/>
      <c r="Q24337" s="55"/>
      <c r="R24337" s="48"/>
      <c r="S24337" s="69"/>
      <c r="T24337" s="49"/>
    </row>
    <row r="24338" spans="1:20" x14ac:dyDescent="0.25">
      <c r="A24338"/>
      <c r="G24338" s="47"/>
      <c r="H24338" s="47"/>
      <c r="L24338" s="47"/>
      <c r="M24338" s="47"/>
      <c r="Q24338" s="55"/>
      <c r="R24338" s="48"/>
      <c r="S24338" s="69"/>
      <c r="T24338" s="49"/>
    </row>
    <row r="24339" spans="1:20" x14ac:dyDescent="0.25">
      <c r="A24339"/>
      <c r="G24339" s="47"/>
      <c r="H24339" s="47"/>
      <c r="L24339" s="47"/>
      <c r="M24339" s="47"/>
      <c r="Q24339" s="55"/>
      <c r="R24339" s="48"/>
      <c r="S24339" s="69"/>
      <c r="T24339" s="49"/>
    </row>
    <row r="24340" spans="1:20" x14ac:dyDescent="0.25">
      <c r="A24340"/>
      <c r="G24340" s="47"/>
      <c r="H24340" s="47"/>
      <c r="L24340" s="47"/>
      <c r="M24340" s="47"/>
      <c r="Q24340" s="55"/>
      <c r="R24340" s="48"/>
      <c r="S24340" s="69"/>
      <c r="T24340" s="49"/>
    </row>
    <row r="24341" spans="1:20" x14ac:dyDescent="0.25">
      <c r="A24341"/>
      <c r="G24341" s="47"/>
      <c r="H24341" s="47"/>
      <c r="L24341" s="47"/>
      <c r="M24341" s="47"/>
      <c r="Q24341" s="55"/>
      <c r="R24341" s="48"/>
      <c r="S24341" s="69"/>
      <c r="T24341" s="49"/>
    </row>
    <row r="24342" spans="1:20" x14ac:dyDescent="0.25">
      <c r="A24342"/>
      <c r="G24342" s="47"/>
      <c r="H24342" s="47"/>
      <c r="L24342" s="47"/>
      <c r="M24342" s="47"/>
      <c r="Q24342" s="55"/>
      <c r="R24342" s="48"/>
      <c r="S24342" s="69"/>
      <c r="T24342" s="49"/>
    </row>
    <row r="24343" spans="1:20" x14ac:dyDescent="0.25">
      <c r="A24343"/>
      <c r="G24343" s="47"/>
      <c r="H24343" s="47"/>
      <c r="L24343" s="47"/>
      <c r="M24343" s="47"/>
      <c r="Q24343" s="55"/>
      <c r="R24343" s="48"/>
      <c r="S24343" s="69"/>
      <c r="T24343" s="49"/>
    </row>
    <row r="24344" spans="1:20" x14ac:dyDescent="0.25">
      <c r="A24344"/>
      <c r="G24344" s="47"/>
      <c r="H24344" s="47"/>
      <c r="L24344" s="47"/>
      <c r="M24344" s="47"/>
      <c r="Q24344" s="55"/>
      <c r="R24344" s="48"/>
      <c r="S24344" s="69"/>
      <c r="T24344" s="49"/>
    </row>
    <row r="24345" spans="1:20" x14ac:dyDescent="0.25">
      <c r="A24345"/>
      <c r="G24345" s="47"/>
      <c r="H24345" s="47"/>
      <c r="L24345" s="47"/>
      <c r="M24345" s="47"/>
      <c r="Q24345" s="55"/>
      <c r="R24345" s="48"/>
      <c r="S24345" s="69"/>
      <c r="T24345" s="49"/>
    </row>
    <row r="24346" spans="1:20" x14ac:dyDescent="0.25">
      <c r="A24346"/>
      <c r="G24346" s="47"/>
      <c r="H24346" s="47"/>
      <c r="L24346" s="47"/>
      <c r="M24346" s="47"/>
      <c r="Q24346" s="55"/>
      <c r="R24346" s="48"/>
      <c r="S24346" s="69"/>
      <c r="T24346" s="49"/>
    </row>
    <row r="24347" spans="1:20" x14ac:dyDescent="0.25">
      <c r="A24347"/>
      <c r="G24347" s="47"/>
      <c r="H24347" s="47"/>
      <c r="L24347" s="47"/>
      <c r="M24347" s="47"/>
      <c r="Q24347" s="55"/>
      <c r="R24347" s="48"/>
      <c r="S24347" s="69"/>
      <c r="T24347" s="49"/>
    </row>
    <row r="24348" spans="1:20" x14ac:dyDescent="0.25">
      <c r="A24348"/>
      <c r="G24348" s="47"/>
      <c r="H24348" s="47"/>
      <c r="L24348" s="47"/>
      <c r="M24348" s="47"/>
      <c r="Q24348" s="55"/>
      <c r="R24348" s="48"/>
      <c r="S24348" s="69"/>
      <c r="T24348" s="49"/>
    </row>
    <row r="24349" spans="1:20" x14ac:dyDescent="0.25">
      <c r="A24349"/>
      <c r="G24349" s="47"/>
      <c r="H24349" s="47"/>
      <c r="L24349" s="47"/>
      <c r="M24349" s="47"/>
      <c r="Q24349" s="55"/>
      <c r="R24349" s="48"/>
      <c r="S24349" s="69"/>
      <c r="T24349" s="49"/>
    </row>
    <row r="24350" spans="1:20" x14ac:dyDescent="0.25">
      <c r="A24350"/>
      <c r="G24350" s="47"/>
      <c r="H24350" s="47"/>
      <c r="L24350" s="47"/>
      <c r="M24350" s="47"/>
      <c r="Q24350" s="55"/>
      <c r="R24350" s="48"/>
      <c r="S24350" s="69"/>
      <c r="T24350" s="49"/>
    </row>
    <row r="24351" spans="1:20" x14ac:dyDescent="0.25">
      <c r="A24351"/>
      <c r="G24351" s="47"/>
      <c r="H24351" s="47"/>
      <c r="L24351" s="47"/>
      <c r="M24351" s="47"/>
      <c r="Q24351" s="55"/>
      <c r="R24351" s="48"/>
      <c r="S24351" s="69"/>
      <c r="T24351" s="49"/>
    </row>
    <row r="24352" spans="1:20" x14ac:dyDescent="0.25">
      <c r="A24352"/>
      <c r="G24352" s="47"/>
      <c r="H24352" s="47"/>
      <c r="L24352" s="47"/>
      <c r="M24352" s="47"/>
      <c r="Q24352" s="55"/>
      <c r="R24352" s="48"/>
      <c r="S24352" s="69"/>
      <c r="T24352" s="49"/>
    </row>
    <row r="24353" spans="1:20" x14ac:dyDescent="0.25">
      <c r="A24353"/>
      <c r="G24353" s="47"/>
      <c r="H24353" s="47"/>
      <c r="L24353" s="47"/>
      <c r="M24353" s="47"/>
      <c r="Q24353" s="55"/>
      <c r="R24353" s="48"/>
      <c r="S24353" s="69"/>
      <c r="T24353" s="49"/>
    </row>
    <row r="24354" spans="1:20" x14ac:dyDescent="0.25">
      <c r="A24354"/>
      <c r="G24354" s="47"/>
      <c r="H24354" s="47"/>
      <c r="L24354" s="47"/>
      <c r="M24354" s="47"/>
      <c r="Q24354" s="55"/>
      <c r="R24354" s="48"/>
      <c r="S24354" s="69"/>
      <c r="T24354" s="49"/>
    </row>
    <row r="24355" spans="1:20" x14ac:dyDescent="0.25">
      <c r="A24355"/>
      <c r="G24355" s="47"/>
      <c r="H24355" s="47"/>
      <c r="L24355" s="47"/>
      <c r="M24355" s="47"/>
      <c r="Q24355" s="55"/>
      <c r="R24355" s="48"/>
      <c r="S24355" s="69"/>
      <c r="T24355" s="49"/>
    </row>
    <row r="24356" spans="1:20" x14ac:dyDescent="0.25">
      <c r="A24356"/>
      <c r="G24356" s="47"/>
      <c r="H24356" s="47"/>
      <c r="L24356" s="47"/>
      <c r="M24356" s="47"/>
      <c r="Q24356" s="55"/>
      <c r="R24356" s="48"/>
      <c r="S24356" s="69"/>
      <c r="T24356" s="49"/>
    </row>
    <row r="24357" spans="1:20" x14ac:dyDescent="0.25">
      <c r="A24357"/>
      <c r="G24357" s="47"/>
      <c r="H24357" s="47"/>
      <c r="L24357" s="47"/>
      <c r="M24357" s="47"/>
      <c r="Q24357" s="55"/>
      <c r="R24357" s="48"/>
      <c r="S24357" s="69"/>
      <c r="T24357" s="49"/>
    </row>
    <row r="24358" spans="1:20" x14ac:dyDescent="0.25">
      <c r="A24358"/>
      <c r="G24358" s="47"/>
      <c r="H24358" s="47"/>
      <c r="L24358" s="47"/>
      <c r="M24358" s="47"/>
      <c r="Q24358" s="55"/>
      <c r="R24358" s="48"/>
      <c r="S24358" s="69"/>
      <c r="T24358" s="49"/>
    </row>
    <row r="24359" spans="1:20" x14ac:dyDescent="0.25">
      <c r="A24359"/>
      <c r="G24359" s="47"/>
      <c r="H24359" s="47"/>
      <c r="L24359" s="47"/>
      <c r="M24359" s="47"/>
      <c r="Q24359" s="55"/>
      <c r="R24359" s="48"/>
      <c r="S24359" s="69"/>
      <c r="T24359" s="49"/>
    </row>
    <row r="24360" spans="1:20" x14ac:dyDescent="0.25">
      <c r="A24360"/>
      <c r="G24360" s="47"/>
      <c r="H24360" s="47"/>
      <c r="L24360" s="47"/>
      <c r="M24360" s="47"/>
      <c r="Q24360" s="55"/>
      <c r="R24360" s="48"/>
      <c r="S24360" s="69"/>
      <c r="T24360" s="49"/>
    </row>
    <row r="24361" spans="1:20" x14ac:dyDescent="0.25">
      <c r="A24361"/>
      <c r="G24361" s="47"/>
      <c r="H24361" s="47"/>
      <c r="L24361" s="47"/>
      <c r="M24361" s="47"/>
      <c r="Q24361" s="55"/>
      <c r="R24361" s="48"/>
      <c r="S24361" s="69"/>
      <c r="T24361" s="49"/>
    </row>
    <row r="24362" spans="1:20" x14ac:dyDescent="0.25">
      <c r="A24362"/>
      <c r="G24362" s="47"/>
      <c r="H24362" s="47"/>
      <c r="L24362" s="47"/>
      <c r="M24362" s="47"/>
      <c r="Q24362" s="55"/>
      <c r="R24362" s="48"/>
      <c r="S24362" s="69"/>
      <c r="T24362" s="49"/>
    </row>
    <row r="24363" spans="1:20" x14ac:dyDescent="0.25">
      <c r="A24363"/>
      <c r="G24363" s="47"/>
      <c r="H24363" s="47"/>
      <c r="L24363" s="47"/>
      <c r="M24363" s="47"/>
      <c r="Q24363" s="55"/>
      <c r="R24363" s="48"/>
      <c r="S24363" s="69"/>
      <c r="T24363" s="49"/>
    </row>
    <row r="24364" spans="1:20" x14ac:dyDescent="0.25">
      <c r="A24364"/>
      <c r="G24364" s="47"/>
      <c r="H24364" s="47"/>
      <c r="L24364" s="47"/>
      <c r="M24364" s="47"/>
      <c r="Q24364" s="55"/>
      <c r="R24364" s="48"/>
      <c r="S24364" s="69"/>
      <c r="T24364" s="49"/>
    </row>
    <row r="24365" spans="1:20" x14ac:dyDescent="0.25">
      <c r="A24365"/>
      <c r="G24365" s="47"/>
      <c r="H24365" s="47"/>
      <c r="L24365" s="47"/>
      <c r="M24365" s="47"/>
      <c r="Q24365" s="55"/>
      <c r="R24365" s="48"/>
      <c r="S24365" s="69"/>
      <c r="T24365" s="49"/>
    </row>
    <row r="24366" spans="1:20" x14ac:dyDescent="0.25">
      <c r="A24366"/>
      <c r="G24366" s="47"/>
      <c r="H24366" s="47"/>
      <c r="L24366" s="47"/>
      <c r="M24366" s="47"/>
      <c r="Q24366" s="55"/>
      <c r="R24366" s="48"/>
      <c r="S24366" s="69"/>
      <c r="T24366" s="49"/>
    </row>
    <row r="24367" spans="1:20" x14ac:dyDescent="0.25">
      <c r="A24367"/>
      <c r="G24367" s="47"/>
      <c r="H24367" s="47"/>
      <c r="L24367" s="47"/>
      <c r="M24367" s="47"/>
      <c r="Q24367" s="55"/>
      <c r="R24367" s="48"/>
      <c r="S24367" s="69"/>
      <c r="T24367" s="49"/>
    </row>
    <row r="24368" spans="1:20" x14ac:dyDescent="0.25">
      <c r="A24368"/>
      <c r="G24368" s="47"/>
      <c r="H24368" s="47"/>
      <c r="L24368" s="47"/>
      <c r="M24368" s="47"/>
      <c r="Q24368" s="55"/>
      <c r="R24368" s="48"/>
      <c r="S24368" s="69"/>
      <c r="T24368" s="49"/>
    </row>
    <row r="24369" spans="1:20" x14ac:dyDescent="0.25">
      <c r="A24369"/>
      <c r="G24369" s="47"/>
      <c r="H24369" s="47"/>
      <c r="L24369" s="47"/>
      <c r="M24369" s="47"/>
      <c r="Q24369" s="55"/>
      <c r="R24369" s="48"/>
      <c r="S24369" s="69"/>
      <c r="T24369" s="49"/>
    </row>
    <row r="24370" spans="1:20" x14ac:dyDescent="0.25">
      <c r="A24370"/>
      <c r="G24370" s="47"/>
      <c r="H24370" s="47"/>
      <c r="L24370" s="47"/>
      <c r="M24370" s="47"/>
      <c r="Q24370" s="55"/>
      <c r="R24370" s="48"/>
      <c r="S24370" s="69"/>
      <c r="T24370" s="49"/>
    </row>
    <row r="24371" spans="1:20" x14ac:dyDescent="0.25">
      <c r="A24371"/>
      <c r="G24371" s="47"/>
      <c r="H24371" s="47"/>
      <c r="L24371" s="47"/>
      <c r="M24371" s="47"/>
      <c r="Q24371" s="55"/>
      <c r="R24371" s="48"/>
      <c r="S24371" s="69"/>
      <c r="T24371" s="49"/>
    </row>
    <row r="24372" spans="1:20" x14ac:dyDescent="0.25">
      <c r="A24372"/>
      <c r="G24372" s="47"/>
      <c r="H24372" s="47"/>
      <c r="L24372" s="47"/>
      <c r="M24372" s="47"/>
      <c r="Q24372" s="55"/>
      <c r="R24372" s="48"/>
      <c r="S24372" s="69"/>
      <c r="T24372" s="49"/>
    </row>
    <row r="24373" spans="1:20" x14ac:dyDescent="0.25">
      <c r="A24373"/>
      <c r="G24373" s="47"/>
      <c r="H24373" s="47"/>
      <c r="L24373" s="47"/>
      <c r="M24373" s="47"/>
      <c r="Q24373" s="55"/>
      <c r="R24373" s="48"/>
      <c r="S24373" s="69"/>
      <c r="T24373" s="49"/>
    </row>
    <row r="24374" spans="1:20" x14ac:dyDescent="0.25">
      <c r="A24374"/>
      <c r="G24374" s="47"/>
      <c r="H24374" s="47"/>
      <c r="L24374" s="47"/>
      <c r="M24374" s="47"/>
      <c r="Q24374" s="55"/>
      <c r="R24374" s="48"/>
      <c r="S24374" s="69"/>
      <c r="T24374" s="49"/>
    </row>
    <row r="24375" spans="1:20" x14ac:dyDescent="0.25">
      <c r="A24375"/>
      <c r="G24375" s="47"/>
      <c r="H24375" s="47"/>
      <c r="L24375" s="47"/>
      <c r="M24375" s="47"/>
      <c r="Q24375" s="55"/>
      <c r="R24375" s="48"/>
      <c r="S24375" s="69"/>
      <c r="T24375" s="49"/>
    </row>
    <row r="24376" spans="1:20" x14ac:dyDescent="0.25">
      <c r="A24376"/>
      <c r="G24376" s="47"/>
      <c r="H24376" s="47"/>
      <c r="L24376" s="47"/>
      <c r="M24376" s="47"/>
      <c r="Q24376" s="55"/>
      <c r="R24376" s="48"/>
      <c r="S24376" s="69"/>
      <c r="T24376" s="49"/>
    </row>
    <row r="24377" spans="1:20" x14ac:dyDescent="0.25">
      <c r="A24377"/>
      <c r="G24377" s="47"/>
      <c r="H24377" s="47"/>
      <c r="L24377" s="47"/>
      <c r="M24377" s="47"/>
      <c r="Q24377" s="55"/>
      <c r="R24377" s="48"/>
      <c r="S24377" s="69"/>
      <c r="T24377" s="49"/>
    </row>
    <row r="24378" spans="1:20" x14ac:dyDescent="0.25">
      <c r="A24378"/>
      <c r="G24378" s="47"/>
      <c r="H24378" s="47"/>
      <c r="L24378" s="47"/>
      <c r="M24378" s="47"/>
      <c r="Q24378" s="55"/>
      <c r="R24378" s="48"/>
      <c r="S24378" s="69"/>
      <c r="T24378" s="49"/>
    </row>
    <row r="24379" spans="1:20" x14ac:dyDescent="0.25">
      <c r="A24379"/>
      <c r="G24379" s="47"/>
      <c r="H24379" s="47"/>
      <c r="L24379" s="47"/>
      <c r="M24379" s="47"/>
      <c r="Q24379" s="55"/>
      <c r="R24379" s="48"/>
      <c r="S24379" s="69"/>
      <c r="T24379" s="49"/>
    </row>
    <row r="24380" spans="1:20" x14ac:dyDescent="0.25">
      <c r="A24380"/>
      <c r="G24380" s="47"/>
      <c r="H24380" s="47"/>
      <c r="L24380" s="47"/>
      <c r="M24380" s="47"/>
      <c r="Q24380" s="55"/>
      <c r="R24380" s="48"/>
      <c r="S24380" s="69"/>
      <c r="T24380" s="49"/>
    </row>
    <row r="24381" spans="1:20" x14ac:dyDescent="0.25">
      <c r="A24381"/>
      <c r="G24381" s="47"/>
      <c r="H24381" s="47"/>
      <c r="L24381" s="47"/>
      <c r="M24381" s="47"/>
      <c r="Q24381" s="55"/>
      <c r="R24381" s="48"/>
      <c r="S24381" s="69"/>
      <c r="T24381" s="49"/>
    </row>
    <row r="24382" spans="1:20" x14ac:dyDescent="0.25">
      <c r="A24382"/>
      <c r="G24382" s="47"/>
      <c r="H24382" s="47"/>
      <c r="L24382" s="47"/>
      <c r="M24382" s="47"/>
      <c r="Q24382" s="55"/>
      <c r="R24382" s="48"/>
      <c r="S24382" s="69"/>
      <c r="T24382" s="49"/>
    </row>
    <row r="24383" spans="1:20" x14ac:dyDescent="0.25">
      <c r="A24383"/>
      <c r="G24383" s="47"/>
      <c r="H24383" s="47"/>
      <c r="L24383" s="47"/>
      <c r="M24383" s="47"/>
      <c r="Q24383" s="55"/>
      <c r="R24383" s="48"/>
      <c r="S24383" s="69"/>
      <c r="T24383" s="49"/>
    </row>
    <row r="24384" spans="1:20" x14ac:dyDescent="0.25">
      <c r="A24384"/>
      <c r="G24384" s="47"/>
      <c r="H24384" s="47"/>
      <c r="L24384" s="47"/>
      <c r="M24384" s="47"/>
      <c r="Q24384" s="55"/>
      <c r="R24384" s="48"/>
      <c r="S24384" s="69"/>
      <c r="T24384" s="49"/>
    </row>
    <row r="24385" spans="1:20" x14ac:dyDescent="0.25">
      <c r="A24385"/>
      <c r="G24385" s="47"/>
      <c r="H24385" s="47"/>
      <c r="L24385" s="47"/>
      <c r="M24385" s="47"/>
      <c r="Q24385" s="55"/>
      <c r="R24385" s="48"/>
      <c r="S24385" s="69"/>
      <c r="T24385" s="49"/>
    </row>
    <row r="24386" spans="1:20" x14ac:dyDescent="0.25">
      <c r="A24386"/>
      <c r="G24386" s="47"/>
      <c r="H24386" s="47"/>
      <c r="L24386" s="47"/>
      <c r="M24386" s="47"/>
      <c r="Q24386" s="55"/>
      <c r="R24386" s="48"/>
      <c r="S24386" s="69"/>
      <c r="T24386" s="49"/>
    </row>
    <row r="24387" spans="1:20" x14ac:dyDescent="0.25">
      <c r="A24387"/>
      <c r="G24387" s="47"/>
      <c r="H24387" s="47"/>
      <c r="L24387" s="47"/>
      <c r="M24387" s="47"/>
      <c r="Q24387" s="55"/>
      <c r="R24387" s="48"/>
      <c r="S24387" s="69"/>
      <c r="T24387" s="49"/>
    </row>
    <row r="24388" spans="1:20" x14ac:dyDescent="0.25">
      <c r="A24388"/>
      <c r="G24388" s="47"/>
      <c r="H24388" s="47"/>
      <c r="L24388" s="47"/>
      <c r="M24388" s="47"/>
      <c r="Q24388" s="55"/>
      <c r="R24388" s="48"/>
      <c r="S24388" s="69"/>
      <c r="T24388" s="49"/>
    </row>
    <row r="24389" spans="1:20" x14ac:dyDescent="0.25">
      <c r="A24389"/>
      <c r="G24389" s="47"/>
      <c r="H24389" s="47"/>
      <c r="L24389" s="47"/>
      <c r="M24389" s="47"/>
      <c r="Q24389" s="55"/>
      <c r="R24389" s="48"/>
      <c r="S24389" s="69"/>
      <c r="T24389" s="49"/>
    </row>
    <row r="24390" spans="1:20" x14ac:dyDescent="0.25">
      <c r="A24390"/>
      <c r="G24390" s="47"/>
      <c r="H24390" s="47"/>
      <c r="L24390" s="47"/>
      <c r="M24390" s="47"/>
      <c r="Q24390" s="55"/>
      <c r="R24390" s="48"/>
      <c r="S24390" s="69"/>
      <c r="T24390" s="49"/>
    </row>
    <row r="24391" spans="1:20" x14ac:dyDescent="0.25">
      <c r="A24391"/>
      <c r="G24391" s="47"/>
      <c r="H24391" s="47"/>
      <c r="L24391" s="47"/>
      <c r="M24391" s="47"/>
      <c r="Q24391" s="55"/>
      <c r="R24391" s="48"/>
      <c r="S24391" s="69"/>
      <c r="T24391" s="49"/>
    </row>
    <row r="24392" spans="1:20" x14ac:dyDescent="0.25">
      <c r="A24392"/>
      <c r="G24392" s="47"/>
      <c r="H24392" s="47"/>
      <c r="L24392" s="47"/>
      <c r="M24392" s="47"/>
      <c r="Q24392" s="55"/>
      <c r="R24392" s="48"/>
      <c r="S24392" s="69"/>
      <c r="T24392" s="49"/>
    </row>
    <row r="24393" spans="1:20" x14ac:dyDescent="0.25">
      <c r="A24393"/>
      <c r="G24393" s="47"/>
      <c r="H24393" s="47"/>
      <c r="L24393" s="47"/>
      <c r="M24393" s="47"/>
      <c r="Q24393" s="55"/>
      <c r="R24393" s="48"/>
      <c r="S24393" s="69"/>
      <c r="T24393" s="49"/>
    </row>
    <row r="24394" spans="1:20" x14ac:dyDescent="0.25">
      <c r="A24394"/>
      <c r="G24394" s="47"/>
      <c r="H24394" s="47"/>
      <c r="L24394" s="47"/>
      <c r="M24394" s="47"/>
      <c r="Q24394" s="55"/>
      <c r="R24394" s="48"/>
      <c r="S24394" s="69"/>
      <c r="T24394" s="49"/>
    </row>
    <row r="24395" spans="1:20" x14ac:dyDescent="0.25">
      <c r="A24395"/>
      <c r="G24395" s="47"/>
      <c r="H24395" s="47"/>
      <c r="L24395" s="47"/>
      <c r="M24395" s="47"/>
      <c r="Q24395" s="55"/>
      <c r="R24395" s="48"/>
      <c r="S24395" s="69"/>
      <c r="T24395" s="49"/>
    </row>
    <row r="24396" spans="1:20" x14ac:dyDescent="0.25">
      <c r="A24396"/>
      <c r="G24396" s="47"/>
      <c r="H24396" s="47"/>
      <c r="L24396" s="47"/>
      <c r="M24396" s="47"/>
      <c r="Q24396" s="55"/>
      <c r="R24396" s="48"/>
      <c r="S24396" s="69"/>
      <c r="T24396" s="49"/>
    </row>
    <row r="24397" spans="1:20" x14ac:dyDescent="0.25">
      <c r="A24397"/>
      <c r="G24397" s="47"/>
      <c r="H24397" s="47"/>
      <c r="L24397" s="47"/>
      <c r="M24397" s="47"/>
      <c r="Q24397" s="55"/>
      <c r="R24397" s="48"/>
      <c r="S24397" s="69"/>
      <c r="T24397" s="49"/>
    </row>
    <row r="24398" spans="1:20" x14ac:dyDescent="0.25">
      <c r="A24398"/>
      <c r="G24398" s="47"/>
      <c r="H24398" s="47"/>
      <c r="L24398" s="47"/>
      <c r="M24398" s="47"/>
      <c r="Q24398" s="55"/>
      <c r="R24398" s="48"/>
      <c r="S24398" s="69"/>
      <c r="T24398" s="49"/>
    </row>
    <row r="24399" spans="1:20" x14ac:dyDescent="0.25">
      <c r="A24399"/>
      <c r="G24399" s="47"/>
      <c r="H24399" s="47"/>
      <c r="L24399" s="47"/>
      <c r="M24399" s="47"/>
      <c r="Q24399" s="55"/>
      <c r="R24399" s="48"/>
      <c r="S24399" s="69"/>
      <c r="T24399" s="49"/>
    </row>
    <row r="24400" spans="1:20" x14ac:dyDescent="0.25">
      <c r="A24400"/>
      <c r="G24400" s="47"/>
      <c r="H24400" s="47"/>
      <c r="L24400" s="47"/>
      <c r="M24400" s="47"/>
      <c r="Q24400" s="55"/>
      <c r="R24400" s="48"/>
      <c r="S24400" s="69"/>
      <c r="T24400" s="49"/>
    </row>
    <row r="24401" spans="1:20" x14ac:dyDescent="0.25">
      <c r="A24401"/>
      <c r="G24401" s="47"/>
      <c r="H24401" s="47"/>
      <c r="L24401" s="47"/>
      <c r="M24401" s="47"/>
      <c r="Q24401" s="55"/>
      <c r="R24401" s="48"/>
      <c r="S24401" s="69"/>
      <c r="T24401" s="49"/>
    </row>
    <row r="24402" spans="1:20" x14ac:dyDescent="0.25">
      <c r="A24402"/>
      <c r="G24402" s="47"/>
      <c r="H24402" s="47"/>
      <c r="L24402" s="47"/>
      <c r="M24402" s="47"/>
      <c r="Q24402" s="55"/>
      <c r="R24402" s="48"/>
      <c r="S24402" s="69"/>
      <c r="T24402" s="49"/>
    </row>
    <row r="24403" spans="1:20" x14ac:dyDescent="0.25">
      <c r="A24403"/>
      <c r="G24403" s="47"/>
      <c r="H24403" s="47"/>
      <c r="L24403" s="47"/>
      <c r="M24403" s="47"/>
      <c r="Q24403" s="55"/>
      <c r="R24403" s="48"/>
      <c r="S24403" s="69"/>
      <c r="T24403" s="49"/>
    </row>
    <row r="24404" spans="1:20" x14ac:dyDescent="0.25">
      <c r="A24404"/>
      <c r="G24404" s="47"/>
      <c r="H24404" s="47"/>
      <c r="L24404" s="47"/>
      <c r="M24404" s="47"/>
      <c r="Q24404" s="55"/>
      <c r="R24404" s="48"/>
      <c r="S24404" s="69"/>
      <c r="T24404" s="49"/>
    </row>
    <row r="24405" spans="1:20" x14ac:dyDescent="0.25">
      <c r="A24405"/>
      <c r="G24405" s="47"/>
      <c r="H24405" s="47"/>
      <c r="L24405" s="47"/>
      <c r="M24405" s="47"/>
      <c r="Q24405" s="55"/>
      <c r="R24405" s="48"/>
      <c r="S24405" s="69"/>
      <c r="T24405" s="49"/>
    </row>
    <row r="24406" spans="1:20" x14ac:dyDescent="0.25">
      <c r="A24406"/>
      <c r="G24406" s="47"/>
      <c r="H24406" s="47"/>
      <c r="L24406" s="47"/>
      <c r="M24406" s="47"/>
      <c r="Q24406" s="55"/>
      <c r="R24406" s="48"/>
      <c r="S24406" s="69"/>
      <c r="T24406" s="49"/>
    </row>
    <row r="24407" spans="1:20" x14ac:dyDescent="0.25">
      <c r="A24407"/>
      <c r="G24407" s="47"/>
      <c r="H24407" s="47"/>
      <c r="L24407" s="47"/>
      <c r="M24407" s="47"/>
      <c r="Q24407" s="55"/>
      <c r="R24407" s="48"/>
      <c r="S24407" s="69"/>
      <c r="T24407" s="49"/>
    </row>
    <row r="24408" spans="1:20" x14ac:dyDescent="0.25">
      <c r="A24408"/>
      <c r="G24408" s="47"/>
      <c r="H24408" s="47"/>
      <c r="L24408" s="47"/>
      <c r="M24408" s="47"/>
      <c r="Q24408" s="55"/>
      <c r="R24408" s="48"/>
      <c r="S24408" s="69"/>
      <c r="T24408" s="49"/>
    </row>
    <row r="24409" spans="1:20" x14ac:dyDescent="0.25">
      <c r="A24409"/>
      <c r="G24409" s="47"/>
      <c r="H24409" s="47"/>
      <c r="L24409" s="47"/>
      <c r="M24409" s="47"/>
      <c r="Q24409" s="55"/>
      <c r="R24409" s="48"/>
      <c r="S24409" s="69"/>
      <c r="T24409" s="49"/>
    </row>
    <row r="24410" spans="1:20" x14ac:dyDescent="0.25">
      <c r="A24410"/>
      <c r="G24410" s="47"/>
      <c r="H24410" s="47"/>
      <c r="L24410" s="47"/>
      <c r="M24410" s="47"/>
      <c r="Q24410" s="55"/>
      <c r="R24410" s="48"/>
      <c r="S24410" s="69"/>
      <c r="T24410" s="49"/>
    </row>
    <row r="24411" spans="1:20" x14ac:dyDescent="0.25">
      <c r="A24411"/>
      <c r="G24411" s="47"/>
      <c r="H24411" s="47"/>
      <c r="L24411" s="47"/>
      <c r="M24411" s="47"/>
      <c r="Q24411" s="55"/>
      <c r="R24411" s="48"/>
      <c r="S24411" s="69"/>
      <c r="T24411" s="49"/>
    </row>
    <row r="24412" spans="1:20" x14ac:dyDescent="0.25">
      <c r="A24412"/>
      <c r="G24412" s="47"/>
      <c r="H24412" s="47"/>
      <c r="L24412" s="47"/>
      <c r="M24412" s="47"/>
      <c r="Q24412" s="55"/>
      <c r="R24412" s="48"/>
      <c r="S24412" s="69"/>
      <c r="T24412" s="49"/>
    </row>
    <row r="24413" spans="1:20" x14ac:dyDescent="0.25">
      <c r="A24413"/>
      <c r="G24413" s="47"/>
      <c r="H24413" s="47"/>
      <c r="L24413" s="47"/>
      <c r="M24413" s="47"/>
      <c r="Q24413" s="55"/>
      <c r="R24413" s="48"/>
      <c r="S24413" s="69"/>
      <c r="T24413" s="49"/>
    </row>
    <row r="24414" spans="1:20" x14ac:dyDescent="0.25">
      <c r="A24414"/>
      <c r="G24414" s="47"/>
      <c r="H24414" s="47"/>
      <c r="L24414" s="47"/>
      <c r="M24414" s="47"/>
      <c r="Q24414" s="55"/>
      <c r="R24414" s="48"/>
      <c r="S24414" s="69"/>
      <c r="T24414" s="49"/>
    </row>
    <row r="24415" spans="1:20" x14ac:dyDescent="0.25">
      <c r="A24415"/>
      <c r="G24415" s="47"/>
      <c r="H24415" s="47"/>
      <c r="L24415" s="47"/>
      <c r="M24415" s="47"/>
      <c r="Q24415" s="55"/>
      <c r="R24415" s="48"/>
      <c r="S24415" s="69"/>
      <c r="T24415" s="49"/>
    </row>
    <row r="24416" spans="1:20" x14ac:dyDescent="0.25">
      <c r="A24416"/>
      <c r="G24416" s="47"/>
      <c r="H24416" s="47"/>
      <c r="L24416" s="47"/>
      <c r="M24416" s="47"/>
      <c r="Q24416" s="55"/>
      <c r="R24416" s="48"/>
      <c r="S24416" s="69"/>
      <c r="T24416" s="49"/>
    </row>
    <row r="24417" spans="1:20" x14ac:dyDescent="0.25">
      <c r="A24417"/>
      <c r="G24417" s="47"/>
      <c r="H24417" s="47"/>
      <c r="L24417" s="47"/>
      <c r="M24417" s="47"/>
      <c r="Q24417" s="55"/>
      <c r="R24417" s="48"/>
      <c r="S24417" s="69"/>
      <c r="T24417" s="49"/>
    </row>
    <row r="24418" spans="1:20" x14ac:dyDescent="0.25">
      <c r="A24418"/>
      <c r="G24418" s="47"/>
      <c r="H24418" s="47"/>
      <c r="L24418" s="47"/>
      <c r="M24418" s="47"/>
      <c r="Q24418" s="55"/>
      <c r="R24418" s="48"/>
      <c r="S24418" s="69"/>
      <c r="T24418" s="49"/>
    </row>
    <row r="24419" spans="1:20" x14ac:dyDescent="0.25">
      <c r="A24419"/>
      <c r="G24419" s="47"/>
      <c r="H24419" s="47"/>
      <c r="L24419" s="47"/>
      <c r="M24419" s="47"/>
      <c r="Q24419" s="55"/>
      <c r="R24419" s="48"/>
      <c r="S24419" s="69"/>
      <c r="T24419" s="49"/>
    </row>
    <row r="24420" spans="1:20" x14ac:dyDescent="0.25">
      <c r="A24420"/>
      <c r="G24420" s="47"/>
      <c r="H24420" s="47"/>
      <c r="L24420" s="47"/>
      <c r="M24420" s="47"/>
      <c r="Q24420" s="55"/>
      <c r="R24420" s="48"/>
      <c r="S24420" s="69"/>
      <c r="T24420" s="49"/>
    </row>
    <row r="24421" spans="1:20" x14ac:dyDescent="0.25">
      <c r="A24421"/>
      <c r="G24421" s="47"/>
      <c r="H24421" s="47"/>
      <c r="L24421" s="47"/>
      <c r="M24421" s="47"/>
      <c r="Q24421" s="55"/>
      <c r="R24421" s="48"/>
      <c r="S24421" s="69"/>
      <c r="T24421" s="49"/>
    </row>
    <row r="24422" spans="1:20" x14ac:dyDescent="0.25">
      <c r="A24422"/>
      <c r="G24422" s="47"/>
      <c r="H24422" s="47"/>
      <c r="L24422" s="47"/>
      <c r="M24422" s="47"/>
      <c r="Q24422" s="55"/>
      <c r="R24422" s="48"/>
      <c r="S24422" s="69"/>
      <c r="T24422" s="49"/>
    </row>
    <row r="24423" spans="1:20" x14ac:dyDescent="0.25">
      <c r="A24423"/>
      <c r="G24423" s="47"/>
      <c r="H24423" s="47"/>
      <c r="L24423" s="47"/>
      <c r="M24423" s="47"/>
      <c r="Q24423" s="55"/>
      <c r="R24423" s="48"/>
      <c r="S24423" s="69"/>
      <c r="T24423" s="49"/>
    </row>
    <row r="24424" spans="1:20" x14ac:dyDescent="0.25">
      <c r="A24424"/>
      <c r="G24424" s="47"/>
      <c r="H24424" s="47"/>
      <c r="L24424" s="47"/>
      <c r="M24424" s="47"/>
      <c r="Q24424" s="55"/>
      <c r="R24424" s="48"/>
      <c r="S24424" s="69"/>
      <c r="T24424" s="49"/>
    </row>
    <row r="24425" spans="1:20" x14ac:dyDescent="0.25">
      <c r="A24425"/>
      <c r="G24425" s="47"/>
      <c r="H24425" s="47"/>
      <c r="L24425" s="47"/>
      <c r="M24425" s="47"/>
      <c r="Q24425" s="55"/>
      <c r="R24425" s="48"/>
      <c r="S24425" s="69"/>
      <c r="T24425" s="49"/>
    </row>
    <row r="24426" spans="1:20" x14ac:dyDescent="0.25">
      <c r="A24426"/>
      <c r="G24426" s="47"/>
      <c r="H24426" s="47"/>
      <c r="L24426" s="47"/>
      <c r="M24426" s="47"/>
      <c r="Q24426" s="55"/>
      <c r="R24426" s="48"/>
      <c r="S24426" s="69"/>
      <c r="T24426" s="49"/>
    </row>
    <row r="24427" spans="1:20" x14ac:dyDescent="0.25">
      <c r="A24427"/>
      <c r="G24427" s="47"/>
      <c r="H24427" s="47"/>
      <c r="L24427" s="47"/>
      <c r="M24427" s="47"/>
      <c r="Q24427" s="55"/>
      <c r="R24427" s="48"/>
      <c r="S24427" s="69"/>
      <c r="T24427" s="49"/>
    </row>
    <row r="24428" spans="1:20" x14ac:dyDescent="0.25">
      <c r="A24428"/>
      <c r="G24428" s="47"/>
      <c r="H24428" s="47"/>
      <c r="L24428" s="47"/>
      <c r="M24428" s="47"/>
      <c r="Q24428" s="55"/>
      <c r="R24428" s="48"/>
      <c r="S24428" s="69"/>
      <c r="T24428" s="49"/>
    </row>
    <row r="24429" spans="1:20" x14ac:dyDescent="0.25">
      <c r="A24429"/>
      <c r="G24429" s="47"/>
      <c r="H24429" s="47"/>
      <c r="L24429" s="47"/>
      <c r="M24429" s="47"/>
      <c r="Q24429" s="55"/>
      <c r="R24429" s="48"/>
      <c r="S24429" s="69"/>
      <c r="T24429" s="49"/>
    </row>
    <row r="24430" spans="1:20" x14ac:dyDescent="0.25">
      <c r="A24430"/>
      <c r="G24430" s="47"/>
      <c r="H24430" s="47"/>
      <c r="L24430" s="47"/>
      <c r="M24430" s="47"/>
      <c r="Q24430" s="55"/>
      <c r="R24430" s="48"/>
      <c r="S24430" s="69"/>
      <c r="T24430" s="49"/>
    </row>
    <row r="24431" spans="1:20" x14ac:dyDescent="0.25">
      <c r="A24431"/>
      <c r="G24431" s="47"/>
      <c r="H24431" s="47"/>
      <c r="L24431" s="47"/>
      <c r="M24431" s="47"/>
      <c r="Q24431" s="55"/>
      <c r="R24431" s="48"/>
      <c r="S24431" s="69"/>
      <c r="T24431" s="49"/>
    </row>
    <row r="24432" spans="1:20" x14ac:dyDescent="0.25">
      <c r="A24432"/>
      <c r="G24432" s="47"/>
      <c r="H24432" s="47"/>
      <c r="L24432" s="47"/>
      <c r="M24432" s="47"/>
      <c r="Q24432" s="55"/>
      <c r="R24432" s="48"/>
      <c r="S24432" s="69"/>
      <c r="T24432" s="49"/>
    </row>
    <row r="24433" spans="1:20" x14ac:dyDescent="0.25">
      <c r="A24433"/>
      <c r="G24433" s="47"/>
      <c r="H24433" s="47"/>
      <c r="L24433" s="47"/>
      <c r="M24433" s="47"/>
      <c r="Q24433" s="55"/>
      <c r="R24433" s="48"/>
      <c r="S24433" s="69"/>
      <c r="T24433" s="49"/>
    </row>
    <row r="24434" spans="1:20" x14ac:dyDescent="0.25">
      <c r="A24434"/>
      <c r="G24434" s="47"/>
      <c r="H24434" s="47"/>
      <c r="L24434" s="47"/>
      <c r="M24434" s="47"/>
      <c r="Q24434" s="55"/>
      <c r="R24434" s="48"/>
      <c r="S24434" s="69"/>
      <c r="T24434" s="49"/>
    </row>
    <row r="24435" spans="1:20" x14ac:dyDescent="0.25">
      <c r="A24435"/>
      <c r="G24435" s="47"/>
      <c r="H24435" s="47"/>
      <c r="L24435" s="47"/>
      <c r="M24435" s="47"/>
      <c r="Q24435" s="55"/>
      <c r="R24435" s="48"/>
      <c r="S24435" s="69"/>
      <c r="T24435" s="49"/>
    </row>
    <row r="24436" spans="1:20" x14ac:dyDescent="0.25">
      <c r="A24436"/>
      <c r="G24436" s="47"/>
      <c r="H24436" s="47"/>
      <c r="L24436" s="47"/>
      <c r="M24436" s="47"/>
      <c r="Q24436" s="55"/>
      <c r="R24436" s="48"/>
      <c r="S24436" s="69"/>
      <c r="T24436" s="49"/>
    </row>
    <row r="24437" spans="1:20" x14ac:dyDescent="0.25">
      <c r="A24437"/>
      <c r="G24437" s="47"/>
      <c r="H24437" s="47"/>
      <c r="L24437" s="47"/>
      <c r="M24437" s="47"/>
      <c r="Q24437" s="55"/>
      <c r="R24437" s="48"/>
      <c r="S24437" s="69"/>
      <c r="T24437" s="49"/>
    </row>
    <row r="24438" spans="1:20" x14ac:dyDescent="0.25">
      <c r="A24438"/>
      <c r="G24438" s="47"/>
      <c r="H24438" s="47"/>
      <c r="L24438" s="47"/>
      <c r="M24438" s="47"/>
      <c r="Q24438" s="55"/>
      <c r="R24438" s="48"/>
      <c r="S24438" s="69"/>
      <c r="T24438" s="49"/>
    </row>
    <row r="24439" spans="1:20" x14ac:dyDescent="0.25">
      <c r="A24439"/>
      <c r="G24439" s="47"/>
      <c r="H24439" s="47"/>
      <c r="L24439" s="47"/>
      <c r="M24439" s="47"/>
      <c r="Q24439" s="55"/>
      <c r="R24439" s="48"/>
      <c r="S24439" s="69"/>
      <c r="T24439" s="49"/>
    </row>
    <row r="24440" spans="1:20" x14ac:dyDescent="0.25">
      <c r="A24440"/>
      <c r="G24440" s="47"/>
      <c r="H24440" s="47"/>
      <c r="L24440" s="47"/>
      <c r="M24440" s="47"/>
      <c r="Q24440" s="55"/>
      <c r="R24440" s="48"/>
      <c r="S24440" s="69"/>
      <c r="T24440" s="49"/>
    </row>
    <row r="24441" spans="1:20" x14ac:dyDescent="0.25">
      <c r="A24441"/>
      <c r="G24441" s="47"/>
      <c r="H24441" s="47"/>
      <c r="L24441" s="47"/>
      <c r="M24441" s="47"/>
      <c r="Q24441" s="55"/>
      <c r="R24441" s="48"/>
      <c r="S24441" s="69"/>
      <c r="T24441" s="49"/>
    </row>
    <row r="24442" spans="1:20" x14ac:dyDescent="0.25">
      <c r="A24442"/>
      <c r="G24442" s="47"/>
      <c r="H24442" s="47"/>
      <c r="L24442" s="47"/>
      <c r="M24442" s="47"/>
      <c r="Q24442" s="55"/>
      <c r="R24442" s="48"/>
      <c r="S24442" s="69"/>
      <c r="T24442" s="49"/>
    </row>
    <row r="24443" spans="1:20" x14ac:dyDescent="0.25">
      <c r="A24443"/>
      <c r="G24443" s="47"/>
      <c r="H24443" s="47"/>
      <c r="L24443" s="47"/>
      <c r="M24443" s="47"/>
      <c r="Q24443" s="55"/>
      <c r="R24443" s="48"/>
      <c r="S24443" s="69"/>
      <c r="T24443" s="49"/>
    </row>
    <row r="24444" spans="1:20" x14ac:dyDescent="0.25">
      <c r="A24444"/>
      <c r="G24444" s="47"/>
      <c r="H24444" s="47"/>
      <c r="L24444" s="47"/>
      <c r="M24444" s="47"/>
      <c r="Q24444" s="55"/>
      <c r="R24444" s="48"/>
      <c r="S24444" s="69"/>
      <c r="T24444" s="49"/>
    </row>
    <row r="24445" spans="1:20" x14ac:dyDescent="0.25">
      <c r="A24445"/>
      <c r="G24445" s="47"/>
      <c r="H24445" s="47"/>
      <c r="L24445" s="47"/>
      <c r="M24445" s="47"/>
      <c r="Q24445" s="55"/>
      <c r="R24445" s="48"/>
      <c r="S24445" s="69"/>
      <c r="T24445" s="49"/>
    </row>
    <row r="24446" spans="1:20" x14ac:dyDescent="0.25">
      <c r="A24446"/>
      <c r="G24446" s="47"/>
      <c r="H24446" s="47"/>
      <c r="L24446" s="47"/>
      <c r="M24446" s="47"/>
      <c r="Q24446" s="55"/>
      <c r="R24446" s="48"/>
      <c r="S24446" s="69"/>
      <c r="T24446" s="49"/>
    </row>
    <row r="24447" spans="1:20" x14ac:dyDescent="0.25">
      <c r="A24447"/>
      <c r="G24447" s="47"/>
      <c r="H24447" s="47"/>
      <c r="L24447" s="47"/>
      <c r="M24447" s="47"/>
      <c r="Q24447" s="55"/>
      <c r="R24447" s="48"/>
      <c r="S24447" s="69"/>
      <c r="T24447" s="49"/>
    </row>
    <row r="24448" spans="1:20" x14ac:dyDescent="0.25">
      <c r="A24448"/>
      <c r="G24448" s="47"/>
      <c r="H24448" s="47"/>
      <c r="L24448" s="47"/>
      <c r="M24448" s="47"/>
      <c r="Q24448" s="55"/>
      <c r="R24448" s="48"/>
      <c r="S24448" s="69"/>
      <c r="T24448" s="49"/>
    </row>
    <row r="24449" spans="1:20" x14ac:dyDescent="0.25">
      <c r="A24449"/>
      <c r="G24449" s="47"/>
      <c r="H24449" s="47"/>
      <c r="L24449" s="47"/>
      <c r="M24449" s="47"/>
      <c r="Q24449" s="55"/>
      <c r="R24449" s="48"/>
      <c r="S24449" s="69"/>
      <c r="T24449" s="49"/>
    </row>
    <row r="24450" spans="1:20" x14ac:dyDescent="0.25">
      <c r="A24450"/>
      <c r="G24450" s="47"/>
      <c r="H24450" s="47"/>
      <c r="L24450" s="47"/>
      <c r="M24450" s="47"/>
      <c r="Q24450" s="55"/>
      <c r="R24450" s="48"/>
      <c r="S24450" s="69"/>
      <c r="T24450" s="49"/>
    </row>
    <row r="24451" spans="1:20" x14ac:dyDescent="0.25">
      <c r="A24451"/>
      <c r="G24451" s="47"/>
      <c r="H24451" s="47"/>
      <c r="L24451" s="47"/>
      <c r="M24451" s="47"/>
      <c r="Q24451" s="55"/>
      <c r="R24451" s="48"/>
      <c r="S24451" s="69"/>
      <c r="T24451" s="49"/>
    </row>
    <row r="24452" spans="1:20" x14ac:dyDescent="0.25">
      <c r="A24452"/>
      <c r="G24452" s="47"/>
      <c r="H24452" s="47"/>
      <c r="L24452" s="47"/>
      <c r="M24452" s="47"/>
      <c r="Q24452" s="55"/>
      <c r="R24452" s="48"/>
      <c r="S24452" s="69"/>
      <c r="T24452" s="49"/>
    </row>
    <row r="24453" spans="1:20" x14ac:dyDescent="0.25">
      <c r="A24453"/>
      <c r="G24453" s="47"/>
      <c r="H24453" s="47"/>
      <c r="L24453" s="47"/>
      <c r="M24453" s="47"/>
      <c r="Q24453" s="55"/>
      <c r="R24453" s="48"/>
      <c r="S24453" s="69"/>
      <c r="T24453" s="49"/>
    </row>
    <row r="24454" spans="1:20" x14ac:dyDescent="0.25">
      <c r="A24454"/>
      <c r="G24454" s="47"/>
      <c r="H24454" s="47"/>
      <c r="L24454" s="47"/>
      <c r="M24454" s="47"/>
      <c r="Q24454" s="55"/>
      <c r="R24454" s="48"/>
      <c r="S24454" s="69"/>
      <c r="T24454" s="49"/>
    </row>
    <row r="24455" spans="1:20" x14ac:dyDescent="0.25">
      <c r="A24455"/>
      <c r="G24455" s="47"/>
      <c r="H24455" s="47"/>
      <c r="L24455" s="47"/>
      <c r="M24455" s="47"/>
      <c r="Q24455" s="55"/>
      <c r="R24455" s="48"/>
      <c r="S24455" s="69"/>
      <c r="T24455" s="49"/>
    </row>
    <row r="24456" spans="1:20" x14ac:dyDescent="0.25">
      <c r="A24456"/>
      <c r="G24456" s="47"/>
      <c r="H24456" s="47"/>
      <c r="L24456" s="47"/>
      <c r="M24456" s="47"/>
      <c r="Q24456" s="55"/>
      <c r="R24456" s="48"/>
      <c r="S24456" s="69"/>
      <c r="T24456" s="49"/>
    </row>
    <row r="24457" spans="1:20" x14ac:dyDescent="0.25">
      <c r="A24457"/>
      <c r="G24457" s="47"/>
      <c r="H24457" s="47"/>
      <c r="L24457" s="47"/>
      <c r="M24457" s="47"/>
      <c r="Q24457" s="55"/>
      <c r="R24457" s="48"/>
      <c r="S24457" s="69"/>
      <c r="T24457" s="49"/>
    </row>
    <row r="24458" spans="1:20" x14ac:dyDescent="0.25">
      <c r="A24458"/>
      <c r="G24458" s="47"/>
      <c r="H24458" s="47"/>
      <c r="L24458" s="47"/>
      <c r="M24458" s="47"/>
      <c r="Q24458" s="55"/>
      <c r="R24458" s="48"/>
      <c r="S24458" s="69"/>
      <c r="T24458" s="49"/>
    </row>
    <row r="24459" spans="1:20" x14ac:dyDescent="0.25">
      <c r="A24459"/>
      <c r="G24459" s="47"/>
      <c r="H24459" s="47"/>
      <c r="L24459" s="47"/>
      <c r="M24459" s="47"/>
      <c r="Q24459" s="55"/>
      <c r="R24459" s="48"/>
      <c r="S24459" s="69"/>
      <c r="T24459" s="49"/>
    </row>
    <row r="24460" spans="1:20" x14ac:dyDescent="0.25">
      <c r="A24460"/>
      <c r="G24460" s="47"/>
      <c r="H24460" s="47"/>
      <c r="L24460" s="47"/>
      <c r="M24460" s="47"/>
      <c r="Q24460" s="55"/>
      <c r="R24460" s="48"/>
      <c r="S24460" s="69"/>
      <c r="T24460" s="49"/>
    </row>
    <row r="24461" spans="1:20" x14ac:dyDescent="0.25">
      <c r="A24461"/>
      <c r="G24461" s="47"/>
      <c r="H24461" s="47"/>
      <c r="L24461" s="47"/>
      <c r="M24461" s="47"/>
      <c r="Q24461" s="55"/>
      <c r="R24461" s="48"/>
      <c r="S24461" s="69"/>
      <c r="T24461" s="49"/>
    </row>
    <row r="24462" spans="1:20" x14ac:dyDescent="0.25">
      <c r="A24462"/>
      <c r="G24462" s="47"/>
      <c r="H24462" s="47"/>
      <c r="L24462" s="47"/>
      <c r="M24462" s="47"/>
      <c r="Q24462" s="55"/>
      <c r="R24462" s="48"/>
      <c r="S24462" s="69"/>
      <c r="T24462" s="49"/>
    </row>
    <row r="24463" spans="1:20" x14ac:dyDescent="0.25">
      <c r="A24463"/>
      <c r="G24463" s="47"/>
      <c r="H24463" s="47"/>
      <c r="L24463" s="47"/>
      <c r="M24463" s="47"/>
      <c r="Q24463" s="55"/>
      <c r="R24463" s="48"/>
      <c r="S24463" s="69"/>
      <c r="T24463" s="49"/>
    </row>
    <row r="24464" spans="1:20" x14ac:dyDescent="0.25">
      <c r="A24464"/>
      <c r="G24464" s="47"/>
      <c r="H24464" s="47"/>
      <c r="L24464" s="47"/>
      <c r="M24464" s="47"/>
      <c r="Q24464" s="55"/>
      <c r="R24464" s="48"/>
      <c r="S24464" s="69"/>
      <c r="T24464" s="49"/>
    </row>
    <row r="24465" spans="1:20" x14ac:dyDescent="0.25">
      <c r="A24465"/>
      <c r="G24465" s="47"/>
      <c r="H24465" s="47"/>
      <c r="L24465" s="47"/>
      <c r="M24465" s="47"/>
      <c r="Q24465" s="55"/>
      <c r="R24465" s="48"/>
      <c r="S24465" s="69"/>
      <c r="T24465" s="49"/>
    </row>
    <row r="24466" spans="1:20" x14ac:dyDescent="0.25">
      <c r="A24466"/>
      <c r="G24466" s="47"/>
      <c r="H24466" s="47"/>
      <c r="L24466" s="47"/>
      <c r="M24466" s="47"/>
      <c r="Q24466" s="55"/>
      <c r="R24466" s="48"/>
      <c r="S24466" s="69"/>
      <c r="T24466" s="49"/>
    </row>
    <row r="24467" spans="1:20" x14ac:dyDescent="0.25">
      <c r="A24467"/>
      <c r="G24467" s="47"/>
      <c r="H24467" s="47"/>
      <c r="L24467" s="47"/>
      <c r="M24467" s="47"/>
      <c r="Q24467" s="55"/>
      <c r="R24467" s="48"/>
      <c r="S24467" s="69"/>
      <c r="T24467" s="49"/>
    </row>
    <row r="24468" spans="1:20" x14ac:dyDescent="0.25">
      <c r="A24468"/>
      <c r="G24468" s="47"/>
      <c r="H24468" s="47"/>
      <c r="L24468" s="47"/>
      <c r="M24468" s="47"/>
      <c r="Q24468" s="55"/>
      <c r="R24468" s="48"/>
      <c r="S24468" s="69"/>
      <c r="T24468" s="49"/>
    </row>
    <row r="24469" spans="1:20" x14ac:dyDescent="0.25">
      <c r="A24469"/>
      <c r="G24469" s="47"/>
      <c r="H24469" s="47"/>
      <c r="L24469" s="47"/>
      <c r="M24469" s="47"/>
      <c r="Q24469" s="55"/>
      <c r="R24469" s="48"/>
      <c r="S24469" s="69"/>
      <c r="T24469" s="49"/>
    </row>
    <row r="24470" spans="1:20" x14ac:dyDescent="0.25">
      <c r="A24470"/>
      <c r="G24470" s="47"/>
      <c r="H24470" s="47"/>
      <c r="L24470" s="47"/>
      <c r="M24470" s="47"/>
      <c r="Q24470" s="55"/>
      <c r="R24470" s="48"/>
      <c r="S24470" s="69"/>
      <c r="T24470" s="49"/>
    </row>
    <row r="24471" spans="1:20" x14ac:dyDescent="0.25">
      <c r="A24471"/>
      <c r="G24471" s="47"/>
      <c r="H24471" s="47"/>
      <c r="L24471" s="47"/>
      <c r="M24471" s="47"/>
      <c r="Q24471" s="55"/>
      <c r="R24471" s="48"/>
      <c r="S24471" s="69"/>
      <c r="T24471" s="49"/>
    </row>
    <row r="24472" spans="1:20" x14ac:dyDescent="0.25">
      <c r="A24472"/>
      <c r="G24472" s="47"/>
      <c r="H24472" s="47"/>
      <c r="L24472" s="47"/>
      <c r="M24472" s="47"/>
      <c r="Q24472" s="55"/>
      <c r="R24472" s="48"/>
      <c r="S24472" s="69"/>
      <c r="T24472" s="49"/>
    </row>
    <row r="24473" spans="1:20" x14ac:dyDescent="0.25">
      <c r="A24473"/>
      <c r="G24473" s="47"/>
      <c r="H24473" s="47"/>
      <c r="L24473" s="47"/>
      <c r="M24473" s="47"/>
      <c r="Q24473" s="55"/>
      <c r="R24473" s="48"/>
      <c r="S24473" s="69"/>
      <c r="T24473" s="49"/>
    </row>
    <row r="24474" spans="1:20" x14ac:dyDescent="0.25">
      <c r="A24474"/>
      <c r="G24474" s="47"/>
      <c r="H24474" s="47"/>
      <c r="L24474" s="47"/>
      <c r="M24474" s="47"/>
      <c r="Q24474" s="55"/>
      <c r="R24474" s="48"/>
      <c r="S24474" s="69"/>
      <c r="T24474" s="49"/>
    </row>
    <row r="24475" spans="1:20" x14ac:dyDescent="0.25">
      <c r="A24475"/>
      <c r="G24475" s="47"/>
      <c r="H24475" s="47"/>
      <c r="L24475" s="47"/>
      <c r="M24475" s="47"/>
      <c r="Q24475" s="55"/>
      <c r="R24475" s="48"/>
      <c r="S24475" s="69"/>
      <c r="T24475" s="49"/>
    </row>
    <row r="24476" spans="1:20" x14ac:dyDescent="0.25">
      <c r="A24476"/>
      <c r="G24476" s="47"/>
      <c r="H24476" s="47"/>
      <c r="L24476" s="47"/>
      <c r="M24476" s="47"/>
      <c r="Q24476" s="55"/>
      <c r="R24476" s="48"/>
      <c r="S24476" s="69"/>
      <c r="T24476" s="49"/>
    </row>
    <row r="24477" spans="1:20" x14ac:dyDescent="0.25">
      <c r="A24477"/>
      <c r="G24477" s="47"/>
      <c r="H24477" s="47"/>
      <c r="L24477" s="47"/>
      <c r="M24477" s="47"/>
      <c r="Q24477" s="55"/>
      <c r="R24477" s="48"/>
      <c r="S24477" s="69"/>
      <c r="T24477" s="49"/>
    </row>
    <row r="24478" spans="1:20" x14ac:dyDescent="0.25">
      <c r="A24478"/>
      <c r="G24478" s="47"/>
      <c r="H24478" s="47"/>
      <c r="L24478" s="47"/>
      <c r="M24478" s="47"/>
      <c r="Q24478" s="55"/>
      <c r="R24478" s="48"/>
      <c r="S24478" s="69"/>
      <c r="T24478" s="49"/>
    </row>
    <row r="24479" spans="1:20" x14ac:dyDescent="0.25">
      <c r="A24479"/>
      <c r="G24479" s="47"/>
      <c r="H24479" s="47"/>
      <c r="L24479" s="47"/>
      <c r="M24479" s="47"/>
      <c r="Q24479" s="55"/>
      <c r="R24479" s="48"/>
      <c r="S24479" s="69"/>
      <c r="T24479" s="49"/>
    </row>
    <row r="24480" spans="1:20" x14ac:dyDescent="0.25">
      <c r="A24480"/>
      <c r="G24480" s="47"/>
      <c r="H24480" s="47"/>
      <c r="L24480" s="47"/>
      <c r="M24480" s="47"/>
      <c r="Q24480" s="55"/>
      <c r="R24480" s="48"/>
      <c r="S24480" s="69"/>
      <c r="T24480" s="49"/>
    </row>
    <row r="24481" spans="1:20" x14ac:dyDescent="0.25">
      <c r="A24481"/>
      <c r="G24481" s="47"/>
      <c r="H24481" s="47"/>
      <c r="L24481" s="47"/>
      <c r="M24481" s="47"/>
      <c r="Q24481" s="55"/>
      <c r="R24481" s="48"/>
      <c r="S24481" s="69"/>
      <c r="T24481" s="49"/>
    </row>
    <row r="24482" spans="1:20" x14ac:dyDescent="0.25">
      <c r="A24482"/>
      <c r="G24482" s="47"/>
      <c r="H24482" s="47"/>
      <c r="L24482" s="47"/>
      <c r="M24482" s="47"/>
      <c r="Q24482" s="55"/>
      <c r="R24482" s="48"/>
      <c r="S24482" s="69"/>
      <c r="T24482" s="49"/>
    </row>
    <row r="24483" spans="1:20" x14ac:dyDescent="0.25">
      <c r="A24483"/>
      <c r="G24483" s="47"/>
      <c r="H24483" s="47"/>
      <c r="L24483" s="47"/>
      <c r="M24483" s="47"/>
      <c r="Q24483" s="55"/>
      <c r="R24483" s="48"/>
      <c r="S24483" s="69"/>
      <c r="T24483" s="49"/>
    </row>
    <row r="24484" spans="1:20" x14ac:dyDescent="0.25">
      <c r="A24484"/>
      <c r="G24484" s="47"/>
      <c r="H24484" s="47"/>
      <c r="L24484" s="47"/>
      <c r="M24484" s="47"/>
      <c r="Q24484" s="55"/>
      <c r="R24484" s="48"/>
      <c r="S24484" s="69"/>
      <c r="T24484" s="49"/>
    </row>
    <row r="24485" spans="1:20" x14ac:dyDescent="0.25">
      <c r="A24485"/>
      <c r="G24485" s="47"/>
      <c r="H24485" s="47"/>
      <c r="L24485" s="47"/>
      <c r="M24485" s="47"/>
      <c r="Q24485" s="55"/>
      <c r="R24485" s="48"/>
      <c r="S24485" s="69"/>
      <c r="T24485" s="49"/>
    </row>
    <row r="24486" spans="1:20" x14ac:dyDescent="0.25">
      <c r="A24486"/>
      <c r="G24486" s="47"/>
      <c r="H24486" s="47"/>
      <c r="L24486" s="47"/>
      <c r="M24486" s="47"/>
      <c r="Q24486" s="55"/>
      <c r="R24486" s="48"/>
      <c r="S24486" s="69"/>
      <c r="T24486" s="49"/>
    </row>
    <row r="24487" spans="1:20" x14ac:dyDescent="0.25">
      <c r="A24487"/>
      <c r="G24487" s="47"/>
      <c r="H24487" s="47"/>
      <c r="L24487" s="47"/>
      <c r="M24487" s="47"/>
      <c r="Q24487" s="55"/>
      <c r="R24487" s="48"/>
      <c r="S24487" s="69"/>
      <c r="T24487" s="49"/>
    </row>
    <row r="24488" spans="1:20" x14ac:dyDescent="0.25">
      <c r="A24488"/>
      <c r="G24488" s="47"/>
      <c r="H24488" s="47"/>
      <c r="L24488" s="47"/>
      <c r="M24488" s="47"/>
      <c r="Q24488" s="55"/>
      <c r="R24488" s="48"/>
      <c r="S24488" s="69"/>
      <c r="T24488" s="49"/>
    </row>
    <row r="24489" spans="1:20" x14ac:dyDescent="0.25">
      <c r="A24489"/>
      <c r="G24489" s="47"/>
      <c r="H24489" s="47"/>
      <c r="L24489" s="47"/>
      <c r="M24489" s="47"/>
      <c r="Q24489" s="55"/>
      <c r="R24489" s="48"/>
      <c r="S24489" s="69"/>
      <c r="T24489" s="49"/>
    </row>
    <row r="24490" spans="1:20" x14ac:dyDescent="0.25">
      <c r="A24490"/>
      <c r="G24490" s="47"/>
      <c r="H24490" s="47"/>
      <c r="L24490" s="47"/>
      <c r="M24490" s="47"/>
      <c r="Q24490" s="55"/>
      <c r="R24490" s="48"/>
      <c r="S24490" s="69"/>
      <c r="T24490" s="49"/>
    </row>
    <row r="24491" spans="1:20" x14ac:dyDescent="0.25">
      <c r="A24491"/>
      <c r="G24491" s="47"/>
      <c r="H24491" s="47"/>
      <c r="L24491" s="47"/>
      <c r="M24491" s="47"/>
      <c r="Q24491" s="55"/>
      <c r="R24491" s="48"/>
      <c r="S24491" s="69"/>
      <c r="T24491" s="49"/>
    </row>
    <row r="24492" spans="1:20" x14ac:dyDescent="0.25">
      <c r="A24492"/>
      <c r="G24492" s="47"/>
      <c r="H24492" s="47"/>
      <c r="L24492" s="47"/>
      <c r="M24492" s="47"/>
      <c r="Q24492" s="55"/>
      <c r="R24492" s="48"/>
      <c r="S24492" s="69"/>
      <c r="T24492" s="49"/>
    </row>
    <row r="24493" spans="1:20" x14ac:dyDescent="0.25">
      <c r="A24493"/>
      <c r="G24493" s="47"/>
      <c r="H24493" s="47"/>
      <c r="L24493" s="47"/>
      <c r="M24493" s="47"/>
      <c r="Q24493" s="55"/>
      <c r="R24493" s="48"/>
      <c r="S24493" s="69"/>
      <c r="T24493" s="49"/>
    </row>
    <row r="24494" spans="1:20" x14ac:dyDescent="0.25">
      <c r="A24494"/>
      <c r="G24494" s="47"/>
      <c r="H24494" s="47"/>
      <c r="L24494" s="47"/>
      <c r="M24494" s="47"/>
      <c r="Q24494" s="55"/>
      <c r="R24494" s="48"/>
      <c r="S24494" s="69"/>
      <c r="T24494" s="49"/>
    </row>
    <row r="24495" spans="1:20" x14ac:dyDescent="0.25">
      <c r="A24495"/>
      <c r="G24495" s="47"/>
      <c r="H24495" s="47"/>
      <c r="L24495" s="47"/>
      <c r="M24495" s="47"/>
      <c r="Q24495" s="55"/>
      <c r="R24495" s="48"/>
      <c r="S24495" s="69"/>
      <c r="T24495" s="49"/>
    </row>
    <row r="24496" spans="1:20" x14ac:dyDescent="0.25">
      <c r="A24496"/>
      <c r="G24496" s="47"/>
      <c r="H24496" s="47"/>
      <c r="L24496" s="47"/>
      <c r="M24496" s="47"/>
      <c r="Q24496" s="55"/>
      <c r="R24496" s="48"/>
      <c r="S24496" s="69"/>
      <c r="T24496" s="49"/>
    </row>
    <row r="24497" spans="1:20" x14ac:dyDescent="0.25">
      <c r="A24497"/>
      <c r="G24497" s="47"/>
      <c r="H24497" s="47"/>
      <c r="L24497" s="47"/>
      <c r="M24497" s="47"/>
      <c r="Q24497" s="55"/>
      <c r="R24497" s="48"/>
      <c r="S24497" s="69"/>
      <c r="T24497" s="49"/>
    </row>
    <row r="24498" spans="1:20" x14ac:dyDescent="0.25">
      <c r="A24498"/>
      <c r="G24498" s="47"/>
      <c r="H24498" s="47"/>
      <c r="L24498" s="47"/>
      <c r="M24498" s="47"/>
      <c r="Q24498" s="55"/>
      <c r="R24498" s="48"/>
      <c r="S24498" s="69"/>
      <c r="T24498" s="49"/>
    </row>
    <row r="24499" spans="1:20" x14ac:dyDescent="0.25">
      <c r="A24499"/>
      <c r="G24499" s="47"/>
      <c r="H24499" s="47"/>
      <c r="L24499" s="47"/>
      <c r="M24499" s="47"/>
      <c r="Q24499" s="55"/>
      <c r="R24499" s="48"/>
      <c r="S24499" s="69"/>
      <c r="T24499" s="49"/>
    </row>
    <row r="24500" spans="1:20" x14ac:dyDescent="0.25">
      <c r="A24500"/>
      <c r="G24500" s="47"/>
      <c r="H24500" s="47"/>
      <c r="L24500" s="47"/>
      <c r="M24500" s="47"/>
      <c r="Q24500" s="55"/>
      <c r="R24500" s="48"/>
      <c r="S24500" s="69"/>
      <c r="T24500" s="49"/>
    </row>
    <row r="24501" spans="1:20" x14ac:dyDescent="0.25">
      <c r="A24501"/>
      <c r="G24501" s="47"/>
      <c r="H24501" s="47"/>
      <c r="L24501" s="47"/>
      <c r="M24501" s="47"/>
      <c r="Q24501" s="55"/>
      <c r="R24501" s="48"/>
      <c r="S24501" s="69"/>
      <c r="T24501" s="49"/>
    </row>
    <row r="24502" spans="1:20" x14ac:dyDescent="0.25">
      <c r="A24502"/>
      <c r="G24502" s="47"/>
      <c r="H24502" s="47"/>
      <c r="L24502" s="47"/>
      <c r="M24502" s="47"/>
      <c r="Q24502" s="55"/>
      <c r="R24502" s="48"/>
      <c r="S24502" s="69"/>
      <c r="T24502" s="49"/>
    </row>
    <row r="24503" spans="1:20" x14ac:dyDescent="0.25">
      <c r="A24503"/>
      <c r="G24503" s="47"/>
      <c r="H24503" s="47"/>
      <c r="L24503" s="47"/>
      <c r="M24503" s="47"/>
      <c r="Q24503" s="55"/>
      <c r="R24503" s="48"/>
      <c r="S24503" s="69"/>
      <c r="T24503" s="49"/>
    </row>
    <row r="24504" spans="1:20" x14ac:dyDescent="0.25">
      <c r="A24504"/>
      <c r="G24504" s="47"/>
      <c r="H24504" s="47"/>
      <c r="L24504" s="47"/>
      <c r="M24504" s="47"/>
      <c r="Q24504" s="55"/>
      <c r="R24504" s="48"/>
      <c r="S24504" s="69"/>
      <c r="T24504" s="49"/>
    </row>
    <row r="24505" spans="1:20" x14ac:dyDescent="0.25">
      <c r="A24505"/>
      <c r="G24505" s="47"/>
      <c r="H24505" s="47"/>
      <c r="L24505" s="47"/>
      <c r="M24505" s="47"/>
      <c r="Q24505" s="55"/>
      <c r="R24505" s="48"/>
      <c r="S24505" s="69"/>
      <c r="T24505" s="49"/>
    </row>
    <row r="24506" spans="1:20" x14ac:dyDescent="0.25">
      <c r="A24506"/>
      <c r="G24506" s="47"/>
      <c r="H24506" s="47"/>
      <c r="L24506" s="47"/>
      <c r="M24506" s="47"/>
      <c r="Q24506" s="55"/>
      <c r="R24506" s="48"/>
      <c r="S24506" s="69"/>
      <c r="T24506" s="49"/>
    </row>
    <row r="24507" spans="1:20" x14ac:dyDescent="0.25">
      <c r="A24507"/>
      <c r="G24507" s="47"/>
      <c r="H24507" s="47"/>
      <c r="L24507" s="47"/>
      <c r="M24507" s="47"/>
      <c r="Q24507" s="55"/>
      <c r="R24507" s="48"/>
      <c r="S24507" s="69"/>
      <c r="T24507" s="49"/>
    </row>
    <row r="24508" spans="1:20" x14ac:dyDescent="0.25">
      <c r="A24508"/>
      <c r="G24508" s="47"/>
      <c r="H24508" s="47"/>
      <c r="L24508" s="47"/>
      <c r="M24508" s="47"/>
      <c r="Q24508" s="55"/>
      <c r="R24508" s="48"/>
      <c r="S24508" s="69"/>
      <c r="T24508" s="49"/>
    </row>
    <row r="24509" spans="1:20" x14ac:dyDescent="0.25">
      <c r="A24509"/>
      <c r="G24509" s="47"/>
      <c r="H24509" s="47"/>
      <c r="L24509" s="47"/>
      <c r="M24509" s="47"/>
      <c r="Q24509" s="55"/>
      <c r="R24509" s="48"/>
      <c r="S24509" s="69"/>
      <c r="T24509" s="49"/>
    </row>
    <row r="24510" spans="1:20" x14ac:dyDescent="0.25">
      <c r="A24510"/>
      <c r="G24510" s="47"/>
      <c r="H24510" s="47"/>
      <c r="L24510" s="47"/>
      <c r="M24510" s="47"/>
      <c r="Q24510" s="55"/>
      <c r="R24510" s="48"/>
      <c r="S24510" s="69"/>
      <c r="T24510" s="49"/>
    </row>
    <row r="24511" spans="1:20" x14ac:dyDescent="0.25">
      <c r="A24511"/>
      <c r="G24511" s="47"/>
      <c r="H24511" s="47"/>
      <c r="L24511" s="47"/>
      <c r="M24511" s="47"/>
      <c r="Q24511" s="55"/>
      <c r="R24511" s="48"/>
      <c r="S24511" s="69"/>
      <c r="T24511" s="49"/>
    </row>
    <row r="24512" spans="1:20" x14ac:dyDescent="0.25">
      <c r="A24512"/>
      <c r="G24512" s="47"/>
      <c r="H24512" s="47"/>
      <c r="L24512" s="47"/>
      <c r="M24512" s="47"/>
      <c r="Q24512" s="55"/>
      <c r="R24512" s="48"/>
      <c r="S24512" s="69"/>
      <c r="T24512" s="49"/>
    </row>
    <row r="24513" spans="1:20" x14ac:dyDescent="0.25">
      <c r="A24513"/>
      <c r="G24513" s="47"/>
      <c r="H24513" s="47"/>
      <c r="L24513" s="47"/>
      <c r="M24513" s="47"/>
      <c r="Q24513" s="55"/>
      <c r="R24513" s="48"/>
      <c r="S24513" s="69"/>
      <c r="T24513" s="49"/>
    </row>
    <row r="24514" spans="1:20" x14ac:dyDescent="0.25">
      <c r="A24514"/>
      <c r="G24514" s="47"/>
      <c r="H24514" s="47"/>
      <c r="L24514" s="47"/>
      <c r="M24514" s="47"/>
      <c r="Q24514" s="55"/>
      <c r="R24514" s="48"/>
      <c r="S24514" s="69"/>
      <c r="T24514" s="49"/>
    </row>
    <row r="24515" spans="1:20" x14ac:dyDescent="0.25">
      <c r="A24515"/>
      <c r="G24515" s="47"/>
      <c r="H24515" s="47"/>
      <c r="L24515" s="47"/>
      <c r="M24515" s="47"/>
      <c r="Q24515" s="55"/>
      <c r="R24515" s="48"/>
      <c r="S24515" s="69"/>
      <c r="T24515" s="49"/>
    </row>
    <row r="24516" spans="1:20" x14ac:dyDescent="0.25">
      <c r="A24516"/>
      <c r="G24516" s="47"/>
      <c r="H24516" s="47"/>
      <c r="L24516" s="47"/>
      <c r="M24516" s="47"/>
      <c r="Q24516" s="55"/>
      <c r="R24516" s="48"/>
      <c r="S24516" s="69"/>
      <c r="T24516" s="49"/>
    </row>
    <row r="24517" spans="1:20" x14ac:dyDescent="0.25">
      <c r="A24517"/>
      <c r="G24517" s="47"/>
      <c r="H24517" s="47"/>
      <c r="L24517" s="47"/>
      <c r="M24517" s="47"/>
      <c r="Q24517" s="55"/>
      <c r="R24517" s="48"/>
      <c r="S24517" s="69"/>
      <c r="T24517" s="49"/>
    </row>
    <row r="24518" spans="1:20" x14ac:dyDescent="0.25">
      <c r="A24518"/>
      <c r="G24518" s="47"/>
      <c r="H24518" s="47"/>
      <c r="L24518" s="47"/>
      <c r="M24518" s="47"/>
      <c r="Q24518" s="55"/>
      <c r="R24518" s="48"/>
      <c r="S24518" s="69"/>
      <c r="T24518" s="49"/>
    </row>
    <row r="24519" spans="1:20" x14ac:dyDescent="0.25">
      <c r="A24519"/>
      <c r="G24519" s="47"/>
      <c r="H24519" s="47"/>
      <c r="L24519" s="47"/>
      <c r="M24519" s="47"/>
      <c r="Q24519" s="55"/>
      <c r="R24519" s="48"/>
      <c r="S24519" s="69"/>
      <c r="T24519" s="49"/>
    </row>
    <row r="24520" spans="1:20" x14ac:dyDescent="0.25">
      <c r="A24520"/>
      <c r="G24520" s="47"/>
      <c r="H24520" s="47"/>
      <c r="L24520" s="47"/>
      <c r="M24520" s="47"/>
      <c r="Q24520" s="55"/>
      <c r="R24520" s="48"/>
      <c r="S24520" s="69"/>
      <c r="T24520" s="49"/>
    </row>
    <row r="24521" spans="1:20" x14ac:dyDescent="0.25">
      <c r="A24521"/>
      <c r="G24521" s="47"/>
      <c r="H24521" s="47"/>
      <c r="L24521" s="47"/>
      <c r="M24521" s="47"/>
      <c r="Q24521" s="55"/>
      <c r="R24521" s="48"/>
      <c r="S24521" s="69"/>
      <c r="T24521" s="49"/>
    </row>
    <row r="24522" spans="1:20" x14ac:dyDescent="0.25">
      <c r="A24522"/>
      <c r="G24522" s="47"/>
      <c r="H24522" s="47"/>
      <c r="L24522" s="47"/>
      <c r="M24522" s="47"/>
      <c r="Q24522" s="55"/>
      <c r="R24522" s="48"/>
      <c r="S24522" s="69"/>
      <c r="T24522" s="49"/>
    </row>
    <row r="24523" spans="1:20" x14ac:dyDescent="0.25">
      <c r="A24523"/>
      <c r="G24523" s="47"/>
      <c r="H24523" s="47"/>
      <c r="L24523" s="47"/>
      <c r="M24523" s="47"/>
      <c r="Q24523" s="55"/>
      <c r="R24523" s="48"/>
      <c r="S24523" s="69"/>
      <c r="T24523" s="49"/>
    </row>
    <row r="24524" spans="1:20" x14ac:dyDescent="0.25">
      <c r="A24524"/>
      <c r="G24524" s="47"/>
      <c r="H24524" s="47"/>
      <c r="L24524" s="47"/>
      <c r="M24524" s="47"/>
      <c r="Q24524" s="55"/>
      <c r="R24524" s="48"/>
      <c r="S24524" s="69"/>
      <c r="T24524" s="49"/>
    </row>
    <row r="24525" spans="1:20" x14ac:dyDescent="0.25">
      <c r="A24525"/>
      <c r="G24525" s="47"/>
      <c r="H24525" s="47"/>
      <c r="L24525" s="47"/>
      <c r="M24525" s="47"/>
      <c r="Q24525" s="55"/>
      <c r="R24525" s="48"/>
      <c r="S24525" s="69"/>
      <c r="T24525" s="49"/>
    </row>
    <row r="24526" spans="1:20" x14ac:dyDescent="0.25">
      <c r="A24526"/>
      <c r="G24526" s="47"/>
      <c r="H24526" s="47"/>
      <c r="L24526" s="47"/>
      <c r="M24526" s="47"/>
      <c r="Q24526" s="55"/>
      <c r="R24526" s="48"/>
      <c r="S24526" s="69"/>
      <c r="T24526" s="49"/>
    </row>
    <row r="24527" spans="1:20" x14ac:dyDescent="0.25">
      <c r="A24527"/>
      <c r="G24527" s="47"/>
      <c r="H24527" s="47"/>
      <c r="L24527" s="47"/>
      <c r="M24527" s="47"/>
      <c r="Q24527" s="55"/>
      <c r="R24527" s="48"/>
      <c r="S24527" s="69"/>
      <c r="T24527" s="49"/>
    </row>
    <row r="24528" spans="1:20" x14ac:dyDescent="0.25">
      <c r="A24528"/>
      <c r="G24528" s="47"/>
      <c r="H24528" s="47"/>
      <c r="L24528" s="47"/>
      <c r="M24528" s="47"/>
      <c r="Q24528" s="55"/>
      <c r="R24528" s="48"/>
      <c r="S24528" s="69"/>
      <c r="T24528" s="49"/>
    </row>
    <row r="24529" spans="1:20" x14ac:dyDescent="0.25">
      <c r="A24529"/>
      <c r="G24529" s="47"/>
      <c r="H24529" s="47"/>
      <c r="L24529" s="47"/>
      <c r="M24529" s="47"/>
      <c r="Q24529" s="55"/>
      <c r="R24529" s="48"/>
      <c r="S24529" s="69"/>
      <c r="T24529" s="49"/>
    </row>
    <row r="24530" spans="1:20" x14ac:dyDescent="0.25">
      <c r="A24530"/>
      <c r="G24530" s="47"/>
      <c r="H24530" s="47"/>
      <c r="L24530" s="47"/>
      <c r="M24530" s="47"/>
      <c r="Q24530" s="55"/>
      <c r="R24530" s="48"/>
      <c r="S24530" s="69"/>
      <c r="T24530" s="49"/>
    </row>
    <row r="24531" spans="1:20" x14ac:dyDescent="0.25">
      <c r="A24531"/>
      <c r="G24531" s="47"/>
      <c r="H24531" s="47"/>
      <c r="L24531" s="47"/>
      <c r="M24531" s="47"/>
      <c r="Q24531" s="55"/>
      <c r="R24531" s="48"/>
      <c r="S24531" s="69"/>
      <c r="T24531" s="49"/>
    </row>
    <row r="24532" spans="1:20" x14ac:dyDescent="0.25">
      <c r="A24532"/>
      <c r="G24532" s="47"/>
      <c r="H24532" s="47"/>
      <c r="L24532" s="47"/>
      <c r="M24532" s="47"/>
      <c r="Q24532" s="55"/>
      <c r="R24532" s="48"/>
      <c r="S24532" s="69"/>
      <c r="T24532" s="49"/>
    </row>
    <row r="24533" spans="1:20" x14ac:dyDescent="0.25">
      <c r="A24533"/>
      <c r="G24533" s="47"/>
      <c r="H24533" s="47"/>
      <c r="L24533" s="47"/>
      <c r="M24533" s="47"/>
      <c r="Q24533" s="55"/>
      <c r="R24533" s="48"/>
      <c r="S24533" s="69"/>
      <c r="T24533" s="49"/>
    </row>
    <row r="24534" spans="1:20" x14ac:dyDescent="0.25">
      <c r="A24534"/>
      <c r="G24534" s="47"/>
      <c r="H24534" s="47"/>
      <c r="L24534" s="47"/>
      <c r="M24534" s="47"/>
      <c r="Q24534" s="55"/>
      <c r="R24534" s="48"/>
      <c r="S24534" s="69"/>
      <c r="T24534" s="49"/>
    </row>
    <row r="24535" spans="1:20" x14ac:dyDescent="0.25">
      <c r="A24535"/>
      <c r="G24535" s="47"/>
      <c r="H24535" s="47"/>
      <c r="L24535" s="47"/>
      <c r="M24535" s="47"/>
      <c r="Q24535" s="55"/>
      <c r="R24535" s="48"/>
      <c r="S24535" s="69"/>
      <c r="T24535" s="49"/>
    </row>
    <row r="24536" spans="1:20" x14ac:dyDescent="0.25">
      <c r="A24536"/>
      <c r="G24536" s="47"/>
      <c r="H24536" s="47"/>
      <c r="L24536" s="47"/>
      <c r="M24536" s="47"/>
      <c r="Q24536" s="55"/>
      <c r="R24536" s="48"/>
      <c r="S24536" s="69"/>
      <c r="T24536" s="49"/>
    </row>
    <row r="24537" spans="1:20" x14ac:dyDescent="0.25">
      <c r="A24537"/>
      <c r="G24537" s="47"/>
      <c r="H24537" s="47"/>
      <c r="L24537" s="47"/>
      <c r="M24537" s="47"/>
      <c r="Q24537" s="55"/>
      <c r="R24537" s="48"/>
      <c r="S24537" s="69"/>
      <c r="T24537" s="49"/>
    </row>
    <row r="24538" spans="1:20" x14ac:dyDescent="0.25">
      <c r="A24538"/>
      <c r="G24538" s="47"/>
      <c r="H24538" s="47"/>
      <c r="L24538" s="47"/>
      <c r="M24538" s="47"/>
      <c r="Q24538" s="55"/>
      <c r="R24538" s="48"/>
      <c r="S24538" s="69"/>
      <c r="T24538" s="49"/>
    </row>
    <row r="24539" spans="1:20" x14ac:dyDescent="0.25">
      <c r="A24539"/>
      <c r="G24539" s="47"/>
      <c r="H24539" s="47"/>
      <c r="L24539" s="47"/>
      <c r="M24539" s="47"/>
      <c r="Q24539" s="55"/>
      <c r="R24539" s="48"/>
      <c r="S24539" s="69"/>
      <c r="T24539" s="49"/>
    </row>
    <row r="24540" spans="1:20" x14ac:dyDescent="0.25">
      <c r="A24540"/>
      <c r="G24540" s="47"/>
      <c r="H24540" s="47"/>
      <c r="L24540" s="47"/>
      <c r="M24540" s="47"/>
      <c r="Q24540" s="55"/>
      <c r="R24540" s="48"/>
      <c r="S24540" s="69"/>
      <c r="T24540" s="49"/>
    </row>
    <row r="24541" spans="1:20" x14ac:dyDescent="0.25">
      <c r="A24541"/>
      <c r="G24541" s="47"/>
      <c r="H24541" s="47"/>
      <c r="L24541" s="47"/>
      <c r="M24541" s="47"/>
      <c r="Q24541" s="55"/>
      <c r="R24541" s="48"/>
      <c r="S24541" s="69"/>
      <c r="T24541" s="49"/>
    </row>
    <row r="24542" spans="1:20" x14ac:dyDescent="0.25">
      <c r="A24542"/>
      <c r="G24542" s="47"/>
      <c r="H24542" s="47"/>
      <c r="L24542" s="47"/>
      <c r="M24542" s="47"/>
      <c r="Q24542" s="55"/>
      <c r="R24542" s="48"/>
      <c r="S24542" s="69"/>
      <c r="T24542" s="49"/>
    </row>
    <row r="24543" spans="1:20" x14ac:dyDescent="0.25">
      <c r="A24543"/>
      <c r="G24543" s="47"/>
      <c r="H24543" s="47"/>
      <c r="L24543" s="47"/>
      <c r="M24543" s="47"/>
      <c r="Q24543" s="55"/>
      <c r="R24543" s="48"/>
      <c r="S24543" s="69"/>
      <c r="T24543" s="49"/>
    </row>
    <row r="24544" spans="1:20" x14ac:dyDescent="0.25">
      <c r="A24544"/>
      <c r="G24544" s="47"/>
      <c r="H24544" s="47"/>
      <c r="L24544" s="47"/>
      <c r="M24544" s="47"/>
      <c r="Q24544" s="55"/>
      <c r="R24544" s="48"/>
      <c r="S24544" s="69"/>
      <c r="T24544" s="49"/>
    </row>
    <row r="24545" spans="1:20" x14ac:dyDescent="0.25">
      <c r="A24545"/>
      <c r="G24545" s="47"/>
      <c r="H24545" s="47"/>
      <c r="L24545" s="47"/>
      <c r="M24545" s="47"/>
      <c r="Q24545" s="55"/>
      <c r="R24545" s="48"/>
      <c r="S24545" s="69"/>
      <c r="T24545" s="49"/>
    </row>
    <row r="24546" spans="1:20" x14ac:dyDescent="0.25">
      <c r="A24546"/>
      <c r="G24546" s="47"/>
      <c r="H24546" s="47"/>
      <c r="L24546" s="47"/>
      <c r="M24546" s="47"/>
      <c r="Q24546" s="55"/>
      <c r="R24546" s="48"/>
      <c r="S24546" s="69"/>
      <c r="T24546" s="49"/>
    </row>
    <row r="24547" spans="1:20" x14ac:dyDescent="0.25">
      <c r="A24547"/>
      <c r="G24547" s="47"/>
      <c r="H24547" s="47"/>
      <c r="L24547" s="47"/>
      <c r="M24547" s="47"/>
      <c r="Q24547" s="55"/>
      <c r="R24547" s="48"/>
      <c r="S24547" s="69"/>
      <c r="T24547" s="49"/>
    </row>
    <row r="24548" spans="1:20" x14ac:dyDescent="0.25">
      <c r="A24548"/>
      <c r="G24548" s="47"/>
      <c r="H24548" s="47"/>
      <c r="L24548" s="47"/>
      <c r="M24548" s="47"/>
      <c r="Q24548" s="55"/>
      <c r="R24548" s="48"/>
      <c r="S24548" s="69"/>
      <c r="T24548" s="49"/>
    </row>
    <row r="24549" spans="1:20" x14ac:dyDescent="0.25">
      <c r="A24549"/>
      <c r="G24549" s="47"/>
      <c r="H24549" s="47"/>
      <c r="L24549" s="47"/>
      <c r="M24549" s="47"/>
      <c r="Q24549" s="55"/>
      <c r="R24549" s="48"/>
      <c r="S24549" s="69"/>
      <c r="T24549" s="49"/>
    </row>
    <row r="24550" spans="1:20" x14ac:dyDescent="0.25">
      <c r="A24550"/>
      <c r="G24550" s="47"/>
      <c r="H24550" s="47"/>
      <c r="L24550" s="47"/>
      <c r="M24550" s="47"/>
      <c r="Q24550" s="55"/>
      <c r="R24550" s="48"/>
      <c r="S24550" s="69"/>
      <c r="T24550" s="49"/>
    </row>
    <row r="24551" spans="1:20" x14ac:dyDescent="0.25">
      <c r="A24551"/>
      <c r="G24551" s="47"/>
      <c r="H24551" s="47"/>
      <c r="L24551" s="47"/>
      <c r="M24551" s="47"/>
      <c r="Q24551" s="55"/>
      <c r="R24551" s="48"/>
      <c r="S24551" s="69"/>
      <c r="T24551" s="49"/>
    </row>
    <row r="24552" spans="1:20" x14ac:dyDescent="0.25">
      <c r="A24552"/>
      <c r="G24552" s="47"/>
      <c r="H24552" s="47"/>
      <c r="L24552" s="47"/>
      <c r="M24552" s="47"/>
      <c r="Q24552" s="55"/>
      <c r="R24552" s="48"/>
      <c r="S24552" s="69"/>
      <c r="T24552" s="49"/>
    </row>
    <row r="24553" spans="1:20" x14ac:dyDescent="0.25">
      <c r="A24553"/>
      <c r="G24553" s="47"/>
      <c r="H24553" s="47"/>
      <c r="L24553" s="47"/>
      <c r="M24553" s="47"/>
      <c r="Q24553" s="55"/>
      <c r="R24553" s="48"/>
      <c r="S24553" s="69"/>
      <c r="T24553" s="49"/>
    </row>
    <row r="24554" spans="1:20" x14ac:dyDescent="0.25">
      <c r="A24554"/>
      <c r="G24554" s="47"/>
      <c r="H24554" s="47"/>
      <c r="L24554" s="47"/>
      <c r="M24554" s="47"/>
      <c r="Q24554" s="55"/>
      <c r="R24554" s="48"/>
      <c r="S24554" s="69"/>
      <c r="T24554" s="49"/>
    </row>
    <row r="24555" spans="1:20" x14ac:dyDescent="0.25">
      <c r="A24555"/>
      <c r="G24555" s="47"/>
      <c r="H24555" s="47"/>
      <c r="L24555" s="47"/>
      <c r="M24555" s="47"/>
      <c r="Q24555" s="55"/>
      <c r="R24555" s="48"/>
      <c r="S24555" s="69"/>
      <c r="T24555" s="49"/>
    </row>
    <row r="24556" spans="1:20" x14ac:dyDescent="0.25">
      <c r="A24556"/>
      <c r="G24556" s="47"/>
      <c r="H24556" s="47"/>
      <c r="L24556" s="47"/>
      <c r="M24556" s="47"/>
      <c r="Q24556" s="55"/>
      <c r="R24556" s="48"/>
      <c r="S24556" s="69"/>
      <c r="T24556" s="49"/>
    </row>
    <row r="24557" spans="1:20" x14ac:dyDescent="0.25">
      <c r="A24557"/>
      <c r="G24557" s="47"/>
      <c r="H24557" s="47"/>
      <c r="L24557" s="47"/>
      <c r="M24557" s="47"/>
      <c r="Q24557" s="55"/>
      <c r="R24557" s="48"/>
      <c r="S24557" s="69"/>
      <c r="T24557" s="49"/>
    </row>
    <row r="24558" spans="1:20" x14ac:dyDescent="0.25">
      <c r="A24558"/>
      <c r="G24558" s="47"/>
      <c r="H24558" s="47"/>
      <c r="L24558" s="47"/>
      <c r="M24558" s="47"/>
      <c r="Q24558" s="55"/>
      <c r="R24558" s="48"/>
      <c r="S24558" s="69"/>
      <c r="T24558" s="49"/>
    </row>
    <row r="24559" spans="1:20" x14ac:dyDescent="0.25">
      <c r="A24559"/>
      <c r="G24559" s="47"/>
      <c r="H24559" s="47"/>
      <c r="L24559" s="47"/>
      <c r="M24559" s="47"/>
      <c r="Q24559" s="55"/>
      <c r="R24559" s="48"/>
      <c r="S24559" s="69"/>
      <c r="T24559" s="49"/>
    </row>
    <row r="24560" spans="1:20" x14ac:dyDescent="0.25">
      <c r="A24560"/>
      <c r="G24560" s="47"/>
      <c r="H24560" s="47"/>
      <c r="L24560" s="47"/>
      <c r="M24560" s="47"/>
      <c r="Q24560" s="55"/>
      <c r="R24560" s="48"/>
      <c r="S24560" s="69"/>
      <c r="T24560" s="49"/>
    </row>
    <row r="24561" spans="1:20" x14ac:dyDescent="0.25">
      <c r="A24561"/>
      <c r="G24561" s="47"/>
      <c r="H24561" s="47"/>
      <c r="L24561" s="47"/>
      <c r="M24561" s="47"/>
      <c r="Q24561" s="55"/>
      <c r="R24561" s="48"/>
      <c r="S24561" s="69"/>
      <c r="T24561" s="49"/>
    </row>
    <row r="24562" spans="1:20" x14ac:dyDescent="0.25">
      <c r="A24562"/>
      <c r="G24562" s="47"/>
      <c r="H24562" s="47"/>
      <c r="L24562" s="47"/>
      <c r="M24562" s="47"/>
      <c r="Q24562" s="55"/>
      <c r="R24562" s="48"/>
      <c r="S24562" s="69"/>
      <c r="T24562" s="49"/>
    </row>
    <row r="24563" spans="1:20" x14ac:dyDescent="0.25">
      <c r="A24563"/>
      <c r="G24563" s="47"/>
      <c r="H24563" s="47"/>
      <c r="L24563" s="47"/>
      <c r="M24563" s="47"/>
      <c r="Q24563" s="55"/>
      <c r="R24563" s="48"/>
      <c r="S24563" s="69"/>
      <c r="T24563" s="49"/>
    </row>
    <row r="24564" spans="1:20" x14ac:dyDescent="0.25">
      <c r="A24564"/>
      <c r="G24564" s="47"/>
      <c r="H24564" s="47"/>
      <c r="L24564" s="47"/>
      <c r="M24564" s="47"/>
      <c r="Q24564" s="55"/>
      <c r="R24564" s="48"/>
      <c r="S24564" s="69"/>
      <c r="T24564" s="49"/>
    </row>
    <row r="24565" spans="1:20" x14ac:dyDescent="0.25">
      <c r="A24565"/>
      <c r="G24565" s="47"/>
      <c r="H24565" s="47"/>
      <c r="L24565" s="47"/>
      <c r="M24565" s="47"/>
      <c r="Q24565" s="55"/>
      <c r="R24565" s="48"/>
      <c r="S24565" s="69"/>
      <c r="T24565" s="49"/>
    </row>
    <row r="24566" spans="1:20" x14ac:dyDescent="0.25">
      <c r="A24566"/>
      <c r="G24566" s="47"/>
      <c r="H24566" s="47"/>
      <c r="L24566" s="47"/>
      <c r="M24566" s="47"/>
      <c r="Q24566" s="55"/>
      <c r="R24566" s="48"/>
      <c r="S24566" s="69"/>
      <c r="T24566" s="49"/>
    </row>
    <row r="24567" spans="1:20" x14ac:dyDescent="0.25">
      <c r="A24567"/>
      <c r="G24567" s="47"/>
      <c r="H24567" s="47"/>
      <c r="L24567" s="47"/>
      <c r="M24567" s="47"/>
      <c r="Q24567" s="55"/>
      <c r="R24567" s="48"/>
      <c r="S24567" s="69"/>
      <c r="T24567" s="49"/>
    </row>
    <row r="24568" spans="1:20" x14ac:dyDescent="0.25">
      <c r="A24568"/>
      <c r="G24568" s="47"/>
      <c r="H24568" s="47"/>
      <c r="L24568" s="47"/>
      <c r="M24568" s="47"/>
      <c r="Q24568" s="55"/>
      <c r="R24568" s="48"/>
      <c r="S24568" s="69"/>
      <c r="T24568" s="49"/>
    </row>
    <row r="24569" spans="1:20" x14ac:dyDescent="0.25">
      <c r="A24569"/>
      <c r="G24569" s="47"/>
      <c r="H24569" s="47"/>
      <c r="L24569" s="47"/>
      <c r="M24569" s="47"/>
      <c r="Q24569" s="55"/>
      <c r="R24569" s="48"/>
      <c r="S24569" s="69"/>
      <c r="T24569" s="49"/>
    </row>
    <row r="24570" spans="1:20" x14ac:dyDescent="0.25">
      <c r="A24570"/>
      <c r="G24570" s="47"/>
      <c r="H24570" s="47"/>
      <c r="L24570" s="47"/>
      <c r="M24570" s="47"/>
      <c r="Q24570" s="55"/>
      <c r="R24570" s="48"/>
      <c r="S24570" s="69"/>
      <c r="T24570" s="49"/>
    </row>
    <row r="24571" spans="1:20" x14ac:dyDescent="0.25">
      <c r="A24571"/>
      <c r="G24571" s="47"/>
      <c r="H24571" s="47"/>
      <c r="L24571" s="47"/>
      <c r="M24571" s="47"/>
      <c r="Q24571" s="55"/>
      <c r="R24571" s="48"/>
      <c r="S24571" s="69"/>
      <c r="T24571" s="49"/>
    </row>
    <row r="24572" spans="1:20" x14ac:dyDescent="0.25">
      <c r="A24572"/>
      <c r="G24572" s="47"/>
      <c r="H24572" s="47"/>
      <c r="L24572" s="47"/>
      <c r="M24572" s="47"/>
      <c r="Q24572" s="55"/>
      <c r="R24572" s="48"/>
      <c r="S24572" s="69"/>
      <c r="T24572" s="49"/>
    </row>
    <row r="24573" spans="1:20" x14ac:dyDescent="0.25">
      <c r="A24573"/>
      <c r="G24573" s="47"/>
      <c r="H24573" s="47"/>
      <c r="L24573" s="47"/>
      <c r="M24573" s="47"/>
      <c r="Q24573" s="55"/>
      <c r="R24573" s="48"/>
      <c r="S24573" s="69"/>
      <c r="T24573" s="49"/>
    </row>
    <row r="24574" spans="1:20" x14ac:dyDescent="0.25">
      <c r="A24574"/>
      <c r="G24574" s="47"/>
      <c r="H24574" s="47"/>
      <c r="L24574" s="47"/>
      <c r="M24574" s="47"/>
      <c r="Q24574" s="55"/>
      <c r="R24574" s="48"/>
      <c r="S24574" s="69"/>
      <c r="T24574" s="49"/>
    </row>
    <row r="24575" spans="1:20" x14ac:dyDescent="0.25">
      <c r="A24575"/>
      <c r="G24575" s="47"/>
      <c r="H24575" s="47"/>
      <c r="L24575" s="47"/>
      <c r="M24575" s="47"/>
      <c r="Q24575" s="55"/>
      <c r="R24575" s="48"/>
      <c r="S24575" s="69"/>
      <c r="T24575" s="49"/>
    </row>
    <row r="24576" spans="1:20" x14ac:dyDescent="0.25">
      <c r="A24576"/>
      <c r="G24576" s="47"/>
      <c r="H24576" s="47"/>
      <c r="L24576" s="47"/>
      <c r="M24576" s="47"/>
      <c r="Q24576" s="55"/>
      <c r="R24576" s="48"/>
      <c r="S24576" s="69"/>
      <c r="T24576" s="49"/>
    </row>
    <row r="24577" spans="1:20" x14ac:dyDescent="0.25">
      <c r="A24577"/>
      <c r="G24577" s="47"/>
      <c r="H24577" s="47"/>
      <c r="L24577" s="47"/>
      <c r="M24577" s="47"/>
      <c r="Q24577" s="55"/>
      <c r="R24577" s="48"/>
      <c r="S24577" s="69"/>
      <c r="T24577" s="49"/>
    </row>
    <row r="24578" spans="1:20" x14ac:dyDescent="0.25">
      <c r="A24578"/>
      <c r="G24578" s="47"/>
      <c r="H24578" s="47"/>
      <c r="L24578" s="47"/>
      <c r="M24578" s="47"/>
      <c r="Q24578" s="55"/>
      <c r="R24578" s="48"/>
      <c r="S24578" s="69"/>
      <c r="T24578" s="49"/>
    </row>
    <row r="24579" spans="1:20" x14ac:dyDescent="0.25">
      <c r="A24579"/>
      <c r="G24579" s="47"/>
      <c r="H24579" s="47"/>
      <c r="L24579" s="47"/>
      <c r="M24579" s="47"/>
      <c r="Q24579" s="55"/>
      <c r="R24579" s="48"/>
      <c r="S24579" s="69"/>
      <c r="T24579" s="49"/>
    </row>
    <row r="24580" spans="1:20" x14ac:dyDescent="0.25">
      <c r="A24580"/>
      <c r="G24580" s="47"/>
      <c r="H24580" s="47"/>
      <c r="L24580" s="47"/>
      <c r="M24580" s="47"/>
      <c r="Q24580" s="55"/>
      <c r="R24580" s="48"/>
      <c r="S24580" s="69"/>
      <c r="T24580" s="49"/>
    </row>
    <row r="24581" spans="1:20" x14ac:dyDescent="0.25">
      <c r="A24581"/>
      <c r="G24581" s="47"/>
      <c r="H24581" s="47"/>
      <c r="L24581" s="47"/>
      <c r="M24581" s="47"/>
      <c r="Q24581" s="55"/>
      <c r="R24581" s="48"/>
      <c r="S24581" s="69"/>
      <c r="T24581" s="49"/>
    </row>
    <row r="24582" spans="1:20" x14ac:dyDescent="0.25">
      <c r="A24582"/>
      <c r="G24582" s="47"/>
      <c r="H24582" s="47"/>
      <c r="L24582" s="47"/>
      <c r="M24582" s="47"/>
      <c r="Q24582" s="55"/>
      <c r="R24582" s="48"/>
      <c r="S24582" s="69"/>
      <c r="T24582" s="49"/>
    </row>
    <row r="24583" spans="1:20" x14ac:dyDescent="0.25">
      <c r="A24583"/>
      <c r="G24583" s="47"/>
      <c r="H24583" s="47"/>
      <c r="L24583" s="47"/>
      <c r="M24583" s="47"/>
      <c r="Q24583" s="55"/>
      <c r="R24583" s="48"/>
      <c r="S24583" s="69"/>
      <c r="T24583" s="49"/>
    </row>
    <row r="24584" spans="1:20" x14ac:dyDescent="0.25">
      <c r="A24584"/>
      <c r="G24584" s="47"/>
      <c r="H24584" s="47"/>
      <c r="L24584" s="47"/>
      <c r="M24584" s="47"/>
      <c r="Q24584" s="55"/>
      <c r="R24584" s="48"/>
      <c r="S24584" s="69"/>
      <c r="T24584" s="49"/>
    </row>
    <row r="24585" spans="1:20" x14ac:dyDescent="0.25">
      <c r="A24585"/>
      <c r="G24585" s="47"/>
      <c r="H24585" s="47"/>
      <c r="L24585" s="47"/>
      <c r="M24585" s="47"/>
      <c r="Q24585" s="55"/>
      <c r="R24585" s="48"/>
      <c r="S24585" s="69"/>
      <c r="T24585" s="49"/>
    </row>
    <row r="24586" spans="1:20" x14ac:dyDescent="0.25">
      <c r="A24586"/>
      <c r="G24586" s="47"/>
      <c r="H24586" s="47"/>
      <c r="L24586" s="47"/>
      <c r="M24586" s="47"/>
      <c r="Q24586" s="55"/>
      <c r="R24586" s="48"/>
      <c r="S24586" s="69"/>
      <c r="T24586" s="49"/>
    </row>
    <row r="24587" spans="1:20" x14ac:dyDescent="0.25">
      <c r="A24587"/>
      <c r="G24587" s="47"/>
      <c r="H24587" s="47"/>
      <c r="L24587" s="47"/>
      <c r="M24587" s="47"/>
      <c r="Q24587" s="55"/>
      <c r="R24587" s="48"/>
      <c r="S24587" s="69"/>
      <c r="T24587" s="49"/>
    </row>
    <row r="24588" spans="1:20" x14ac:dyDescent="0.25">
      <c r="A24588"/>
      <c r="G24588" s="47"/>
      <c r="H24588" s="47"/>
      <c r="L24588" s="47"/>
      <c r="M24588" s="47"/>
      <c r="Q24588" s="55"/>
      <c r="R24588" s="48"/>
      <c r="S24588" s="69"/>
      <c r="T24588" s="49"/>
    </row>
    <row r="24589" spans="1:20" x14ac:dyDescent="0.25">
      <c r="A24589"/>
      <c r="G24589" s="47"/>
      <c r="H24589" s="47"/>
      <c r="L24589" s="47"/>
      <c r="M24589" s="47"/>
      <c r="Q24589" s="55"/>
      <c r="R24589" s="48"/>
      <c r="S24589" s="69"/>
      <c r="T24589" s="49"/>
    </row>
    <row r="24590" spans="1:20" x14ac:dyDescent="0.25">
      <c r="A24590"/>
      <c r="G24590" s="47"/>
      <c r="H24590" s="47"/>
      <c r="L24590" s="47"/>
      <c r="M24590" s="47"/>
      <c r="Q24590" s="55"/>
      <c r="R24590" s="48"/>
      <c r="S24590" s="69"/>
      <c r="T24590" s="49"/>
    </row>
    <row r="24591" spans="1:20" x14ac:dyDescent="0.25">
      <c r="A24591"/>
      <c r="G24591" s="47"/>
      <c r="H24591" s="47"/>
      <c r="L24591" s="47"/>
      <c r="M24591" s="47"/>
      <c r="Q24591" s="55"/>
      <c r="R24591" s="48"/>
      <c r="S24591" s="69"/>
      <c r="T24591" s="49"/>
    </row>
    <row r="24592" spans="1:20" x14ac:dyDescent="0.25">
      <c r="A24592"/>
      <c r="G24592" s="47"/>
      <c r="H24592" s="47"/>
      <c r="L24592" s="47"/>
      <c r="M24592" s="47"/>
      <c r="Q24592" s="55"/>
      <c r="R24592" s="48"/>
      <c r="S24592" s="69"/>
      <c r="T24592" s="49"/>
    </row>
    <row r="24593" spans="1:20" x14ac:dyDescent="0.25">
      <c r="A24593"/>
      <c r="G24593" s="47"/>
      <c r="H24593" s="47"/>
      <c r="L24593" s="47"/>
      <c r="M24593" s="47"/>
      <c r="Q24593" s="55"/>
      <c r="R24593" s="48"/>
      <c r="S24593" s="69"/>
      <c r="T24593" s="49"/>
    </row>
    <row r="24594" spans="1:20" x14ac:dyDescent="0.25">
      <c r="A24594"/>
      <c r="G24594" s="47"/>
      <c r="H24594" s="47"/>
      <c r="L24594" s="47"/>
      <c r="M24594" s="47"/>
      <c r="Q24594" s="55"/>
      <c r="R24594" s="48"/>
      <c r="S24594" s="69"/>
      <c r="T24594" s="49"/>
    </row>
    <row r="24595" spans="1:20" x14ac:dyDescent="0.25">
      <c r="A24595"/>
      <c r="G24595" s="47"/>
      <c r="H24595" s="47"/>
      <c r="L24595" s="47"/>
      <c r="M24595" s="47"/>
      <c r="Q24595" s="55"/>
      <c r="R24595" s="48"/>
      <c r="S24595" s="69"/>
      <c r="T24595" s="49"/>
    </row>
    <row r="24596" spans="1:20" x14ac:dyDescent="0.25">
      <c r="A24596"/>
      <c r="G24596" s="47"/>
      <c r="H24596" s="47"/>
      <c r="L24596" s="47"/>
      <c r="M24596" s="47"/>
      <c r="Q24596" s="55"/>
      <c r="R24596" s="48"/>
      <c r="S24596" s="69"/>
      <c r="T24596" s="49"/>
    </row>
    <row r="24597" spans="1:20" x14ac:dyDescent="0.25">
      <c r="A24597"/>
      <c r="G24597" s="47"/>
      <c r="H24597" s="47"/>
      <c r="L24597" s="47"/>
      <c r="M24597" s="47"/>
      <c r="Q24597" s="55"/>
      <c r="R24597" s="48"/>
      <c r="S24597" s="69"/>
      <c r="T24597" s="49"/>
    </row>
    <row r="24598" spans="1:20" x14ac:dyDescent="0.25">
      <c r="A24598"/>
      <c r="G24598" s="47"/>
      <c r="H24598" s="47"/>
      <c r="L24598" s="47"/>
      <c r="M24598" s="47"/>
      <c r="Q24598" s="55"/>
      <c r="R24598" s="48"/>
      <c r="S24598" s="69"/>
      <c r="T24598" s="49"/>
    </row>
    <row r="24599" spans="1:20" x14ac:dyDescent="0.25">
      <c r="A24599"/>
      <c r="G24599" s="47"/>
      <c r="H24599" s="47"/>
      <c r="L24599" s="47"/>
      <c r="M24599" s="47"/>
      <c r="Q24599" s="55"/>
      <c r="R24599" s="48"/>
      <c r="S24599" s="69"/>
      <c r="T24599" s="49"/>
    </row>
    <row r="24600" spans="1:20" x14ac:dyDescent="0.25">
      <c r="A24600"/>
      <c r="G24600" s="47"/>
      <c r="H24600" s="47"/>
      <c r="L24600" s="47"/>
      <c r="M24600" s="47"/>
      <c r="Q24600" s="55"/>
      <c r="R24600" s="48"/>
      <c r="S24600" s="69"/>
      <c r="T24600" s="49"/>
    </row>
    <row r="24601" spans="1:20" x14ac:dyDescent="0.25">
      <c r="A24601"/>
      <c r="G24601" s="47"/>
      <c r="H24601" s="47"/>
      <c r="L24601" s="47"/>
      <c r="M24601" s="47"/>
      <c r="Q24601" s="55"/>
      <c r="R24601" s="48"/>
      <c r="S24601" s="69"/>
      <c r="T24601" s="49"/>
    </row>
    <row r="24602" spans="1:20" x14ac:dyDescent="0.25">
      <c r="A24602"/>
      <c r="G24602" s="47"/>
      <c r="H24602" s="47"/>
      <c r="L24602" s="47"/>
      <c r="M24602" s="47"/>
      <c r="Q24602" s="55"/>
      <c r="R24602" s="48"/>
      <c r="S24602" s="69"/>
      <c r="T24602" s="49"/>
    </row>
    <row r="24603" spans="1:20" x14ac:dyDescent="0.25">
      <c r="A24603"/>
      <c r="G24603" s="47"/>
      <c r="H24603" s="47"/>
      <c r="L24603" s="47"/>
      <c r="M24603" s="47"/>
      <c r="Q24603" s="55"/>
      <c r="R24603" s="48"/>
      <c r="S24603" s="69"/>
      <c r="T24603" s="49"/>
    </row>
    <row r="24604" spans="1:20" x14ac:dyDescent="0.25">
      <c r="A24604"/>
      <c r="G24604" s="47"/>
      <c r="H24604" s="47"/>
      <c r="L24604" s="47"/>
      <c r="M24604" s="47"/>
      <c r="Q24604" s="55"/>
      <c r="R24604" s="48"/>
      <c r="S24604" s="69"/>
      <c r="T24604" s="49"/>
    </row>
    <row r="24605" spans="1:20" x14ac:dyDescent="0.25">
      <c r="A24605"/>
      <c r="G24605" s="47"/>
      <c r="H24605" s="47"/>
      <c r="L24605" s="47"/>
      <c r="M24605" s="47"/>
      <c r="Q24605" s="55"/>
      <c r="R24605" s="48"/>
      <c r="S24605" s="69"/>
      <c r="T24605" s="49"/>
    </row>
    <row r="24606" spans="1:20" x14ac:dyDescent="0.25">
      <c r="A24606"/>
      <c r="G24606" s="47"/>
      <c r="H24606" s="47"/>
      <c r="L24606" s="47"/>
      <c r="M24606" s="47"/>
      <c r="Q24606" s="55"/>
      <c r="R24606" s="48"/>
      <c r="S24606" s="69"/>
      <c r="T24606" s="49"/>
    </row>
    <row r="24607" spans="1:20" x14ac:dyDescent="0.25">
      <c r="A24607"/>
      <c r="G24607" s="47"/>
      <c r="H24607" s="47"/>
      <c r="L24607" s="47"/>
      <c r="M24607" s="47"/>
      <c r="Q24607" s="55"/>
      <c r="R24607" s="48"/>
      <c r="S24607" s="69"/>
      <c r="T24607" s="49"/>
    </row>
    <row r="24608" spans="1:20" x14ac:dyDescent="0.25">
      <c r="A24608"/>
      <c r="G24608" s="47"/>
      <c r="H24608" s="47"/>
      <c r="L24608" s="47"/>
      <c r="M24608" s="47"/>
      <c r="Q24608" s="55"/>
      <c r="R24608" s="48"/>
      <c r="S24608" s="69"/>
      <c r="T24608" s="49"/>
    </row>
    <row r="24609" spans="1:20" x14ac:dyDescent="0.25">
      <c r="A24609"/>
      <c r="G24609" s="47"/>
      <c r="H24609" s="47"/>
      <c r="L24609" s="47"/>
      <c r="M24609" s="47"/>
      <c r="Q24609" s="55"/>
      <c r="R24609" s="48"/>
      <c r="S24609" s="69"/>
      <c r="T24609" s="49"/>
    </row>
    <row r="24610" spans="1:20" x14ac:dyDescent="0.25">
      <c r="A24610"/>
      <c r="G24610" s="47"/>
      <c r="H24610" s="47"/>
      <c r="L24610" s="47"/>
      <c r="M24610" s="47"/>
      <c r="Q24610" s="55"/>
      <c r="R24610" s="48"/>
      <c r="S24610" s="69"/>
      <c r="T24610" s="49"/>
    </row>
    <row r="24611" spans="1:20" x14ac:dyDescent="0.25">
      <c r="A24611"/>
      <c r="G24611" s="47"/>
      <c r="H24611" s="47"/>
      <c r="L24611" s="47"/>
      <c r="M24611" s="47"/>
      <c r="Q24611" s="55"/>
      <c r="R24611" s="48"/>
      <c r="S24611" s="69"/>
      <c r="T24611" s="49"/>
    </row>
    <row r="24612" spans="1:20" x14ac:dyDescent="0.25">
      <c r="A24612"/>
      <c r="G24612" s="47"/>
      <c r="H24612" s="47"/>
      <c r="L24612" s="47"/>
      <c r="M24612" s="47"/>
      <c r="Q24612" s="55"/>
      <c r="R24612" s="48"/>
      <c r="S24612" s="69"/>
      <c r="T24612" s="49"/>
    </row>
    <row r="24613" spans="1:20" x14ac:dyDescent="0.25">
      <c r="A24613"/>
      <c r="G24613" s="47"/>
      <c r="H24613" s="47"/>
      <c r="L24613" s="47"/>
      <c r="M24613" s="47"/>
      <c r="Q24613" s="55"/>
      <c r="R24613" s="48"/>
      <c r="S24613" s="69"/>
      <c r="T24613" s="49"/>
    </row>
    <row r="24614" spans="1:20" x14ac:dyDescent="0.25">
      <c r="A24614"/>
      <c r="G24614" s="47"/>
      <c r="H24614" s="47"/>
      <c r="L24614" s="47"/>
      <c r="M24614" s="47"/>
      <c r="Q24614" s="55"/>
      <c r="R24614" s="48"/>
      <c r="S24614" s="69"/>
      <c r="T24614" s="49"/>
    </row>
    <row r="24615" spans="1:20" x14ac:dyDescent="0.25">
      <c r="A24615"/>
      <c r="G24615" s="47"/>
      <c r="H24615" s="47"/>
      <c r="L24615" s="47"/>
      <c r="M24615" s="47"/>
      <c r="Q24615" s="55"/>
      <c r="R24615" s="48"/>
      <c r="S24615" s="69"/>
      <c r="T24615" s="49"/>
    </row>
    <row r="24616" spans="1:20" x14ac:dyDescent="0.25">
      <c r="A24616"/>
      <c r="G24616" s="47"/>
      <c r="H24616" s="47"/>
      <c r="L24616" s="47"/>
      <c r="M24616" s="47"/>
      <c r="Q24616" s="55"/>
      <c r="R24616" s="48"/>
      <c r="S24616" s="69"/>
      <c r="T24616" s="49"/>
    </row>
    <row r="24617" spans="1:20" x14ac:dyDescent="0.25">
      <c r="A24617"/>
      <c r="G24617" s="47"/>
      <c r="H24617" s="47"/>
      <c r="L24617" s="47"/>
      <c r="M24617" s="47"/>
      <c r="Q24617" s="55"/>
      <c r="R24617" s="48"/>
      <c r="S24617" s="69"/>
      <c r="T24617" s="49"/>
    </row>
    <row r="24618" spans="1:20" x14ac:dyDescent="0.25">
      <c r="A24618"/>
      <c r="G24618" s="47"/>
      <c r="H24618" s="47"/>
      <c r="L24618" s="47"/>
      <c r="M24618" s="47"/>
      <c r="Q24618" s="55"/>
      <c r="R24618" s="48"/>
      <c r="S24618" s="69"/>
      <c r="T24618" s="49"/>
    </row>
    <row r="24619" spans="1:20" x14ac:dyDescent="0.25">
      <c r="A24619"/>
      <c r="G24619" s="47"/>
      <c r="H24619" s="47"/>
      <c r="L24619" s="47"/>
      <c r="M24619" s="47"/>
      <c r="Q24619" s="55"/>
      <c r="R24619" s="48"/>
      <c r="S24619" s="69"/>
      <c r="T24619" s="49"/>
    </row>
    <row r="24620" spans="1:20" x14ac:dyDescent="0.25">
      <c r="A24620"/>
      <c r="G24620" s="47"/>
      <c r="H24620" s="47"/>
      <c r="L24620" s="47"/>
      <c r="M24620" s="47"/>
      <c r="Q24620" s="55"/>
      <c r="R24620" s="48"/>
      <c r="S24620" s="69"/>
      <c r="T24620" s="49"/>
    </row>
    <row r="24621" spans="1:20" x14ac:dyDescent="0.25">
      <c r="A24621"/>
      <c r="G24621" s="47"/>
      <c r="H24621" s="47"/>
      <c r="L24621" s="47"/>
      <c r="M24621" s="47"/>
      <c r="Q24621" s="55"/>
      <c r="R24621" s="48"/>
      <c r="S24621" s="69"/>
      <c r="T24621" s="49"/>
    </row>
    <row r="24622" spans="1:20" x14ac:dyDescent="0.25">
      <c r="A24622"/>
      <c r="G24622" s="47"/>
      <c r="H24622" s="47"/>
      <c r="L24622" s="47"/>
      <c r="M24622" s="47"/>
      <c r="Q24622" s="55"/>
      <c r="R24622" s="48"/>
      <c r="S24622" s="69"/>
      <c r="T24622" s="49"/>
    </row>
    <row r="24623" spans="1:20" x14ac:dyDescent="0.25">
      <c r="A24623"/>
      <c r="G24623" s="47"/>
      <c r="H24623" s="47"/>
      <c r="L24623" s="47"/>
      <c r="M24623" s="47"/>
      <c r="Q24623" s="55"/>
      <c r="R24623" s="48"/>
      <c r="S24623" s="69"/>
      <c r="T24623" s="49"/>
    </row>
    <row r="24624" spans="1:20" x14ac:dyDescent="0.25">
      <c r="A24624"/>
      <c r="G24624" s="47"/>
      <c r="H24624" s="47"/>
      <c r="L24624" s="47"/>
      <c r="M24624" s="47"/>
      <c r="Q24624" s="55"/>
      <c r="R24624" s="48"/>
      <c r="S24624" s="69"/>
      <c r="T24624" s="49"/>
    </row>
    <row r="24625" spans="1:20" x14ac:dyDescent="0.25">
      <c r="A24625"/>
      <c r="G24625" s="47"/>
      <c r="H24625" s="47"/>
      <c r="L24625" s="47"/>
      <c r="M24625" s="47"/>
      <c r="Q24625" s="55"/>
      <c r="R24625" s="48"/>
      <c r="S24625" s="69"/>
      <c r="T24625" s="49"/>
    </row>
    <row r="24626" spans="1:20" x14ac:dyDescent="0.25">
      <c r="A24626"/>
      <c r="G24626" s="47"/>
      <c r="H24626" s="47"/>
      <c r="L24626" s="47"/>
      <c r="M24626" s="47"/>
      <c r="Q24626" s="55"/>
      <c r="R24626" s="48"/>
      <c r="S24626" s="69"/>
      <c r="T24626" s="49"/>
    </row>
    <row r="24627" spans="1:20" x14ac:dyDescent="0.25">
      <c r="A24627"/>
      <c r="G24627" s="47"/>
      <c r="H24627" s="47"/>
      <c r="L24627" s="47"/>
      <c r="M24627" s="47"/>
      <c r="Q24627" s="55"/>
      <c r="R24627" s="48"/>
      <c r="S24627" s="69"/>
      <c r="T24627" s="49"/>
    </row>
    <row r="24628" spans="1:20" x14ac:dyDescent="0.25">
      <c r="A24628"/>
      <c r="G24628" s="47"/>
      <c r="H24628" s="47"/>
      <c r="L24628" s="47"/>
      <c r="M24628" s="47"/>
      <c r="Q24628" s="55"/>
      <c r="R24628" s="48"/>
      <c r="S24628" s="69"/>
      <c r="T24628" s="49"/>
    </row>
    <row r="24629" spans="1:20" x14ac:dyDescent="0.25">
      <c r="A24629"/>
      <c r="G24629" s="47"/>
      <c r="H24629" s="47"/>
      <c r="L24629" s="47"/>
      <c r="M24629" s="47"/>
      <c r="Q24629" s="55"/>
      <c r="R24629" s="48"/>
      <c r="S24629" s="69"/>
      <c r="T24629" s="49"/>
    </row>
    <row r="24630" spans="1:20" x14ac:dyDescent="0.25">
      <c r="A24630"/>
      <c r="G24630" s="47"/>
      <c r="H24630" s="47"/>
      <c r="L24630" s="47"/>
      <c r="M24630" s="47"/>
      <c r="Q24630" s="55"/>
      <c r="R24630" s="48"/>
      <c r="S24630" s="69"/>
      <c r="T24630" s="49"/>
    </row>
    <row r="24631" spans="1:20" x14ac:dyDescent="0.25">
      <c r="A24631"/>
      <c r="G24631" s="47"/>
      <c r="H24631" s="47"/>
      <c r="L24631" s="47"/>
      <c r="M24631" s="47"/>
      <c r="Q24631" s="55"/>
      <c r="R24631" s="48"/>
      <c r="S24631" s="69"/>
      <c r="T24631" s="49"/>
    </row>
    <row r="24632" spans="1:20" x14ac:dyDescent="0.25">
      <c r="A24632"/>
      <c r="G24632" s="47"/>
      <c r="H24632" s="47"/>
      <c r="L24632" s="47"/>
      <c r="M24632" s="47"/>
      <c r="Q24632" s="55"/>
      <c r="R24632" s="48"/>
      <c r="S24632" s="69"/>
      <c r="T24632" s="49"/>
    </row>
    <row r="24633" spans="1:20" x14ac:dyDescent="0.25">
      <c r="A24633"/>
      <c r="G24633" s="47"/>
      <c r="H24633" s="47"/>
      <c r="L24633" s="47"/>
      <c r="M24633" s="47"/>
      <c r="Q24633" s="55"/>
      <c r="R24633" s="48"/>
      <c r="S24633" s="69"/>
      <c r="T24633" s="49"/>
    </row>
    <row r="24634" spans="1:20" x14ac:dyDescent="0.25">
      <c r="A24634"/>
      <c r="G24634" s="47"/>
      <c r="H24634" s="47"/>
      <c r="L24634" s="47"/>
      <c r="M24634" s="47"/>
      <c r="Q24634" s="55"/>
      <c r="R24634" s="48"/>
      <c r="S24634" s="69"/>
      <c r="T24634" s="49"/>
    </row>
    <row r="24635" spans="1:20" x14ac:dyDescent="0.25">
      <c r="A24635"/>
      <c r="G24635" s="47"/>
      <c r="H24635" s="47"/>
      <c r="L24635" s="47"/>
      <c r="M24635" s="47"/>
      <c r="Q24635" s="55"/>
      <c r="R24635" s="48"/>
      <c r="S24635" s="69"/>
      <c r="T24635" s="49"/>
    </row>
    <row r="24636" spans="1:20" x14ac:dyDescent="0.25">
      <c r="A24636"/>
      <c r="G24636" s="47"/>
      <c r="H24636" s="47"/>
      <c r="L24636" s="47"/>
      <c r="M24636" s="47"/>
      <c r="Q24636" s="55"/>
      <c r="R24636" s="48"/>
      <c r="S24636" s="69"/>
      <c r="T24636" s="49"/>
    </row>
    <row r="24637" spans="1:20" x14ac:dyDescent="0.25">
      <c r="A24637"/>
      <c r="G24637" s="47"/>
      <c r="H24637" s="47"/>
      <c r="L24637" s="47"/>
      <c r="M24637" s="47"/>
      <c r="Q24637" s="55"/>
      <c r="R24637" s="48"/>
      <c r="S24637" s="69"/>
      <c r="T24637" s="49"/>
    </row>
    <row r="24638" spans="1:20" x14ac:dyDescent="0.25">
      <c r="A24638"/>
      <c r="G24638" s="47"/>
      <c r="H24638" s="47"/>
      <c r="L24638" s="47"/>
      <c r="M24638" s="47"/>
      <c r="Q24638" s="55"/>
      <c r="R24638" s="48"/>
      <c r="S24638" s="69"/>
      <c r="T24638" s="49"/>
    </row>
    <row r="24639" spans="1:20" x14ac:dyDescent="0.25">
      <c r="A24639"/>
      <c r="G24639" s="47"/>
      <c r="H24639" s="47"/>
      <c r="L24639" s="47"/>
      <c r="M24639" s="47"/>
      <c r="Q24639" s="55"/>
      <c r="R24639" s="48"/>
      <c r="S24639" s="69"/>
      <c r="T24639" s="49"/>
    </row>
    <row r="24640" spans="1:20" x14ac:dyDescent="0.25">
      <c r="A24640"/>
      <c r="G24640" s="47"/>
      <c r="H24640" s="47"/>
      <c r="L24640" s="47"/>
      <c r="M24640" s="47"/>
      <c r="Q24640" s="55"/>
      <c r="R24640" s="48"/>
      <c r="S24640" s="69"/>
      <c r="T24640" s="49"/>
    </row>
    <row r="24641" spans="1:20" x14ac:dyDescent="0.25">
      <c r="A24641"/>
      <c r="G24641" s="47"/>
      <c r="H24641" s="47"/>
      <c r="L24641" s="47"/>
      <c r="M24641" s="47"/>
      <c r="Q24641" s="55"/>
      <c r="R24641" s="48"/>
      <c r="S24641" s="69"/>
      <c r="T24641" s="49"/>
    </row>
    <row r="24642" spans="1:20" x14ac:dyDescent="0.25">
      <c r="A24642"/>
      <c r="G24642" s="47"/>
      <c r="H24642" s="47"/>
      <c r="L24642" s="47"/>
      <c r="M24642" s="47"/>
      <c r="Q24642" s="55"/>
      <c r="R24642" s="48"/>
      <c r="S24642" s="69"/>
      <c r="T24642" s="49"/>
    </row>
    <row r="24643" spans="1:20" x14ac:dyDescent="0.25">
      <c r="A24643"/>
      <c r="G24643" s="47"/>
      <c r="H24643" s="47"/>
      <c r="L24643" s="47"/>
      <c r="M24643" s="47"/>
      <c r="Q24643" s="55"/>
      <c r="R24643" s="48"/>
      <c r="S24643" s="69"/>
      <c r="T24643" s="49"/>
    </row>
    <row r="24644" spans="1:20" x14ac:dyDescent="0.25">
      <c r="A24644"/>
      <c r="G24644" s="47"/>
      <c r="H24644" s="47"/>
      <c r="L24644" s="47"/>
      <c r="M24644" s="47"/>
      <c r="Q24644" s="55"/>
      <c r="R24644" s="48"/>
      <c r="S24644" s="69"/>
      <c r="T24644" s="49"/>
    </row>
    <row r="24645" spans="1:20" x14ac:dyDescent="0.25">
      <c r="A24645"/>
      <c r="G24645" s="47"/>
      <c r="H24645" s="47"/>
      <c r="L24645" s="47"/>
      <c r="M24645" s="47"/>
      <c r="Q24645" s="55"/>
      <c r="R24645" s="48"/>
      <c r="S24645" s="69"/>
      <c r="T24645" s="49"/>
    </row>
    <row r="24646" spans="1:20" x14ac:dyDescent="0.25">
      <c r="A24646"/>
      <c r="G24646" s="47"/>
      <c r="H24646" s="47"/>
      <c r="L24646" s="47"/>
      <c r="M24646" s="47"/>
      <c r="Q24646" s="55"/>
      <c r="R24646" s="48"/>
      <c r="S24646" s="69"/>
      <c r="T24646" s="49"/>
    </row>
    <row r="24647" spans="1:20" x14ac:dyDescent="0.25">
      <c r="A24647"/>
      <c r="G24647" s="47"/>
      <c r="H24647" s="47"/>
      <c r="L24647" s="47"/>
      <c r="M24647" s="47"/>
      <c r="Q24647" s="55"/>
      <c r="R24647" s="48"/>
      <c r="S24647" s="69"/>
      <c r="T24647" s="49"/>
    </row>
    <row r="24648" spans="1:20" x14ac:dyDescent="0.25">
      <c r="A24648"/>
      <c r="G24648" s="47"/>
      <c r="H24648" s="47"/>
      <c r="L24648" s="47"/>
      <c r="M24648" s="47"/>
      <c r="Q24648" s="55"/>
      <c r="R24648" s="48"/>
      <c r="S24648" s="69"/>
      <c r="T24648" s="49"/>
    </row>
    <row r="24649" spans="1:20" x14ac:dyDescent="0.25">
      <c r="A24649"/>
      <c r="G24649" s="47"/>
      <c r="H24649" s="47"/>
      <c r="L24649" s="47"/>
      <c r="M24649" s="47"/>
      <c r="Q24649" s="55"/>
      <c r="R24649" s="48"/>
      <c r="S24649" s="69"/>
      <c r="T24649" s="49"/>
    </row>
    <row r="24650" spans="1:20" x14ac:dyDescent="0.25">
      <c r="A24650"/>
      <c r="G24650" s="47"/>
      <c r="H24650" s="47"/>
      <c r="L24650" s="47"/>
      <c r="M24650" s="47"/>
      <c r="Q24650" s="55"/>
      <c r="R24650" s="48"/>
      <c r="S24650" s="69"/>
      <c r="T24650" s="49"/>
    </row>
    <row r="24651" spans="1:20" x14ac:dyDescent="0.25">
      <c r="A24651"/>
      <c r="G24651" s="47"/>
      <c r="H24651" s="47"/>
      <c r="L24651" s="47"/>
      <c r="M24651" s="47"/>
      <c r="Q24651" s="55"/>
      <c r="R24651" s="48"/>
      <c r="S24651" s="69"/>
      <c r="T24651" s="49"/>
    </row>
    <row r="24652" spans="1:20" x14ac:dyDescent="0.25">
      <c r="A24652"/>
      <c r="G24652" s="47"/>
      <c r="H24652" s="47"/>
      <c r="L24652" s="47"/>
      <c r="M24652" s="47"/>
      <c r="Q24652" s="55"/>
      <c r="R24652" s="48"/>
      <c r="S24652" s="69"/>
      <c r="T24652" s="49"/>
    </row>
    <row r="24653" spans="1:20" x14ac:dyDescent="0.25">
      <c r="A24653"/>
      <c r="G24653" s="47"/>
      <c r="H24653" s="47"/>
      <c r="L24653" s="47"/>
      <c r="M24653" s="47"/>
      <c r="Q24653" s="55"/>
      <c r="R24653" s="48"/>
      <c r="S24653" s="69"/>
      <c r="T24653" s="49"/>
    </row>
    <row r="24654" spans="1:20" x14ac:dyDescent="0.25">
      <c r="A24654"/>
      <c r="G24654" s="47"/>
      <c r="H24654" s="47"/>
      <c r="L24654" s="47"/>
      <c r="M24654" s="47"/>
      <c r="Q24654" s="55"/>
      <c r="R24654" s="48"/>
      <c r="S24654" s="69"/>
      <c r="T24654" s="49"/>
    </row>
    <row r="24655" spans="1:20" x14ac:dyDescent="0.25">
      <c r="A24655"/>
      <c r="G24655" s="47"/>
      <c r="H24655" s="47"/>
      <c r="L24655" s="47"/>
      <c r="M24655" s="47"/>
      <c r="Q24655" s="55"/>
      <c r="R24655" s="48"/>
      <c r="S24655" s="69"/>
      <c r="T24655" s="49"/>
    </row>
    <row r="24656" spans="1:20" x14ac:dyDescent="0.25">
      <c r="A24656"/>
      <c r="G24656" s="47"/>
      <c r="H24656" s="47"/>
      <c r="L24656" s="47"/>
      <c r="M24656" s="47"/>
      <c r="Q24656" s="55"/>
      <c r="R24656" s="48"/>
      <c r="S24656" s="69"/>
      <c r="T24656" s="49"/>
    </row>
    <row r="24657" spans="1:20" x14ac:dyDescent="0.25">
      <c r="A24657"/>
      <c r="G24657" s="47"/>
      <c r="H24657" s="47"/>
      <c r="L24657" s="47"/>
      <c r="M24657" s="47"/>
      <c r="Q24657" s="55"/>
      <c r="R24657" s="48"/>
      <c r="S24657" s="69"/>
      <c r="T24657" s="49"/>
    </row>
    <row r="24658" spans="1:20" x14ac:dyDescent="0.25">
      <c r="A24658"/>
      <c r="G24658" s="47"/>
      <c r="H24658" s="47"/>
      <c r="L24658" s="47"/>
      <c r="M24658" s="47"/>
      <c r="Q24658" s="55"/>
      <c r="R24658" s="48"/>
      <c r="S24658" s="69"/>
      <c r="T24658" s="49"/>
    </row>
    <row r="24659" spans="1:20" x14ac:dyDescent="0.25">
      <c r="A24659"/>
      <c r="G24659" s="47"/>
      <c r="H24659" s="47"/>
      <c r="L24659" s="47"/>
      <c r="M24659" s="47"/>
      <c r="Q24659" s="55"/>
      <c r="R24659" s="48"/>
      <c r="S24659" s="69"/>
      <c r="T24659" s="49"/>
    </row>
    <row r="24660" spans="1:20" x14ac:dyDescent="0.25">
      <c r="A24660"/>
      <c r="G24660" s="47"/>
      <c r="H24660" s="47"/>
      <c r="L24660" s="47"/>
      <c r="M24660" s="47"/>
      <c r="Q24660" s="55"/>
      <c r="R24660" s="48"/>
      <c r="S24660" s="69"/>
      <c r="T24660" s="49"/>
    </row>
    <row r="24661" spans="1:20" x14ac:dyDescent="0.25">
      <c r="A24661"/>
      <c r="G24661" s="47"/>
      <c r="H24661" s="47"/>
      <c r="L24661" s="47"/>
      <c r="M24661" s="47"/>
      <c r="Q24661" s="55"/>
      <c r="R24661" s="48"/>
      <c r="S24661" s="69"/>
      <c r="T24661" s="49"/>
    </row>
    <row r="24662" spans="1:20" x14ac:dyDescent="0.25">
      <c r="A24662"/>
      <c r="G24662" s="47"/>
      <c r="H24662" s="47"/>
      <c r="L24662" s="47"/>
      <c r="M24662" s="47"/>
      <c r="Q24662" s="55"/>
      <c r="R24662" s="48"/>
      <c r="S24662" s="69"/>
      <c r="T24662" s="49"/>
    </row>
    <row r="24663" spans="1:20" x14ac:dyDescent="0.25">
      <c r="A24663"/>
      <c r="G24663" s="47"/>
      <c r="H24663" s="47"/>
      <c r="L24663" s="47"/>
      <c r="M24663" s="47"/>
      <c r="Q24663" s="55"/>
      <c r="R24663" s="48"/>
      <c r="S24663" s="69"/>
      <c r="T24663" s="49"/>
    </row>
    <row r="24664" spans="1:20" x14ac:dyDescent="0.25">
      <c r="A24664"/>
      <c r="G24664" s="47"/>
      <c r="H24664" s="47"/>
      <c r="L24664" s="47"/>
      <c r="M24664" s="47"/>
      <c r="Q24664" s="55"/>
      <c r="R24664" s="48"/>
      <c r="S24664" s="69"/>
      <c r="T24664" s="49"/>
    </row>
    <row r="24665" spans="1:20" x14ac:dyDescent="0.25">
      <c r="A24665"/>
      <c r="G24665" s="47"/>
      <c r="H24665" s="47"/>
      <c r="L24665" s="47"/>
      <c r="M24665" s="47"/>
      <c r="Q24665" s="55"/>
      <c r="R24665" s="48"/>
      <c r="S24665" s="69"/>
      <c r="T24665" s="49"/>
    </row>
    <row r="24666" spans="1:20" x14ac:dyDescent="0.25">
      <c r="A24666"/>
      <c r="G24666" s="47"/>
      <c r="H24666" s="47"/>
      <c r="L24666" s="47"/>
      <c r="M24666" s="47"/>
      <c r="Q24666" s="55"/>
      <c r="R24666" s="48"/>
      <c r="S24666" s="69"/>
      <c r="T24666" s="49"/>
    </row>
    <row r="24667" spans="1:20" x14ac:dyDescent="0.25">
      <c r="A24667"/>
      <c r="G24667" s="47"/>
      <c r="H24667" s="47"/>
      <c r="L24667" s="47"/>
      <c r="M24667" s="47"/>
      <c r="Q24667" s="55"/>
      <c r="R24667" s="48"/>
      <c r="S24667" s="69"/>
      <c r="T24667" s="49"/>
    </row>
    <row r="24668" spans="1:20" x14ac:dyDescent="0.25">
      <c r="A24668"/>
      <c r="G24668" s="47"/>
      <c r="H24668" s="47"/>
      <c r="L24668" s="47"/>
      <c r="M24668" s="47"/>
      <c r="Q24668" s="55"/>
      <c r="R24668" s="48"/>
      <c r="S24668" s="69"/>
      <c r="T24668" s="49"/>
    </row>
    <row r="24669" spans="1:20" x14ac:dyDescent="0.25">
      <c r="A24669"/>
      <c r="G24669" s="47"/>
      <c r="H24669" s="47"/>
      <c r="L24669" s="47"/>
      <c r="M24669" s="47"/>
      <c r="Q24669" s="55"/>
      <c r="R24669" s="48"/>
      <c r="S24669" s="69"/>
      <c r="T24669" s="49"/>
    </row>
    <row r="24670" spans="1:20" x14ac:dyDescent="0.25">
      <c r="A24670"/>
      <c r="G24670" s="47"/>
      <c r="H24670" s="47"/>
      <c r="L24670" s="47"/>
      <c r="M24670" s="47"/>
      <c r="Q24670" s="55"/>
      <c r="R24670" s="48"/>
      <c r="S24670" s="69"/>
      <c r="T24670" s="49"/>
    </row>
    <row r="24671" spans="1:20" x14ac:dyDescent="0.25">
      <c r="A24671"/>
      <c r="G24671" s="47"/>
      <c r="H24671" s="47"/>
      <c r="L24671" s="47"/>
      <c r="M24671" s="47"/>
      <c r="Q24671" s="55"/>
      <c r="R24671" s="48"/>
      <c r="S24671" s="69"/>
      <c r="T24671" s="49"/>
    </row>
    <row r="24672" spans="1:20" x14ac:dyDescent="0.25">
      <c r="A24672"/>
      <c r="G24672" s="47"/>
      <c r="H24672" s="47"/>
      <c r="L24672" s="47"/>
      <c r="M24672" s="47"/>
      <c r="Q24672" s="55"/>
      <c r="R24672" s="48"/>
      <c r="S24672" s="69"/>
      <c r="T24672" s="49"/>
    </row>
    <row r="24673" spans="1:20" x14ac:dyDescent="0.25">
      <c r="A24673"/>
      <c r="G24673" s="47"/>
      <c r="H24673" s="47"/>
      <c r="L24673" s="47"/>
      <c r="M24673" s="47"/>
      <c r="Q24673" s="55"/>
      <c r="R24673" s="48"/>
      <c r="S24673" s="69"/>
      <c r="T24673" s="49"/>
    </row>
    <row r="24674" spans="1:20" x14ac:dyDescent="0.25">
      <c r="A24674"/>
      <c r="G24674" s="47"/>
      <c r="H24674" s="47"/>
      <c r="L24674" s="47"/>
      <c r="M24674" s="47"/>
      <c r="Q24674" s="55"/>
      <c r="R24674" s="48"/>
      <c r="S24674" s="69"/>
      <c r="T24674" s="49"/>
    </row>
    <row r="24675" spans="1:20" x14ac:dyDescent="0.25">
      <c r="A24675"/>
      <c r="G24675" s="47"/>
      <c r="H24675" s="47"/>
      <c r="L24675" s="47"/>
      <c r="M24675" s="47"/>
      <c r="Q24675" s="55"/>
      <c r="R24675" s="48"/>
      <c r="S24675" s="69"/>
      <c r="T24675" s="49"/>
    </row>
    <row r="24676" spans="1:20" x14ac:dyDescent="0.25">
      <c r="A24676"/>
      <c r="G24676" s="47"/>
      <c r="H24676" s="47"/>
      <c r="L24676" s="47"/>
      <c r="M24676" s="47"/>
      <c r="Q24676" s="55"/>
      <c r="R24676" s="48"/>
      <c r="S24676" s="69"/>
      <c r="T24676" s="49"/>
    </row>
    <row r="24677" spans="1:20" x14ac:dyDescent="0.25">
      <c r="A24677"/>
      <c r="G24677" s="47"/>
      <c r="H24677" s="47"/>
      <c r="L24677" s="47"/>
      <c r="M24677" s="47"/>
      <c r="Q24677" s="55"/>
      <c r="R24677" s="48"/>
      <c r="S24677" s="69"/>
      <c r="T24677" s="49"/>
    </row>
    <row r="24678" spans="1:20" x14ac:dyDescent="0.25">
      <c r="A24678"/>
      <c r="G24678" s="47"/>
      <c r="H24678" s="47"/>
      <c r="L24678" s="47"/>
      <c r="M24678" s="47"/>
      <c r="Q24678" s="55"/>
      <c r="R24678" s="48"/>
      <c r="S24678" s="69"/>
      <c r="T24678" s="49"/>
    </row>
    <row r="24679" spans="1:20" x14ac:dyDescent="0.25">
      <c r="A24679"/>
      <c r="G24679" s="47"/>
      <c r="H24679" s="47"/>
      <c r="L24679" s="47"/>
      <c r="M24679" s="47"/>
      <c r="Q24679" s="55"/>
      <c r="R24679" s="48"/>
      <c r="S24679" s="69"/>
      <c r="T24679" s="49"/>
    </row>
    <row r="24680" spans="1:20" x14ac:dyDescent="0.25">
      <c r="A24680"/>
      <c r="G24680" s="47"/>
      <c r="H24680" s="47"/>
      <c r="L24680" s="47"/>
      <c r="M24680" s="47"/>
      <c r="Q24680" s="55"/>
      <c r="R24680" s="48"/>
      <c r="S24680" s="69"/>
      <c r="T24680" s="49"/>
    </row>
    <row r="24681" spans="1:20" x14ac:dyDescent="0.25">
      <c r="A24681"/>
      <c r="G24681" s="47"/>
      <c r="H24681" s="47"/>
      <c r="L24681" s="47"/>
      <c r="M24681" s="47"/>
      <c r="Q24681" s="55"/>
      <c r="R24681" s="48"/>
      <c r="S24681" s="69"/>
      <c r="T24681" s="49"/>
    </row>
    <row r="24682" spans="1:20" x14ac:dyDescent="0.25">
      <c r="A24682"/>
      <c r="G24682" s="47"/>
      <c r="H24682" s="47"/>
      <c r="L24682" s="47"/>
      <c r="M24682" s="47"/>
      <c r="Q24682" s="55"/>
      <c r="R24682" s="48"/>
      <c r="S24682" s="69"/>
      <c r="T24682" s="49"/>
    </row>
    <row r="24683" spans="1:20" x14ac:dyDescent="0.25">
      <c r="A24683"/>
      <c r="G24683" s="47"/>
      <c r="H24683" s="47"/>
      <c r="L24683" s="47"/>
      <c r="M24683" s="47"/>
      <c r="Q24683" s="55"/>
      <c r="R24683" s="48"/>
      <c r="S24683" s="69"/>
      <c r="T24683" s="49"/>
    </row>
    <row r="24684" spans="1:20" x14ac:dyDescent="0.25">
      <c r="A24684"/>
      <c r="G24684" s="47"/>
      <c r="H24684" s="47"/>
      <c r="L24684" s="47"/>
      <c r="M24684" s="47"/>
      <c r="Q24684" s="55"/>
      <c r="R24684" s="48"/>
      <c r="S24684" s="69"/>
      <c r="T24684" s="49"/>
    </row>
    <row r="24685" spans="1:20" x14ac:dyDescent="0.25">
      <c r="A24685"/>
      <c r="G24685" s="47"/>
      <c r="H24685" s="47"/>
      <c r="L24685" s="47"/>
      <c r="M24685" s="47"/>
      <c r="Q24685" s="55"/>
      <c r="R24685" s="48"/>
      <c r="S24685" s="69"/>
      <c r="T24685" s="49"/>
    </row>
    <row r="24686" spans="1:20" x14ac:dyDescent="0.25">
      <c r="A24686"/>
      <c r="G24686" s="47"/>
      <c r="H24686" s="47"/>
      <c r="L24686" s="47"/>
      <c r="M24686" s="47"/>
      <c r="Q24686" s="55"/>
      <c r="R24686" s="48"/>
      <c r="S24686" s="69"/>
      <c r="T24686" s="49"/>
    </row>
    <row r="24687" spans="1:20" x14ac:dyDescent="0.25">
      <c r="A24687"/>
      <c r="G24687" s="47"/>
      <c r="H24687" s="47"/>
      <c r="L24687" s="47"/>
      <c r="M24687" s="47"/>
      <c r="Q24687" s="55"/>
      <c r="R24687" s="48"/>
      <c r="S24687" s="69"/>
      <c r="T24687" s="49"/>
    </row>
    <row r="24688" spans="1:20" x14ac:dyDescent="0.25">
      <c r="A24688"/>
      <c r="G24688" s="47"/>
      <c r="H24688" s="47"/>
      <c r="L24688" s="47"/>
      <c r="M24688" s="47"/>
      <c r="Q24688" s="55"/>
      <c r="R24688" s="48"/>
      <c r="S24688" s="69"/>
      <c r="T24688" s="49"/>
    </row>
    <row r="24689" spans="1:20" x14ac:dyDescent="0.25">
      <c r="A24689"/>
      <c r="G24689" s="47"/>
      <c r="H24689" s="47"/>
      <c r="L24689" s="47"/>
      <c r="M24689" s="47"/>
      <c r="Q24689" s="55"/>
      <c r="R24689" s="48"/>
      <c r="S24689" s="69"/>
      <c r="T24689" s="49"/>
    </row>
    <row r="24690" spans="1:20" x14ac:dyDescent="0.25">
      <c r="A24690"/>
      <c r="G24690" s="47"/>
      <c r="H24690" s="47"/>
      <c r="L24690" s="47"/>
      <c r="M24690" s="47"/>
      <c r="Q24690" s="55"/>
      <c r="R24690" s="48"/>
      <c r="S24690" s="69"/>
      <c r="T24690" s="49"/>
    </row>
    <row r="24691" spans="1:20" x14ac:dyDescent="0.25">
      <c r="A24691"/>
      <c r="G24691" s="47"/>
      <c r="H24691" s="47"/>
      <c r="L24691" s="47"/>
      <c r="M24691" s="47"/>
      <c r="Q24691" s="55"/>
      <c r="R24691" s="48"/>
      <c r="S24691" s="69"/>
      <c r="T24691" s="49"/>
    </row>
    <row r="24692" spans="1:20" x14ac:dyDescent="0.25">
      <c r="A24692"/>
      <c r="G24692" s="47"/>
      <c r="H24692" s="47"/>
      <c r="L24692" s="47"/>
      <c r="M24692" s="47"/>
      <c r="Q24692" s="55"/>
      <c r="R24692" s="48"/>
      <c r="S24692" s="69"/>
      <c r="T24692" s="49"/>
    </row>
    <row r="24693" spans="1:20" x14ac:dyDescent="0.25">
      <c r="A24693"/>
      <c r="G24693" s="47"/>
      <c r="H24693" s="47"/>
      <c r="L24693" s="47"/>
      <c r="M24693" s="47"/>
      <c r="Q24693" s="55"/>
      <c r="R24693" s="48"/>
      <c r="S24693" s="69"/>
      <c r="T24693" s="49"/>
    </row>
    <row r="24694" spans="1:20" x14ac:dyDescent="0.25">
      <c r="A24694"/>
      <c r="G24694" s="47"/>
      <c r="H24694" s="47"/>
      <c r="L24694" s="47"/>
      <c r="M24694" s="47"/>
      <c r="Q24694" s="55"/>
      <c r="R24694" s="48"/>
      <c r="S24694" s="69"/>
      <c r="T24694" s="49"/>
    </row>
    <row r="24695" spans="1:20" x14ac:dyDescent="0.25">
      <c r="A24695"/>
      <c r="G24695" s="47"/>
      <c r="H24695" s="47"/>
      <c r="L24695" s="47"/>
      <c r="M24695" s="47"/>
      <c r="Q24695" s="55"/>
      <c r="R24695" s="48"/>
      <c r="S24695" s="69"/>
      <c r="T24695" s="49"/>
    </row>
    <row r="24696" spans="1:20" x14ac:dyDescent="0.25">
      <c r="A24696"/>
      <c r="G24696" s="47"/>
      <c r="H24696" s="47"/>
      <c r="L24696" s="47"/>
      <c r="M24696" s="47"/>
      <c r="Q24696" s="55"/>
      <c r="R24696" s="48"/>
      <c r="S24696" s="69"/>
      <c r="T24696" s="49"/>
    </row>
    <row r="24697" spans="1:20" x14ac:dyDescent="0.25">
      <c r="A24697"/>
      <c r="G24697" s="47"/>
      <c r="H24697" s="47"/>
      <c r="L24697" s="47"/>
      <c r="M24697" s="47"/>
      <c r="Q24697" s="55"/>
      <c r="R24697" s="48"/>
      <c r="S24697" s="69"/>
      <c r="T24697" s="49"/>
    </row>
    <row r="24698" spans="1:20" x14ac:dyDescent="0.25">
      <c r="A24698"/>
      <c r="G24698" s="47"/>
      <c r="H24698" s="47"/>
      <c r="L24698" s="47"/>
      <c r="M24698" s="47"/>
      <c r="Q24698" s="55"/>
      <c r="R24698" s="48"/>
      <c r="S24698" s="69"/>
      <c r="T24698" s="49"/>
    </row>
    <row r="24699" spans="1:20" x14ac:dyDescent="0.25">
      <c r="A24699"/>
      <c r="G24699" s="47"/>
      <c r="H24699" s="47"/>
      <c r="L24699" s="47"/>
      <c r="M24699" s="47"/>
      <c r="Q24699" s="55"/>
      <c r="R24699" s="48"/>
      <c r="S24699" s="69"/>
      <c r="T24699" s="49"/>
    </row>
    <row r="24700" spans="1:20" x14ac:dyDescent="0.25">
      <c r="A24700"/>
      <c r="G24700" s="47"/>
      <c r="H24700" s="47"/>
      <c r="L24700" s="47"/>
      <c r="M24700" s="47"/>
      <c r="Q24700" s="55"/>
      <c r="R24700" s="48"/>
      <c r="S24700" s="69"/>
      <c r="T24700" s="49"/>
    </row>
    <row r="24701" spans="1:20" x14ac:dyDescent="0.25">
      <c r="A24701"/>
      <c r="G24701" s="47"/>
      <c r="H24701" s="47"/>
      <c r="L24701" s="47"/>
      <c r="M24701" s="47"/>
      <c r="Q24701" s="55"/>
      <c r="R24701" s="48"/>
      <c r="S24701" s="69"/>
      <c r="T24701" s="49"/>
    </row>
    <row r="24702" spans="1:20" x14ac:dyDescent="0.25">
      <c r="A24702"/>
      <c r="G24702" s="47"/>
      <c r="H24702" s="47"/>
      <c r="L24702" s="47"/>
      <c r="M24702" s="47"/>
      <c r="Q24702" s="55"/>
      <c r="R24702" s="48"/>
      <c r="S24702" s="69"/>
      <c r="T24702" s="49"/>
    </row>
    <row r="24703" spans="1:20" x14ac:dyDescent="0.25">
      <c r="A24703"/>
      <c r="G24703" s="47"/>
      <c r="H24703" s="47"/>
      <c r="L24703" s="47"/>
      <c r="M24703" s="47"/>
      <c r="Q24703" s="55"/>
      <c r="R24703" s="48"/>
      <c r="S24703" s="69"/>
      <c r="T24703" s="49"/>
    </row>
    <row r="24704" spans="1:20" x14ac:dyDescent="0.25">
      <c r="A24704"/>
      <c r="G24704" s="47"/>
      <c r="H24704" s="47"/>
      <c r="L24704" s="47"/>
      <c r="M24704" s="47"/>
      <c r="Q24704" s="55"/>
      <c r="R24704" s="48"/>
      <c r="S24704" s="69"/>
      <c r="T24704" s="49"/>
    </row>
    <row r="24705" spans="1:20" x14ac:dyDescent="0.25">
      <c r="A24705"/>
      <c r="G24705" s="47"/>
      <c r="H24705" s="47"/>
      <c r="L24705" s="47"/>
      <c r="M24705" s="47"/>
      <c r="Q24705" s="55"/>
      <c r="R24705" s="48"/>
      <c r="S24705" s="69"/>
      <c r="T24705" s="49"/>
    </row>
    <row r="24706" spans="1:20" x14ac:dyDescent="0.25">
      <c r="A24706"/>
      <c r="G24706" s="47"/>
      <c r="H24706" s="47"/>
      <c r="L24706" s="47"/>
      <c r="M24706" s="47"/>
      <c r="Q24706" s="55"/>
      <c r="R24706" s="48"/>
      <c r="S24706" s="69"/>
      <c r="T24706" s="49"/>
    </row>
    <row r="24707" spans="1:20" x14ac:dyDescent="0.25">
      <c r="A24707"/>
      <c r="G24707" s="47"/>
      <c r="H24707" s="47"/>
      <c r="L24707" s="47"/>
      <c r="M24707" s="47"/>
      <c r="Q24707" s="55"/>
      <c r="R24707" s="48"/>
      <c r="S24707" s="69"/>
      <c r="T24707" s="49"/>
    </row>
    <row r="24708" spans="1:20" x14ac:dyDescent="0.25">
      <c r="A24708"/>
      <c r="G24708" s="47"/>
      <c r="H24708" s="47"/>
      <c r="L24708" s="47"/>
      <c r="M24708" s="47"/>
      <c r="Q24708" s="55"/>
      <c r="R24708" s="48"/>
      <c r="S24708" s="69"/>
      <c r="T24708" s="49"/>
    </row>
    <row r="24709" spans="1:20" x14ac:dyDescent="0.25">
      <c r="A24709"/>
      <c r="G24709" s="47"/>
      <c r="H24709" s="47"/>
      <c r="L24709" s="47"/>
      <c r="M24709" s="47"/>
      <c r="Q24709" s="55"/>
      <c r="R24709" s="48"/>
      <c r="S24709" s="69"/>
      <c r="T24709" s="49"/>
    </row>
    <row r="24710" spans="1:20" x14ac:dyDescent="0.25">
      <c r="A24710"/>
      <c r="G24710" s="47"/>
      <c r="H24710" s="47"/>
      <c r="L24710" s="47"/>
      <c r="M24710" s="47"/>
      <c r="Q24710" s="55"/>
      <c r="R24710" s="48"/>
      <c r="S24710" s="69"/>
      <c r="T24710" s="49"/>
    </row>
    <row r="24711" spans="1:20" x14ac:dyDescent="0.25">
      <c r="A24711"/>
      <c r="G24711" s="47"/>
      <c r="H24711" s="47"/>
      <c r="L24711" s="47"/>
      <c r="M24711" s="47"/>
      <c r="Q24711" s="55"/>
      <c r="R24711" s="48"/>
      <c r="S24711" s="69"/>
      <c r="T24711" s="49"/>
    </row>
    <row r="24712" spans="1:20" x14ac:dyDescent="0.25">
      <c r="A24712"/>
      <c r="G24712" s="47"/>
      <c r="H24712" s="47"/>
      <c r="L24712" s="47"/>
      <c r="M24712" s="47"/>
      <c r="Q24712" s="55"/>
      <c r="R24712" s="48"/>
      <c r="S24712" s="69"/>
      <c r="T24712" s="49"/>
    </row>
    <row r="24713" spans="1:20" x14ac:dyDescent="0.25">
      <c r="A24713"/>
      <c r="G24713" s="47"/>
      <c r="H24713" s="47"/>
      <c r="L24713" s="47"/>
      <c r="M24713" s="47"/>
      <c r="Q24713" s="55"/>
      <c r="R24713" s="48"/>
      <c r="S24713" s="69"/>
      <c r="T24713" s="49"/>
    </row>
    <row r="24714" spans="1:20" x14ac:dyDescent="0.25">
      <c r="A24714"/>
      <c r="G24714" s="47"/>
      <c r="H24714" s="47"/>
      <c r="L24714" s="47"/>
      <c r="M24714" s="47"/>
      <c r="Q24714" s="55"/>
      <c r="R24714" s="48"/>
      <c r="S24714" s="69"/>
      <c r="T24714" s="49"/>
    </row>
    <row r="24715" spans="1:20" x14ac:dyDescent="0.25">
      <c r="A24715"/>
      <c r="G24715" s="47"/>
      <c r="H24715" s="47"/>
      <c r="L24715" s="47"/>
      <c r="M24715" s="47"/>
      <c r="Q24715" s="55"/>
      <c r="R24715" s="48"/>
      <c r="S24715" s="69"/>
      <c r="T24715" s="49"/>
    </row>
    <row r="24716" spans="1:20" x14ac:dyDescent="0.25">
      <c r="A24716"/>
      <c r="G24716" s="47"/>
      <c r="H24716" s="47"/>
      <c r="L24716" s="47"/>
      <c r="M24716" s="47"/>
      <c r="Q24716" s="55"/>
      <c r="R24716" s="48"/>
      <c r="S24716" s="69"/>
      <c r="T24716" s="49"/>
    </row>
    <row r="24717" spans="1:20" x14ac:dyDescent="0.25">
      <c r="A24717"/>
      <c r="G24717" s="47"/>
      <c r="H24717" s="47"/>
      <c r="L24717" s="47"/>
      <c r="M24717" s="47"/>
      <c r="Q24717" s="55"/>
      <c r="R24717" s="48"/>
      <c r="S24717" s="69"/>
      <c r="T24717" s="49"/>
    </row>
    <row r="24718" spans="1:20" x14ac:dyDescent="0.25">
      <c r="A24718"/>
      <c r="G24718" s="47"/>
      <c r="H24718" s="47"/>
      <c r="L24718" s="47"/>
      <c r="M24718" s="47"/>
      <c r="Q24718" s="55"/>
      <c r="R24718" s="48"/>
      <c r="S24718" s="69"/>
      <c r="T24718" s="49"/>
    </row>
    <row r="24719" spans="1:20" x14ac:dyDescent="0.25">
      <c r="A24719"/>
      <c r="G24719" s="47"/>
      <c r="H24719" s="47"/>
      <c r="L24719" s="47"/>
      <c r="M24719" s="47"/>
      <c r="Q24719" s="55"/>
      <c r="R24719" s="48"/>
      <c r="S24719" s="69"/>
      <c r="T24719" s="49"/>
    </row>
    <row r="24720" spans="1:20" x14ac:dyDescent="0.25">
      <c r="A24720"/>
      <c r="G24720" s="47"/>
      <c r="H24720" s="47"/>
      <c r="L24720" s="47"/>
      <c r="M24720" s="47"/>
      <c r="Q24720" s="55"/>
      <c r="R24720" s="48"/>
      <c r="S24720" s="69"/>
      <c r="T24720" s="49"/>
    </row>
    <row r="24721" spans="1:20" x14ac:dyDescent="0.25">
      <c r="A24721"/>
      <c r="G24721" s="47"/>
      <c r="H24721" s="47"/>
      <c r="L24721" s="47"/>
      <c r="M24721" s="47"/>
      <c r="Q24721" s="55"/>
      <c r="R24721" s="48"/>
      <c r="S24721" s="69"/>
      <c r="T24721" s="49"/>
    </row>
    <row r="24722" spans="1:20" x14ac:dyDescent="0.25">
      <c r="A24722"/>
      <c r="G24722" s="47"/>
      <c r="H24722" s="47"/>
      <c r="L24722" s="47"/>
      <c r="M24722" s="47"/>
      <c r="Q24722" s="55"/>
      <c r="R24722" s="48"/>
      <c r="S24722" s="69"/>
      <c r="T24722" s="49"/>
    </row>
    <row r="24723" spans="1:20" x14ac:dyDescent="0.25">
      <c r="A24723"/>
      <c r="G24723" s="47"/>
      <c r="H24723" s="47"/>
      <c r="L24723" s="47"/>
      <c r="M24723" s="47"/>
      <c r="Q24723" s="55"/>
      <c r="R24723" s="48"/>
      <c r="S24723" s="69"/>
      <c r="T24723" s="49"/>
    </row>
    <row r="24724" spans="1:20" x14ac:dyDescent="0.25">
      <c r="A24724"/>
      <c r="G24724" s="47"/>
      <c r="H24724" s="47"/>
      <c r="L24724" s="47"/>
      <c r="M24724" s="47"/>
      <c r="Q24724" s="55"/>
      <c r="R24724" s="48"/>
      <c r="S24724" s="69"/>
      <c r="T24724" s="49"/>
    </row>
    <row r="24725" spans="1:20" x14ac:dyDescent="0.25">
      <c r="A24725"/>
      <c r="G24725" s="47"/>
      <c r="H24725" s="47"/>
      <c r="L24725" s="47"/>
      <c r="M24725" s="47"/>
      <c r="Q24725" s="55"/>
      <c r="R24725" s="48"/>
      <c r="S24725" s="69"/>
      <c r="T24725" s="49"/>
    </row>
    <row r="24726" spans="1:20" x14ac:dyDescent="0.25">
      <c r="A24726"/>
      <c r="G24726" s="47"/>
      <c r="H24726" s="47"/>
      <c r="L24726" s="47"/>
      <c r="M24726" s="47"/>
      <c r="Q24726" s="55"/>
      <c r="R24726" s="48"/>
      <c r="S24726" s="69"/>
      <c r="T24726" s="49"/>
    </row>
    <row r="24727" spans="1:20" x14ac:dyDescent="0.25">
      <c r="A24727"/>
      <c r="G24727" s="47"/>
      <c r="H24727" s="47"/>
      <c r="L24727" s="47"/>
      <c r="M24727" s="47"/>
      <c r="Q24727" s="55"/>
      <c r="R24727" s="48"/>
      <c r="S24727" s="69"/>
      <c r="T24727" s="49"/>
    </row>
    <row r="24728" spans="1:20" x14ac:dyDescent="0.25">
      <c r="A24728"/>
      <c r="G24728" s="47"/>
      <c r="H24728" s="47"/>
      <c r="L24728" s="47"/>
      <c r="M24728" s="47"/>
      <c r="Q24728" s="55"/>
      <c r="R24728" s="48"/>
      <c r="S24728" s="69"/>
      <c r="T24728" s="49"/>
    </row>
    <row r="24729" spans="1:20" x14ac:dyDescent="0.25">
      <c r="A24729"/>
      <c r="G24729" s="47"/>
      <c r="H24729" s="47"/>
      <c r="L24729" s="47"/>
      <c r="M24729" s="47"/>
      <c r="Q24729" s="55"/>
      <c r="R24729" s="48"/>
      <c r="S24729" s="69"/>
      <c r="T24729" s="49"/>
    </row>
    <row r="24730" spans="1:20" x14ac:dyDescent="0.25">
      <c r="A24730"/>
      <c r="G24730" s="47"/>
      <c r="H24730" s="47"/>
      <c r="L24730" s="47"/>
      <c r="M24730" s="47"/>
      <c r="Q24730" s="55"/>
      <c r="R24730" s="48"/>
      <c r="S24730" s="69"/>
      <c r="T24730" s="49"/>
    </row>
    <row r="24731" spans="1:20" x14ac:dyDescent="0.25">
      <c r="A24731"/>
      <c r="G24731" s="47"/>
      <c r="H24731" s="47"/>
      <c r="L24731" s="47"/>
      <c r="M24731" s="47"/>
      <c r="Q24731" s="55"/>
      <c r="R24731" s="48"/>
      <c r="S24731" s="69"/>
      <c r="T24731" s="49"/>
    </row>
    <row r="24732" spans="1:20" x14ac:dyDescent="0.25">
      <c r="A24732"/>
      <c r="G24732" s="47"/>
      <c r="H24732" s="47"/>
      <c r="L24732" s="47"/>
      <c r="M24732" s="47"/>
      <c r="Q24732" s="55"/>
      <c r="R24732" s="48"/>
      <c r="S24732" s="69"/>
      <c r="T24732" s="49"/>
    </row>
    <row r="24733" spans="1:20" x14ac:dyDescent="0.25">
      <c r="A24733"/>
      <c r="G24733" s="47"/>
      <c r="H24733" s="47"/>
      <c r="L24733" s="47"/>
      <c r="M24733" s="47"/>
      <c r="Q24733" s="55"/>
      <c r="R24733" s="48"/>
      <c r="S24733" s="69"/>
      <c r="T24733" s="49"/>
    </row>
    <row r="24734" spans="1:20" x14ac:dyDescent="0.25">
      <c r="A24734"/>
      <c r="G24734" s="47"/>
      <c r="H24734" s="47"/>
      <c r="L24734" s="47"/>
      <c r="M24734" s="47"/>
      <c r="Q24734" s="55"/>
      <c r="R24734" s="48"/>
      <c r="S24734" s="69"/>
      <c r="T24734" s="49"/>
    </row>
    <row r="24735" spans="1:20" x14ac:dyDescent="0.25">
      <c r="A24735"/>
      <c r="G24735" s="47"/>
      <c r="H24735" s="47"/>
      <c r="L24735" s="47"/>
      <c r="M24735" s="47"/>
      <c r="Q24735" s="55"/>
      <c r="R24735" s="48"/>
      <c r="S24735" s="69"/>
      <c r="T24735" s="49"/>
    </row>
    <row r="24736" spans="1:20" x14ac:dyDescent="0.25">
      <c r="A24736"/>
      <c r="G24736" s="47"/>
      <c r="H24736" s="47"/>
      <c r="L24736" s="47"/>
      <c r="M24736" s="47"/>
      <c r="Q24736" s="55"/>
      <c r="R24736" s="48"/>
      <c r="S24736" s="69"/>
      <c r="T24736" s="49"/>
    </row>
    <row r="24737" spans="1:20" x14ac:dyDescent="0.25">
      <c r="A24737"/>
      <c r="G24737" s="47"/>
      <c r="H24737" s="47"/>
      <c r="L24737" s="47"/>
      <c r="M24737" s="47"/>
      <c r="Q24737" s="55"/>
      <c r="R24737" s="48"/>
      <c r="S24737" s="69"/>
      <c r="T24737" s="49"/>
    </row>
    <row r="24738" spans="1:20" x14ac:dyDescent="0.25">
      <c r="A24738"/>
      <c r="G24738" s="47"/>
      <c r="H24738" s="47"/>
      <c r="L24738" s="47"/>
      <c r="M24738" s="47"/>
      <c r="Q24738" s="55"/>
      <c r="R24738" s="48"/>
      <c r="S24738" s="69"/>
      <c r="T24738" s="49"/>
    </row>
    <row r="24739" spans="1:20" x14ac:dyDescent="0.25">
      <c r="A24739"/>
      <c r="G24739" s="47"/>
      <c r="H24739" s="47"/>
      <c r="L24739" s="47"/>
      <c r="M24739" s="47"/>
      <c r="Q24739" s="55"/>
      <c r="R24739" s="48"/>
      <c r="S24739" s="69"/>
      <c r="T24739" s="49"/>
    </row>
    <row r="24740" spans="1:20" x14ac:dyDescent="0.25">
      <c r="A24740"/>
      <c r="G24740" s="47"/>
      <c r="H24740" s="47"/>
      <c r="L24740" s="47"/>
      <c r="M24740" s="47"/>
      <c r="Q24740" s="55"/>
      <c r="R24740" s="48"/>
      <c r="S24740" s="69"/>
      <c r="T24740" s="49"/>
    </row>
    <row r="24741" spans="1:20" x14ac:dyDescent="0.25">
      <c r="A24741"/>
      <c r="G24741" s="47"/>
      <c r="H24741" s="47"/>
      <c r="L24741" s="47"/>
      <c r="M24741" s="47"/>
      <c r="Q24741" s="55"/>
      <c r="R24741" s="48"/>
      <c r="S24741" s="69"/>
      <c r="T24741" s="49"/>
    </row>
    <row r="24742" spans="1:20" x14ac:dyDescent="0.25">
      <c r="A24742"/>
      <c r="G24742" s="47"/>
      <c r="H24742" s="47"/>
      <c r="L24742" s="47"/>
      <c r="M24742" s="47"/>
      <c r="Q24742" s="55"/>
      <c r="R24742" s="48"/>
      <c r="S24742" s="69"/>
      <c r="T24742" s="49"/>
    </row>
    <row r="24743" spans="1:20" x14ac:dyDescent="0.25">
      <c r="A24743"/>
      <c r="G24743" s="47"/>
      <c r="H24743" s="47"/>
      <c r="L24743" s="47"/>
      <c r="M24743" s="47"/>
      <c r="Q24743" s="55"/>
      <c r="R24743" s="48"/>
      <c r="S24743" s="69"/>
      <c r="T24743" s="49"/>
    </row>
    <row r="24744" spans="1:20" x14ac:dyDescent="0.25">
      <c r="A24744"/>
      <c r="G24744" s="47"/>
      <c r="H24744" s="47"/>
      <c r="L24744" s="47"/>
      <c r="M24744" s="47"/>
      <c r="Q24744" s="55"/>
      <c r="R24744" s="48"/>
      <c r="S24744" s="69"/>
      <c r="T24744" s="49"/>
    </row>
    <row r="24745" spans="1:20" x14ac:dyDescent="0.25">
      <c r="A24745"/>
      <c r="G24745" s="47"/>
      <c r="H24745" s="47"/>
      <c r="L24745" s="47"/>
      <c r="M24745" s="47"/>
      <c r="Q24745" s="55"/>
      <c r="R24745" s="48"/>
      <c r="S24745" s="69"/>
      <c r="T24745" s="49"/>
    </row>
    <row r="24746" spans="1:20" x14ac:dyDescent="0.25">
      <c r="A24746"/>
      <c r="G24746" s="47"/>
      <c r="H24746" s="47"/>
      <c r="L24746" s="47"/>
      <c r="M24746" s="47"/>
      <c r="Q24746" s="55"/>
      <c r="R24746" s="48"/>
      <c r="S24746" s="69"/>
      <c r="T24746" s="49"/>
    </row>
    <row r="24747" spans="1:20" x14ac:dyDescent="0.25">
      <c r="A24747"/>
      <c r="G24747" s="47"/>
      <c r="H24747" s="47"/>
      <c r="L24747" s="47"/>
      <c r="M24747" s="47"/>
      <c r="Q24747" s="55"/>
      <c r="R24747" s="48"/>
      <c r="S24747" s="69"/>
      <c r="T24747" s="49"/>
    </row>
    <row r="24748" spans="1:20" x14ac:dyDescent="0.25">
      <c r="A24748"/>
      <c r="G24748" s="47"/>
      <c r="H24748" s="47"/>
      <c r="L24748" s="47"/>
      <c r="M24748" s="47"/>
      <c r="Q24748" s="55"/>
      <c r="R24748" s="48"/>
      <c r="S24748" s="69"/>
      <c r="T24748" s="49"/>
    </row>
    <row r="24749" spans="1:20" x14ac:dyDescent="0.25">
      <c r="A24749"/>
      <c r="G24749" s="47"/>
      <c r="H24749" s="47"/>
      <c r="L24749" s="47"/>
      <c r="M24749" s="47"/>
      <c r="Q24749" s="55"/>
      <c r="R24749" s="48"/>
      <c r="S24749" s="69"/>
      <c r="T24749" s="49"/>
    </row>
    <row r="24750" spans="1:20" x14ac:dyDescent="0.25">
      <c r="A24750"/>
      <c r="G24750" s="47"/>
      <c r="H24750" s="47"/>
      <c r="L24750" s="47"/>
      <c r="M24750" s="47"/>
      <c r="Q24750" s="55"/>
      <c r="R24750" s="48"/>
      <c r="S24750" s="69"/>
      <c r="T24750" s="49"/>
    </row>
    <row r="24751" spans="1:20" x14ac:dyDescent="0.25">
      <c r="A24751"/>
      <c r="G24751" s="47"/>
      <c r="H24751" s="47"/>
      <c r="L24751" s="47"/>
      <c r="M24751" s="47"/>
      <c r="Q24751" s="55"/>
      <c r="R24751" s="48"/>
      <c r="S24751" s="69"/>
      <c r="T24751" s="49"/>
    </row>
    <row r="24752" spans="1:20" x14ac:dyDescent="0.25">
      <c r="A24752"/>
      <c r="G24752" s="47"/>
      <c r="H24752" s="47"/>
      <c r="L24752" s="47"/>
      <c r="M24752" s="47"/>
      <c r="Q24752" s="55"/>
      <c r="R24752" s="48"/>
      <c r="S24752" s="69"/>
      <c r="T24752" s="49"/>
    </row>
    <row r="24753" spans="1:20" x14ac:dyDescent="0.25">
      <c r="A24753"/>
      <c r="G24753" s="47"/>
      <c r="H24753" s="47"/>
      <c r="L24753" s="47"/>
      <c r="M24753" s="47"/>
      <c r="Q24753" s="55"/>
      <c r="R24753" s="48"/>
      <c r="S24753" s="69"/>
      <c r="T24753" s="49"/>
    </row>
    <row r="24754" spans="1:20" x14ac:dyDescent="0.25">
      <c r="A24754"/>
      <c r="G24754" s="47"/>
      <c r="H24754" s="47"/>
      <c r="L24754" s="47"/>
      <c r="M24754" s="47"/>
      <c r="Q24754" s="55"/>
      <c r="R24754" s="48"/>
      <c r="S24754" s="69"/>
      <c r="T24754" s="49"/>
    </row>
    <row r="24755" spans="1:20" x14ac:dyDescent="0.25">
      <c r="A24755"/>
      <c r="G24755" s="47"/>
      <c r="H24755" s="47"/>
      <c r="L24755" s="47"/>
      <c r="M24755" s="47"/>
      <c r="Q24755" s="55"/>
      <c r="R24755" s="48"/>
      <c r="S24755" s="69"/>
      <c r="T24755" s="49"/>
    </row>
    <row r="24756" spans="1:20" x14ac:dyDescent="0.25">
      <c r="A24756"/>
      <c r="G24756" s="47"/>
      <c r="H24756" s="47"/>
      <c r="L24756" s="47"/>
      <c r="M24756" s="47"/>
      <c r="Q24756" s="55"/>
      <c r="R24756" s="48"/>
      <c r="S24756" s="69"/>
      <c r="T24756" s="49"/>
    </row>
    <row r="24757" spans="1:20" x14ac:dyDescent="0.25">
      <c r="A24757"/>
      <c r="G24757" s="47"/>
      <c r="H24757" s="47"/>
      <c r="L24757" s="47"/>
      <c r="M24757" s="47"/>
      <c r="Q24757" s="55"/>
      <c r="R24757" s="48"/>
      <c r="S24757" s="69"/>
      <c r="T24757" s="49"/>
    </row>
    <row r="24758" spans="1:20" x14ac:dyDescent="0.25">
      <c r="A24758"/>
      <c r="G24758" s="47"/>
      <c r="H24758" s="47"/>
      <c r="L24758" s="47"/>
      <c r="M24758" s="47"/>
      <c r="Q24758" s="55"/>
      <c r="R24758" s="48"/>
      <c r="S24758" s="69"/>
      <c r="T24758" s="49"/>
    </row>
    <row r="24759" spans="1:20" x14ac:dyDescent="0.25">
      <c r="A24759"/>
      <c r="G24759" s="47"/>
      <c r="H24759" s="47"/>
      <c r="L24759" s="47"/>
      <c r="M24759" s="47"/>
      <c r="Q24759" s="55"/>
      <c r="R24759" s="48"/>
      <c r="S24759" s="69"/>
      <c r="T24759" s="49"/>
    </row>
    <row r="24760" spans="1:20" x14ac:dyDescent="0.25">
      <c r="A24760"/>
      <c r="G24760" s="47"/>
      <c r="H24760" s="47"/>
      <c r="L24760" s="47"/>
      <c r="M24760" s="47"/>
      <c r="Q24760" s="55"/>
      <c r="R24760" s="48"/>
      <c r="S24760" s="69"/>
      <c r="T24760" s="49"/>
    </row>
    <row r="24761" spans="1:20" x14ac:dyDescent="0.25">
      <c r="A24761"/>
      <c r="G24761" s="47"/>
      <c r="H24761" s="47"/>
      <c r="L24761" s="47"/>
      <c r="M24761" s="47"/>
      <c r="Q24761" s="55"/>
      <c r="R24761" s="48"/>
      <c r="S24761" s="69"/>
      <c r="T24761" s="49"/>
    </row>
    <row r="24762" spans="1:20" x14ac:dyDescent="0.25">
      <c r="A24762"/>
      <c r="G24762" s="47"/>
      <c r="H24762" s="47"/>
      <c r="L24762" s="47"/>
      <c r="M24762" s="47"/>
      <c r="Q24762" s="55"/>
      <c r="R24762" s="48"/>
      <c r="S24762" s="69"/>
      <c r="T24762" s="49"/>
    </row>
    <row r="24763" spans="1:20" x14ac:dyDescent="0.25">
      <c r="A24763"/>
      <c r="G24763" s="47"/>
      <c r="H24763" s="47"/>
      <c r="L24763" s="47"/>
      <c r="M24763" s="47"/>
      <c r="Q24763" s="55"/>
      <c r="R24763" s="48"/>
      <c r="S24763" s="69"/>
      <c r="T24763" s="49"/>
    </row>
    <row r="24764" spans="1:20" x14ac:dyDescent="0.25">
      <c r="A24764"/>
      <c r="G24764" s="47"/>
      <c r="H24764" s="47"/>
      <c r="L24764" s="47"/>
      <c r="M24764" s="47"/>
      <c r="Q24764" s="55"/>
      <c r="R24764" s="48"/>
      <c r="S24764" s="69"/>
      <c r="T24764" s="49"/>
    </row>
    <row r="24765" spans="1:20" x14ac:dyDescent="0.25">
      <c r="A24765"/>
      <c r="G24765" s="47"/>
      <c r="H24765" s="47"/>
      <c r="L24765" s="47"/>
      <c r="M24765" s="47"/>
      <c r="Q24765" s="55"/>
      <c r="R24765" s="48"/>
      <c r="S24765" s="69"/>
      <c r="T24765" s="49"/>
    </row>
    <row r="24766" spans="1:20" x14ac:dyDescent="0.25">
      <c r="A24766"/>
      <c r="G24766" s="47"/>
      <c r="H24766" s="47"/>
      <c r="L24766" s="47"/>
      <c r="M24766" s="47"/>
      <c r="Q24766" s="55"/>
      <c r="R24766" s="48"/>
      <c r="S24766" s="69"/>
      <c r="T24766" s="49"/>
    </row>
    <row r="24767" spans="1:20" x14ac:dyDescent="0.25">
      <c r="A24767"/>
      <c r="G24767" s="47"/>
      <c r="H24767" s="47"/>
      <c r="L24767" s="47"/>
      <c r="M24767" s="47"/>
      <c r="Q24767" s="55"/>
      <c r="R24767" s="48"/>
      <c r="S24767" s="69"/>
      <c r="T24767" s="49"/>
    </row>
    <row r="24768" spans="1:20" x14ac:dyDescent="0.25">
      <c r="A24768"/>
      <c r="G24768" s="47"/>
      <c r="H24768" s="47"/>
      <c r="L24768" s="47"/>
      <c r="M24768" s="47"/>
      <c r="Q24768" s="55"/>
      <c r="R24768" s="48"/>
      <c r="S24768" s="69"/>
      <c r="T24768" s="49"/>
    </row>
    <row r="24769" spans="1:20" x14ac:dyDescent="0.25">
      <c r="A24769"/>
      <c r="G24769" s="47"/>
      <c r="H24769" s="47"/>
      <c r="L24769" s="47"/>
      <c r="M24769" s="47"/>
      <c r="Q24769" s="55"/>
      <c r="R24769" s="48"/>
      <c r="S24769" s="69"/>
      <c r="T24769" s="49"/>
    </row>
    <row r="24770" spans="1:20" x14ac:dyDescent="0.25">
      <c r="A24770"/>
      <c r="G24770" s="47"/>
      <c r="H24770" s="47"/>
      <c r="L24770" s="47"/>
      <c r="M24770" s="47"/>
      <c r="Q24770" s="55"/>
      <c r="R24770" s="48"/>
      <c r="S24770" s="69"/>
      <c r="T24770" s="49"/>
    </row>
    <row r="24771" spans="1:20" x14ac:dyDescent="0.25">
      <c r="A24771"/>
      <c r="G24771" s="47"/>
      <c r="H24771" s="47"/>
      <c r="L24771" s="47"/>
      <c r="M24771" s="47"/>
      <c r="Q24771" s="55"/>
      <c r="R24771" s="48"/>
      <c r="S24771" s="69"/>
      <c r="T24771" s="49"/>
    </row>
    <row r="24772" spans="1:20" x14ac:dyDescent="0.25">
      <c r="A24772"/>
      <c r="G24772" s="47"/>
      <c r="H24772" s="47"/>
      <c r="L24772" s="47"/>
      <c r="M24772" s="47"/>
      <c r="Q24772" s="55"/>
      <c r="R24772" s="48"/>
      <c r="S24772" s="69"/>
      <c r="T24772" s="49"/>
    </row>
    <row r="24773" spans="1:20" x14ac:dyDescent="0.25">
      <c r="A24773"/>
      <c r="G24773" s="47"/>
      <c r="H24773" s="47"/>
      <c r="L24773" s="47"/>
      <c r="M24773" s="47"/>
      <c r="Q24773" s="55"/>
      <c r="R24773" s="48"/>
      <c r="S24773" s="69"/>
      <c r="T24773" s="49"/>
    </row>
    <row r="24774" spans="1:20" x14ac:dyDescent="0.25">
      <c r="A24774"/>
      <c r="G24774" s="47"/>
      <c r="H24774" s="47"/>
      <c r="L24774" s="47"/>
      <c r="M24774" s="47"/>
      <c r="Q24774" s="55"/>
      <c r="R24774" s="48"/>
      <c r="S24774" s="69"/>
      <c r="T24774" s="49"/>
    </row>
    <row r="24775" spans="1:20" x14ac:dyDescent="0.25">
      <c r="A24775"/>
      <c r="G24775" s="47"/>
      <c r="H24775" s="47"/>
      <c r="L24775" s="47"/>
      <c r="M24775" s="47"/>
      <c r="Q24775" s="55"/>
      <c r="R24775" s="48"/>
      <c r="S24775" s="69"/>
      <c r="T24775" s="49"/>
    </row>
    <row r="24776" spans="1:20" x14ac:dyDescent="0.25">
      <c r="A24776"/>
      <c r="G24776" s="47"/>
      <c r="H24776" s="47"/>
      <c r="L24776" s="47"/>
      <c r="M24776" s="47"/>
      <c r="Q24776" s="55"/>
      <c r="R24776" s="48"/>
      <c r="S24776" s="69"/>
      <c r="T24776" s="49"/>
    </row>
    <row r="24777" spans="1:20" x14ac:dyDescent="0.25">
      <c r="A24777"/>
      <c r="G24777" s="47"/>
      <c r="H24777" s="47"/>
      <c r="L24777" s="47"/>
      <c r="M24777" s="47"/>
      <c r="Q24777" s="55"/>
      <c r="R24777" s="48"/>
      <c r="S24777" s="69"/>
      <c r="T24777" s="49"/>
    </row>
    <row r="24778" spans="1:20" x14ac:dyDescent="0.25">
      <c r="A24778"/>
      <c r="G24778" s="47"/>
      <c r="H24778" s="47"/>
      <c r="L24778" s="47"/>
      <c r="M24778" s="47"/>
      <c r="Q24778" s="55"/>
      <c r="R24778" s="48"/>
      <c r="S24778" s="69"/>
      <c r="T24778" s="49"/>
    </row>
    <row r="24779" spans="1:20" x14ac:dyDescent="0.25">
      <c r="A24779"/>
      <c r="G24779" s="47"/>
      <c r="H24779" s="47"/>
      <c r="L24779" s="47"/>
      <c r="M24779" s="47"/>
      <c r="Q24779" s="55"/>
      <c r="R24779" s="48"/>
      <c r="S24779" s="69"/>
      <c r="T24779" s="49"/>
    </row>
    <row r="24780" spans="1:20" x14ac:dyDescent="0.25">
      <c r="A24780"/>
      <c r="G24780" s="47"/>
      <c r="H24780" s="47"/>
      <c r="L24780" s="47"/>
      <c r="M24780" s="47"/>
      <c r="Q24780" s="55"/>
      <c r="R24780" s="48"/>
      <c r="S24780" s="69"/>
      <c r="T24780" s="49"/>
    </row>
    <row r="24781" spans="1:20" x14ac:dyDescent="0.25">
      <c r="A24781"/>
      <c r="G24781" s="47"/>
      <c r="H24781" s="47"/>
      <c r="L24781" s="47"/>
      <c r="M24781" s="47"/>
      <c r="Q24781" s="55"/>
      <c r="R24781" s="48"/>
      <c r="S24781" s="69"/>
      <c r="T24781" s="49"/>
    </row>
    <row r="24782" spans="1:20" x14ac:dyDescent="0.25">
      <c r="A24782"/>
      <c r="G24782" s="47"/>
      <c r="H24782" s="47"/>
      <c r="L24782" s="47"/>
      <c r="M24782" s="47"/>
      <c r="Q24782" s="55"/>
      <c r="R24782" s="48"/>
      <c r="S24782" s="69"/>
      <c r="T24782" s="49"/>
    </row>
    <row r="24783" spans="1:20" x14ac:dyDescent="0.25">
      <c r="A24783"/>
      <c r="G24783" s="47"/>
      <c r="H24783" s="47"/>
      <c r="L24783" s="47"/>
      <c r="M24783" s="47"/>
      <c r="Q24783" s="55"/>
      <c r="R24783" s="48"/>
      <c r="S24783" s="69"/>
      <c r="T24783" s="49"/>
    </row>
    <row r="24784" spans="1:20" x14ac:dyDescent="0.25">
      <c r="A24784"/>
      <c r="G24784" s="47"/>
      <c r="H24784" s="47"/>
      <c r="L24784" s="47"/>
      <c r="M24784" s="47"/>
      <c r="Q24784" s="55"/>
      <c r="R24784" s="48"/>
      <c r="S24784" s="69"/>
      <c r="T24784" s="49"/>
    </row>
    <row r="24785" spans="1:20" x14ac:dyDescent="0.25">
      <c r="A24785"/>
      <c r="G24785" s="47"/>
      <c r="H24785" s="47"/>
      <c r="L24785" s="47"/>
      <c r="M24785" s="47"/>
      <c r="Q24785" s="55"/>
      <c r="R24785" s="48"/>
      <c r="S24785" s="69"/>
      <c r="T24785" s="49"/>
    </row>
    <row r="24786" spans="1:20" x14ac:dyDescent="0.25">
      <c r="A24786"/>
      <c r="G24786" s="47"/>
      <c r="H24786" s="47"/>
      <c r="L24786" s="47"/>
      <c r="M24786" s="47"/>
      <c r="Q24786" s="55"/>
      <c r="R24786" s="48"/>
      <c r="S24786" s="69"/>
      <c r="T24786" s="49"/>
    </row>
    <row r="24787" spans="1:20" x14ac:dyDescent="0.25">
      <c r="A24787"/>
      <c r="G24787" s="47"/>
      <c r="H24787" s="47"/>
      <c r="L24787" s="47"/>
      <c r="M24787" s="47"/>
      <c r="Q24787" s="55"/>
      <c r="R24787" s="48"/>
      <c r="S24787" s="69"/>
      <c r="T24787" s="49"/>
    </row>
    <row r="24788" spans="1:20" x14ac:dyDescent="0.25">
      <c r="A24788"/>
      <c r="G24788" s="47"/>
      <c r="H24788" s="47"/>
      <c r="L24788" s="47"/>
      <c r="M24788" s="47"/>
      <c r="Q24788" s="55"/>
      <c r="R24788" s="48"/>
      <c r="S24788" s="69"/>
      <c r="T24788" s="49"/>
    </row>
    <row r="24789" spans="1:20" x14ac:dyDescent="0.25">
      <c r="A24789"/>
      <c r="G24789" s="47"/>
      <c r="H24789" s="47"/>
      <c r="L24789" s="47"/>
      <c r="M24789" s="47"/>
      <c r="Q24789" s="55"/>
      <c r="R24789" s="48"/>
      <c r="S24789" s="69"/>
      <c r="T24789" s="49"/>
    </row>
    <row r="24790" spans="1:20" x14ac:dyDescent="0.25">
      <c r="A24790"/>
      <c r="G24790" s="47"/>
      <c r="H24790" s="47"/>
      <c r="L24790" s="47"/>
      <c r="M24790" s="47"/>
      <c r="Q24790" s="55"/>
      <c r="R24790" s="48"/>
      <c r="S24790" s="69"/>
      <c r="T24790" s="49"/>
    </row>
    <row r="24791" spans="1:20" x14ac:dyDescent="0.25">
      <c r="A24791"/>
      <c r="G24791" s="47"/>
      <c r="H24791" s="47"/>
      <c r="L24791" s="47"/>
      <c r="M24791" s="47"/>
      <c r="Q24791" s="55"/>
      <c r="R24791" s="48"/>
      <c r="S24791" s="69"/>
      <c r="T24791" s="49"/>
    </row>
    <row r="24792" spans="1:20" x14ac:dyDescent="0.25">
      <c r="A24792"/>
      <c r="G24792" s="47"/>
      <c r="H24792" s="47"/>
      <c r="L24792" s="47"/>
      <c r="M24792" s="47"/>
      <c r="Q24792" s="55"/>
      <c r="R24792" s="48"/>
      <c r="S24792" s="69"/>
      <c r="T24792" s="49"/>
    </row>
    <row r="24793" spans="1:20" x14ac:dyDescent="0.25">
      <c r="A24793"/>
      <c r="G24793" s="47"/>
      <c r="H24793" s="47"/>
      <c r="L24793" s="47"/>
      <c r="M24793" s="47"/>
      <c r="Q24793" s="55"/>
      <c r="R24793" s="48"/>
      <c r="S24793" s="69"/>
      <c r="T24793" s="49"/>
    </row>
    <row r="24794" spans="1:20" x14ac:dyDescent="0.25">
      <c r="A24794"/>
      <c r="G24794" s="47"/>
      <c r="H24794" s="47"/>
      <c r="L24794" s="47"/>
      <c r="M24794" s="47"/>
      <c r="Q24794" s="55"/>
      <c r="R24794" s="48"/>
      <c r="S24794" s="69"/>
      <c r="T24794" s="49"/>
    </row>
    <row r="24795" spans="1:20" x14ac:dyDescent="0.25">
      <c r="A24795"/>
      <c r="G24795" s="47"/>
      <c r="H24795" s="47"/>
      <c r="L24795" s="47"/>
      <c r="M24795" s="47"/>
      <c r="Q24795" s="55"/>
      <c r="R24795" s="48"/>
      <c r="S24795" s="69"/>
      <c r="T24795" s="49"/>
    </row>
    <row r="24796" spans="1:20" x14ac:dyDescent="0.25">
      <c r="A24796"/>
      <c r="G24796" s="47"/>
      <c r="H24796" s="47"/>
      <c r="L24796" s="47"/>
      <c r="M24796" s="47"/>
      <c r="Q24796" s="55"/>
      <c r="R24796" s="48"/>
      <c r="S24796" s="69"/>
      <c r="T24796" s="49"/>
    </row>
    <row r="24797" spans="1:20" x14ac:dyDescent="0.25">
      <c r="A24797"/>
      <c r="G24797" s="47"/>
      <c r="H24797" s="47"/>
      <c r="L24797" s="47"/>
      <c r="M24797" s="47"/>
      <c r="Q24797" s="55"/>
      <c r="R24797" s="48"/>
      <c r="S24797" s="69"/>
      <c r="T24797" s="49"/>
    </row>
    <row r="24798" spans="1:20" x14ac:dyDescent="0.25">
      <c r="A24798"/>
      <c r="G24798" s="47"/>
      <c r="H24798" s="47"/>
      <c r="L24798" s="47"/>
      <c r="M24798" s="47"/>
      <c r="Q24798" s="55"/>
      <c r="R24798" s="48"/>
      <c r="S24798" s="69"/>
      <c r="T24798" s="49"/>
    </row>
    <row r="24799" spans="1:20" x14ac:dyDescent="0.25">
      <c r="A24799"/>
      <c r="G24799" s="47"/>
      <c r="H24799" s="47"/>
      <c r="L24799" s="47"/>
      <c r="M24799" s="47"/>
      <c r="Q24799" s="55"/>
      <c r="R24799" s="48"/>
      <c r="S24799" s="69"/>
      <c r="T24799" s="49"/>
    </row>
    <row r="24800" spans="1:20" x14ac:dyDescent="0.25">
      <c r="A24800"/>
      <c r="G24800" s="47"/>
      <c r="H24800" s="47"/>
      <c r="L24800" s="47"/>
      <c r="M24800" s="47"/>
      <c r="Q24800" s="55"/>
      <c r="R24800" s="48"/>
      <c r="S24800" s="69"/>
      <c r="T24800" s="49"/>
    </row>
    <row r="24801" spans="1:20" x14ac:dyDescent="0.25">
      <c r="A24801"/>
      <c r="G24801" s="47"/>
      <c r="H24801" s="47"/>
      <c r="L24801" s="47"/>
      <c r="M24801" s="47"/>
      <c r="Q24801" s="55"/>
      <c r="R24801" s="48"/>
      <c r="S24801" s="69"/>
      <c r="T24801" s="49"/>
    </row>
    <row r="24802" spans="1:20" x14ac:dyDescent="0.25">
      <c r="A24802"/>
      <c r="G24802" s="47"/>
      <c r="H24802" s="47"/>
      <c r="L24802" s="47"/>
      <c r="M24802" s="47"/>
      <c r="Q24802" s="55"/>
      <c r="R24802" s="48"/>
      <c r="S24802" s="69"/>
      <c r="T24802" s="49"/>
    </row>
    <row r="24803" spans="1:20" x14ac:dyDescent="0.25">
      <c r="A24803"/>
      <c r="G24803" s="47"/>
      <c r="H24803" s="47"/>
      <c r="L24803" s="47"/>
      <c r="M24803" s="47"/>
      <c r="Q24803" s="55"/>
      <c r="R24803" s="48"/>
      <c r="S24803" s="69"/>
      <c r="T24803" s="49"/>
    </row>
    <row r="24804" spans="1:20" x14ac:dyDescent="0.25">
      <c r="A24804"/>
      <c r="G24804" s="47"/>
      <c r="H24804" s="47"/>
      <c r="L24804" s="47"/>
      <c r="M24804" s="47"/>
      <c r="Q24804" s="55"/>
      <c r="R24804" s="48"/>
      <c r="S24804" s="69"/>
      <c r="T24804" s="49"/>
    </row>
    <row r="24805" spans="1:20" x14ac:dyDescent="0.25">
      <c r="A24805"/>
      <c r="G24805" s="47"/>
      <c r="H24805" s="47"/>
      <c r="L24805" s="47"/>
      <c r="M24805" s="47"/>
      <c r="Q24805" s="55"/>
      <c r="R24805" s="48"/>
      <c r="S24805" s="69"/>
      <c r="T24805" s="49"/>
    </row>
    <row r="24806" spans="1:20" x14ac:dyDescent="0.25">
      <c r="A24806"/>
      <c r="G24806" s="47"/>
      <c r="H24806" s="47"/>
      <c r="L24806" s="47"/>
      <c r="M24806" s="47"/>
      <c r="Q24806" s="55"/>
      <c r="R24806" s="48"/>
      <c r="S24806" s="69"/>
      <c r="T24806" s="49"/>
    </row>
    <row r="24807" spans="1:20" x14ac:dyDescent="0.25">
      <c r="A24807"/>
      <c r="G24807" s="47"/>
      <c r="H24807" s="47"/>
      <c r="L24807" s="47"/>
      <c r="M24807" s="47"/>
      <c r="Q24807" s="55"/>
      <c r="R24807" s="48"/>
      <c r="S24807" s="69"/>
      <c r="T24807" s="49"/>
    </row>
    <row r="24808" spans="1:20" x14ac:dyDescent="0.25">
      <c r="A24808"/>
      <c r="G24808" s="47"/>
      <c r="H24808" s="47"/>
      <c r="L24808" s="47"/>
      <c r="M24808" s="47"/>
      <c r="Q24808" s="55"/>
      <c r="R24808" s="48"/>
      <c r="S24808" s="69"/>
      <c r="T24808" s="49"/>
    </row>
    <row r="24809" spans="1:20" x14ac:dyDescent="0.25">
      <c r="A24809"/>
      <c r="G24809" s="47"/>
      <c r="H24809" s="47"/>
      <c r="L24809" s="47"/>
      <c r="M24809" s="47"/>
      <c r="Q24809" s="55"/>
      <c r="R24809" s="48"/>
      <c r="S24809" s="69"/>
      <c r="T24809" s="49"/>
    </row>
    <row r="24810" spans="1:20" x14ac:dyDescent="0.25">
      <c r="A24810"/>
      <c r="G24810" s="47"/>
      <c r="H24810" s="47"/>
      <c r="L24810" s="47"/>
      <c r="M24810" s="47"/>
      <c r="Q24810" s="55"/>
      <c r="R24810" s="48"/>
      <c r="S24810" s="69"/>
      <c r="T24810" s="49"/>
    </row>
    <row r="24811" spans="1:20" x14ac:dyDescent="0.25">
      <c r="A24811"/>
      <c r="G24811" s="47"/>
      <c r="H24811" s="47"/>
      <c r="L24811" s="47"/>
      <c r="M24811" s="47"/>
      <c r="Q24811" s="55"/>
      <c r="R24811" s="48"/>
      <c r="S24811" s="69"/>
      <c r="T24811" s="49"/>
    </row>
    <row r="24812" spans="1:20" x14ac:dyDescent="0.25">
      <c r="A24812"/>
      <c r="G24812" s="47"/>
      <c r="H24812" s="47"/>
      <c r="L24812" s="47"/>
      <c r="M24812" s="47"/>
      <c r="Q24812" s="55"/>
      <c r="R24812" s="48"/>
      <c r="S24812" s="69"/>
      <c r="T24812" s="49"/>
    </row>
    <row r="24813" spans="1:20" x14ac:dyDescent="0.25">
      <c r="A24813"/>
      <c r="G24813" s="47"/>
      <c r="H24813" s="47"/>
      <c r="L24813" s="47"/>
      <c r="M24813" s="47"/>
      <c r="Q24813" s="55"/>
      <c r="R24813" s="48"/>
      <c r="S24813" s="69"/>
      <c r="T24813" s="49"/>
    </row>
    <row r="24814" spans="1:20" x14ac:dyDescent="0.25">
      <c r="A24814"/>
      <c r="G24814" s="47"/>
      <c r="H24814" s="47"/>
      <c r="L24814" s="47"/>
      <c r="M24814" s="47"/>
      <c r="Q24814" s="55"/>
      <c r="R24814" s="48"/>
      <c r="S24814" s="69"/>
      <c r="T24814" s="49"/>
    </row>
    <row r="24815" spans="1:20" x14ac:dyDescent="0.25">
      <c r="A24815"/>
      <c r="G24815" s="47"/>
      <c r="H24815" s="47"/>
      <c r="L24815" s="47"/>
      <c r="M24815" s="47"/>
      <c r="Q24815" s="55"/>
      <c r="R24815" s="48"/>
      <c r="S24815" s="69"/>
      <c r="T24815" s="49"/>
    </row>
    <row r="24816" spans="1:20" x14ac:dyDescent="0.25">
      <c r="A24816"/>
      <c r="G24816" s="47"/>
      <c r="H24816" s="47"/>
      <c r="L24816" s="47"/>
      <c r="M24816" s="47"/>
      <c r="Q24816" s="55"/>
      <c r="R24816" s="48"/>
      <c r="S24816" s="69"/>
      <c r="T24816" s="49"/>
    </row>
    <row r="24817" spans="1:20" x14ac:dyDescent="0.25">
      <c r="A24817"/>
      <c r="G24817" s="47"/>
      <c r="H24817" s="47"/>
      <c r="L24817" s="47"/>
      <c r="M24817" s="47"/>
      <c r="Q24817" s="55"/>
      <c r="R24817" s="48"/>
      <c r="S24817" s="69"/>
      <c r="T24817" s="49"/>
    </row>
    <row r="24818" spans="1:20" x14ac:dyDescent="0.25">
      <c r="A24818"/>
      <c r="G24818" s="47"/>
      <c r="H24818" s="47"/>
      <c r="L24818" s="47"/>
      <c r="M24818" s="47"/>
      <c r="Q24818" s="55"/>
      <c r="R24818" s="48"/>
      <c r="S24818" s="69"/>
      <c r="T24818" s="49"/>
    </row>
    <row r="24819" spans="1:20" x14ac:dyDescent="0.25">
      <c r="A24819"/>
      <c r="G24819" s="47"/>
      <c r="H24819" s="47"/>
      <c r="L24819" s="47"/>
      <c r="M24819" s="47"/>
      <c r="Q24819" s="55"/>
      <c r="R24819" s="48"/>
      <c r="S24819" s="69"/>
      <c r="T24819" s="49"/>
    </row>
    <row r="24820" spans="1:20" x14ac:dyDescent="0.25">
      <c r="A24820"/>
      <c r="G24820" s="47"/>
      <c r="H24820" s="47"/>
      <c r="L24820" s="47"/>
      <c r="M24820" s="47"/>
      <c r="Q24820" s="55"/>
      <c r="R24820" s="48"/>
      <c r="S24820" s="69"/>
      <c r="T24820" s="49"/>
    </row>
    <row r="24821" spans="1:20" x14ac:dyDescent="0.25">
      <c r="A24821"/>
      <c r="G24821" s="47"/>
      <c r="H24821" s="47"/>
      <c r="L24821" s="47"/>
      <c r="M24821" s="47"/>
      <c r="Q24821" s="55"/>
      <c r="R24821" s="48"/>
      <c r="S24821" s="69"/>
      <c r="T24821" s="49"/>
    </row>
    <row r="24822" spans="1:20" x14ac:dyDescent="0.25">
      <c r="A24822"/>
      <c r="G24822" s="47"/>
      <c r="H24822" s="47"/>
      <c r="L24822" s="47"/>
      <c r="M24822" s="47"/>
      <c r="Q24822" s="55"/>
      <c r="R24822" s="48"/>
      <c r="S24822" s="69"/>
      <c r="T24822" s="49"/>
    </row>
    <row r="24823" spans="1:20" x14ac:dyDescent="0.25">
      <c r="A24823"/>
      <c r="G24823" s="47"/>
      <c r="H24823" s="47"/>
      <c r="L24823" s="47"/>
      <c r="M24823" s="47"/>
      <c r="Q24823" s="55"/>
      <c r="R24823" s="48"/>
      <c r="S24823" s="69"/>
      <c r="T24823" s="49"/>
    </row>
    <row r="24824" spans="1:20" x14ac:dyDescent="0.25">
      <c r="A24824"/>
      <c r="G24824" s="47"/>
      <c r="H24824" s="47"/>
      <c r="L24824" s="47"/>
      <c r="M24824" s="47"/>
      <c r="Q24824" s="55"/>
      <c r="R24824" s="48"/>
      <c r="S24824" s="69"/>
      <c r="T24824" s="49"/>
    </row>
    <row r="24825" spans="1:20" x14ac:dyDescent="0.25">
      <c r="A24825"/>
      <c r="G24825" s="47"/>
      <c r="H24825" s="47"/>
      <c r="L24825" s="47"/>
      <c r="M24825" s="47"/>
      <c r="Q24825" s="55"/>
      <c r="R24825" s="48"/>
      <c r="S24825" s="69"/>
      <c r="T24825" s="49"/>
    </row>
    <row r="24826" spans="1:20" x14ac:dyDescent="0.25">
      <c r="A24826"/>
      <c r="G24826" s="47"/>
      <c r="H24826" s="47"/>
      <c r="L24826" s="47"/>
      <c r="M24826" s="47"/>
      <c r="Q24826" s="55"/>
      <c r="R24826" s="48"/>
      <c r="S24826" s="69"/>
      <c r="T24826" s="49"/>
    </row>
    <row r="24827" spans="1:20" x14ac:dyDescent="0.25">
      <c r="A24827"/>
      <c r="G24827" s="47"/>
      <c r="H24827" s="47"/>
      <c r="L24827" s="47"/>
      <c r="M24827" s="47"/>
      <c r="Q24827" s="55"/>
      <c r="R24827" s="48"/>
      <c r="S24827" s="69"/>
      <c r="T24827" s="49"/>
    </row>
    <row r="24828" spans="1:20" x14ac:dyDescent="0.25">
      <c r="A24828"/>
      <c r="G24828" s="47"/>
      <c r="H24828" s="47"/>
      <c r="L24828" s="47"/>
      <c r="M24828" s="47"/>
      <c r="Q24828" s="55"/>
      <c r="R24828" s="48"/>
      <c r="S24828" s="69"/>
      <c r="T24828" s="49"/>
    </row>
    <row r="24829" spans="1:20" x14ac:dyDescent="0.25">
      <c r="A24829"/>
      <c r="G24829" s="47"/>
      <c r="H24829" s="47"/>
      <c r="L24829" s="47"/>
      <c r="M24829" s="47"/>
      <c r="Q24829" s="55"/>
      <c r="R24829" s="48"/>
      <c r="S24829" s="69"/>
      <c r="T24829" s="49"/>
    </row>
    <row r="24830" spans="1:20" x14ac:dyDescent="0.25">
      <c r="A24830"/>
      <c r="G24830" s="47"/>
      <c r="H24830" s="47"/>
      <c r="L24830" s="47"/>
      <c r="M24830" s="47"/>
      <c r="Q24830" s="55"/>
      <c r="R24830" s="48"/>
      <c r="S24830" s="69"/>
      <c r="T24830" s="49"/>
    </row>
    <row r="24831" spans="1:20" x14ac:dyDescent="0.25">
      <c r="A24831"/>
      <c r="G24831" s="47"/>
      <c r="H24831" s="47"/>
      <c r="L24831" s="47"/>
      <c r="M24831" s="47"/>
      <c r="Q24831" s="55"/>
      <c r="R24831" s="48"/>
      <c r="S24831" s="69"/>
      <c r="T24831" s="49"/>
    </row>
    <row r="24832" spans="1:20" x14ac:dyDescent="0.25">
      <c r="A24832"/>
      <c r="G24832" s="47"/>
      <c r="H24832" s="47"/>
      <c r="L24832" s="47"/>
      <c r="M24832" s="47"/>
      <c r="Q24832" s="55"/>
      <c r="R24832" s="48"/>
      <c r="S24832" s="69"/>
      <c r="T24832" s="49"/>
    </row>
    <row r="24833" spans="1:20" x14ac:dyDescent="0.25">
      <c r="A24833"/>
      <c r="G24833" s="47"/>
      <c r="H24833" s="47"/>
      <c r="L24833" s="47"/>
      <c r="M24833" s="47"/>
      <c r="Q24833" s="55"/>
      <c r="R24833" s="48"/>
      <c r="S24833" s="69"/>
      <c r="T24833" s="49"/>
    </row>
    <row r="24834" spans="1:20" x14ac:dyDescent="0.25">
      <c r="A24834"/>
      <c r="G24834" s="47"/>
      <c r="H24834" s="47"/>
      <c r="L24834" s="47"/>
      <c r="M24834" s="47"/>
      <c r="Q24834" s="55"/>
      <c r="R24834" s="48"/>
      <c r="S24834" s="69"/>
      <c r="T24834" s="49"/>
    </row>
    <row r="24835" spans="1:20" x14ac:dyDescent="0.25">
      <c r="A24835"/>
      <c r="G24835" s="47"/>
      <c r="H24835" s="47"/>
      <c r="L24835" s="47"/>
      <c r="M24835" s="47"/>
      <c r="Q24835" s="55"/>
      <c r="R24835" s="48"/>
      <c r="S24835" s="69"/>
      <c r="T24835" s="49"/>
    </row>
    <row r="24836" spans="1:20" x14ac:dyDescent="0.25">
      <c r="A24836"/>
      <c r="G24836" s="47"/>
      <c r="H24836" s="47"/>
      <c r="L24836" s="47"/>
      <c r="M24836" s="47"/>
      <c r="Q24836" s="55"/>
      <c r="R24836" s="48"/>
      <c r="S24836" s="69"/>
      <c r="T24836" s="49"/>
    </row>
    <row r="24837" spans="1:20" x14ac:dyDescent="0.25">
      <c r="A24837"/>
      <c r="G24837" s="47"/>
      <c r="H24837" s="47"/>
      <c r="L24837" s="47"/>
      <c r="M24837" s="47"/>
      <c r="Q24837" s="55"/>
      <c r="R24837" s="48"/>
      <c r="S24837" s="69"/>
      <c r="T24837" s="49"/>
    </row>
    <row r="24838" spans="1:20" x14ac:dyDescent="0.25">
      <c r="A24838"/>
      <c r="G24838" s="47"/>
      <c r="H24838" s="47"/>
      <c r="L24838" s="47"/>
      <c r="M24838" s="47"/>
      <c r="Q24838" s="55"/>
      <c r="R24838" s="48"/>
      <c r="S24838" s="69"/>
      <c r="T24838" s="49"/>
    </row>
    <row r="24839" spans="1:20" x14ac:dyDescent="0.25">
      <c r="A24839"/>
      <c r="G24839" s="47"/>
      <c r="H24839" s="47"/>
      <c r="L24839" s="47"/>
      <c r="M24839" s="47"/>
      <c r="Q24839" s="55"/>
      <c r="R24839" s="48"/>
      <c r="S24839" s="69"/>
      <c r="T24839" s="49"/>
    </row>
    <row r="24840" spans="1:20" x14ac:dyDescent="0.25">
      <c r="A24840"/>
      <c r="G24840" s="47"/>
      <c r="H24840" s="47"/>
      <c r="L24840" s="47"/>
      <c r="M24840" s="47"/>
      <c r="Q24840" s="55"/>
      <c r="R24840" s="48"/>
      <c r="S24840" s="69"/>
      <c r="T24840" s="49"/>
    </row>
    <row r="24841" spans="1:20" x14ac:dyDescent="0.25">
      <c r="A24841"/>
      <c r="G24841" s="47"/>
      <c r="H24841" s="47"/>
      <c r="L24841" s="47"/>
      <c r="M24841" s="47"/>
      <c r="Q24841" s="55"/>
      <c r="R24841" s="48"/>
      <c r="S24841" s="69"/>
      <c r="T24841" s="49"/>
    </row>
    <row r="24842" spans="1:20" x14ac:dyDescent="0.25">
      <c r="A24842"/>
      <c r="G24842" s="47"/>
      <c r="H24842" s="47"/>
      <c r="L24842" s="47"/>
      <c r="M24842" s="47"/>
      <c r="Q24842" s="55"/>
      <c r="R24842" s="48"/>
      <c r="S24842" s="69"/>
      <c r="T24842" s="49"/>
    </row>
    <row r="24843" spans="1:20" x14ac:dyDescent="0.25">
      <c r="A24843"/>
      <c r="G24843" s="47"/>
      <c r="H24843" s="47"/>
      <c r="L24843" s="47"/>
      <c r="M24843" s="47"/>
      <c r="Q24843" s="55"/>
      <c r="R24843" s="48"/>
      <c r="S24843" s="69"/>
      <c r="T24843" s="49"/>
    </row>
    <row r="24844" spans="1:20" x14ac:dyDescent="0.25">
      <c r="A24844"/>
      <c r="G24844" s="47"/>
      <c r="H24844" s="47"/>
      <c r="L24844" s="47"/>
      <c r="M24844" s="47"/>
      <c r="Q24844" s="55"/>
      <c r="R24844" s="48"/>
      <c r="S24844" s="69"/>
      <c r="T24844" s="49"/>
    </row>
    <row r="24845" spans="1:20" x14ac:dyDescent="0.25">
      <c r="A24845"/>
      <c r="G24845" s="47"/>
      <c r="H24845" s="47"/>
      <c r="L24845" s="47"/>
      <c r="M24845" s="47"/>
      <c r="Q24845" s="55"/>
      <c r="R24845" s="48"/>
      <c r="S24845" s="69"/>
      <c r="T24845" s="49"/>
    </row>
    <row r="24846" spans="1:20" x14ac:dyDescent="0.25">
      <c r="A24846"/>
      <c r="G24846" s="47"/>
      <c r="H24846" s="47"/>
      <c r="L24846" s="47"/>
      <c r="M24846" s="47"/>
      <c r="Q24846" s="55"/>
      <c r="R24846" s="48"/>
      <c r="S24846" s="69"/>
      <c r="T24846" s="49"/>
    </row>
    <row r="24847" spans="1:20" x14ac:dyDescent="0.25">
      <c r="A24847"/>
      <c r="G24847" s="47"/>
      <c r="H24847" s="47"/>
      <c r="L24847" s="47"/>
      <c r="M24847" s="47"/>
      <c r="Q24847" s="55"/>
      <c r="R24847" s="48"/>
      <c r="S24847" s="69"/>
      <c r="T24847" s="49"/>
    </row>
    <row r="24848" spans="1:20" x14ac:dyDescent="0.25">
      <c r="A24848"/>
      <c r="G24848" s="47"/>
      <c r="H24848" s="47"/>
      <c r="L24848" s="47"/>
      <c r="M24848" s="47"/>
      <c r="Q24848" s="55"/>
      <c r="R24848" s="48"/>
      <c r="S24848" s="69"/>
      <c r="T24848" s="49"/>
    </row>
    <row r="24849" spans="1:20" x14ac:dyDescent="0.25">
      <c r="A24849"/>
      <c r="G24849" s="47"/>
      <c r="H24849" s="47"/>
      <c r="L24849" s="47"/>
      <c r="M24849" s="47"/>
      <c r="Q24849" s="55"/>
      <c r="R24849" s="48"/>
      <c r="S24849" s="69"/>
      <c r="T24849" s="49"/>
    </row>
    <row r="24850" spans="1:20" x14ac:dyDescent="0.25">
      <c r="A24850"/>
      <c r="G24850" s="47"/>
      <c r="H24850" s="47"/>
      <c r="L24850" s="47"/>
      <c r="M24850" s="47"/>
      <c r="Q24850" s="55"/>
      <c r="R24850" s="48"/>
      <c r="S24850" s="69"/>
      <c r="T24850" s="49"/>
    </row>
    <row r="24851" spans="1:20" x14ac:dyDescent="0.25">
      <c r="A24851"/>
      <c r="G24851" s="47"/>
      <c r="H24851" s="47"/>
      <c r="L24851" s="47"/>
      <c r="M24851" s="47"/>
      <c r="Q24851" s="55"/>
      <c r="R24851" s="48"/>
      <c r="S24851" s="69"/>
      <c r="T24851" s="49"/>
    </row>
    <row r="24852" spans="1:20" x14ac:dyDescent="0.25">
      <c r="A24852"/>
      <c r="G24852" s="47"/>
      <c r="H24852" s="47"/>
      <c r="L24852" s="47"/>
      <c r="M24852" s="47"/>
      <c r="Q24852" s="55"/>
      <c r="R24852" s="48"/>
      <c r="S24852" s="69"/>
      <c r="T24852" s="49"/>
    </row>
    <row r="24853" spans="1:20" x14ac:dyDescent="0.25">
      <c r="A24853"/>
      <c r="G24853" s="47"/>
      <c r="H24853" s="47"/>
      <c r="L24853" s="47"/>
      <c r="M24853" s="47"/>
      <c r="Q24853" s="55"/>
      <c r="R24853" s="48"/>
      <c r="S24853" s="69"/>
      <c r="T24853" s="49"/>
    </row>
    <row r="24854" spans="1:20" x14ac:dyDescent="0.25">
      <c r="A24854"/>
      <c r="G24854" s="47"/>
      <c r="H24854" s="47"/>
      <c r="L24854" s="47"/>
      <c r="M24854" s="47"/>
      <c r="Q24854" s="55"/>
      <c r="R24854" s="48"/>
      <c r="S24854" s="69"/>
      <c r="T24854" s="49"/>
    </row>
    <row r="24855" spans="1:20" x14ac:dyDescent="0.25">
      <c r="A24855"/>
      <c r="G24855" s="47"/>
      <c r="H24855" s="47"/>
      <c r="L24855" s="47"/>
      <c r="M24855" s="47"/>
      <c r="Q24855" s="55"/>
      <c r="R24855" s="48"/>
      <c r="S24855" s="69"/>
      <c r="T24855" s="49"/>
    </row>
    <row r="24856" spans="1:20" x14ac:dyDescent="0.25">
      <c r="A24856"/>
      <c r="G24856" s="47"/>
      <c r="H24856" s="47"/>
      <c r="L24856" s="47"/>
      <c r="M24856" s="47"/>
      <c r="Q24856" s="55"/>
      <c r="R24856" s="48"/>
      <c r="S24856" s="69"/>
      <c r="T24856" s="49"/>
    </row>
    <row r="24857" spans="1:20" x14ac:dyDescent="0.25">
      <c r="A24857"/>
      <c r="G24857" s="47"/>
      <c r="H24857" s="47"/>
      <c r="L24857" s="47"/>
      <c r="M24857" s="47"/>
      <c r="Q24857" s="55"/>
      <c r="R24857" s="48"/>
      <c r="S24857" s="69"/>
      <c r="T24857" s="49"/>
    </row>
    <row r="24858" spans="1:20" x14ac:dyDescent="0.25">
      <c r="A24858"/>
      <c r="G24858" s="47"/>
      <c r="H24858" s="47"/>
      <c r="L24858" s="47"/>
      <c r="M24858" s="47"/>
      <c r="Q24858" s="55"/>
      <c r="R24858" s="48"/>
      <c r="S24858" s="69"/>
      <c r="T24858" s="49"/>
    </row>
    <row r="24859" spans="1:20" x14ac:dyDescent="0.25">
      <c r="A24859"/>
      <c r="G24859" s="47"/>
      <c r="H24859" s="47"/>
      <c r="L24859" s="47"/>
      <c r="M24859" s="47"/>
      <c r="Q24859" s="55"/>
      <c r="R24859" s="48"/>
      <c r="S24859" s="69"/>
      <c r="T24859" s="49"/>
    </row>
    <row r="24860" spans="1:20" x14ac:dyDescent="0.25">
      <c r="A24860"/>
      <c r="G24860" s="47"/>
      <c r="H24860" s="47"/>
      <c r="L24860" s="47"/>
      <c r="M24860" s="47"/>
      <c r="Q24860" s="55"/>
      <c r="R24860" s="48"/>
      <c r="S24860" s="69"/>
      <c r="T24860" s="49"/>
    </row>
    <row r="24861" spans="1:20" x14ac:dyDescent="0.25">
      <c r="A24861"/>
      <c r="G24861" s="47"/>
      <c r="H24861" s="47"/>
      <c r="L24861" s="47"/>
      <c r="M24861" s="47"/>
      <c r="Q24861" s="55"/>
      <c r="R24861" s="48"/>
      <c r="S24861" s="69"/>
      <c r="T24861" s="49"/>
    </row>
    <row r="24862" spans="1:20" x14ac:dyDescent="0.25">
      <c r="A24862"/>
      <c r="G24862" s="47"/>
      <c r="H24862" s="47"/>
      <c r="L24862" s="47"/>
      <c r="M24862" s="47"/>
      <c r="Q24862" s="55"/>
      <c r="R24862" s="48"/>
      <c r="S24862" s="69"/>
      <c r="T24862" s="49"/>
    </row>
    <row r="24863" spans="1:20" x14ac:dyDescent="0.25">
      <c r="A24863"/>
      <c r="G24863" s="47"/>
      <c r="H24863" s="47"/>
      <c r="L24863" s="47"/>
      <c r="M24863" s="47"/>
      <c r="Q24863" s="55"/>
      <c r="R24863" s="48"/>
      <c r="S24863" s="69"/>
      <c r="T24863" s="49"/>
    </row>
    <row r="24864" spans="1:20" x14ac:dyDescent="0.25">
      <c r="A24864"/>
      <c r="G24864" s="47"/>
      <c r="H24864" s="47"/>
      <c r="L24864" s="47"/>
      <c r="M24864" s="47"/>
      <c r="Q24864" s="55"/>
      <c r="R24864" s="48"/>
      <c r="S24864" s="69"/>
      <c r="T24864" s="49"/>
    </row>
    <row r="24865" spans="1:20" x14ac:dyDescent="0.25">
      <c r="A24865"/>
      <c r="G24865" s="47"/>
      <c r="H24865" s="47"/>
      <c r="L24865" s="47"/>
      <c r="M24865" s="47"/>
      <c r="Q24865" s="55"/>
      <c r="R24865" s="48"/>
      <c r="S24865" s="69"/>
      <c r="T24865" s="49"/>
    </row>
    <row r="24866" spans="1:20" x14ac:dyDescent="0.25">
      <c r="A24866"/>
      <c r="G24866" s="47"/>
      <c r="H24866" s="47"/>
      <c r="L24866" s="47"/>
      <c r="M24866" s="47"/>
      <c r="Q24866" s="55"/>
      <c r="R24866" s="48"/>
      <c r="S24866" s="69"/>
      <c r="T24866" s="49"/>
    </row>
    <row r="24867" spans="1:20" x14ac:dyDescent="0.25">
      <c r="A24867"/>
      <c r="G24867" s="47"/>
      <c r="H24867" s="47"/>
      <c r="L24867" s="47"/>
      <c r="M24867" s="47"/>
      <c r="Q24867" s="55"/>
      <c r="R24867" s="48"/>
      <c r="S24867" s="69"/>
      <c r="T24867" s="49"/>
    </row>
    <row r="24868" spans="1:20" x14ac:dyDescent="0.25">
      <c r="A24868"/>
      <c r="G24868" s="47"/>
      <c r="H24868" s="47"/>
      <c r="L24868" s="47"/>
      <c r="M24868" s="47"/>
      <c r="Q24868" s="55"/>
      <c r="R24868" s="48"/>
      <c r="S24868" s="69"/>
      <c r="T24868" s="49"/>
    </row>
    <row r="24869" spans="1:20" x14ac:dyDescent="0.25">
      <c r="A24869"/>
      <c r="G24869" s="47"/>
      <c r="H24869" s="47"/>
      <c r="L24869" s="47"/>
      <c r="M24869" s="47"/>
      <c r="Q24869" s="55"/>
      <c r="R24869" s="48"/>
      <c r="S24869" s="69"/>
      <c r="T24869" s="49"/>
    </row>
    <row r="24870" spans="1:20" x14ac:dyDescent="0.25">
      <c r="A24870"/>
      <c r="G24870" s="47"/>
      <c r="H24870" s="47"/>
      <c r="L24870" s="47"/>
      <c r="M24870" s="47"/>
      <c r="Q24870" s="55"/>
      <c r="R24870" s="48"/>
      <c r="S24870" s="69"/>
      <c r="T24870" s="49"/>
    </row>
    <row r="24871" spans="1:20" x14ac:dyDescent="0.25">
      <c r="A24871"/>
      <c r="G24871" s="47"/>
      <c r="H24871" s="47"/>
      <c r="L24871" s="47"/>
      <c r="M24871" s="47"/>
      <c r="Q24871" s="55"/>
      <c r="R24871" s="48"/>
      <c r="S24871" s="69"/>
      <c r="T24871" s="49"/>
    </row>
    <row r="24872" spans="1:20" x14ac:dyDescent="0.25">
      <c r="A24872"/>
      <c r="G24872" s="47"/>
      <c r="H24872" s="47"/>
      <c r="L24872" s="47"/>
      <c r="M24872" s="47"/>
      <c r="Q24872" s="55"/>
      <c r="R24872" s="48"/>
      <c r="S24872" s="69"/>
      <c r="T24872" s="49"/>
    </row>
    <row r="24873" spans="1:20" x14ac:dyDescent="0.25">
      <c r="A24873"/>
      <c r="G24873" s="47"/>
      <c r="H24873" s="47"/>
      <c r="L24873" s="47"/>
      <c r="M24873" s="47"/>
      <c r="Q24873" s="55"/>
      <c r="R24873" s="48"/>
      <c r="S24873" s="69"/>
      <c r="T24873" s="49"/>
    </row>
    <row r="24874" spans="1:20" x14ac:dyDescent="0.25">
      <c r="A24874"/>
      <c r="G24874" s="47"/>
      <c r="H24874" s="47"/>
      <c r="L24874" s="47"/>
      <c r="M24874" s="47"/>
      <c r="Q24874" s="55"/>
      <c r="R24874" s="48"/>
      <c r="S24874" s="69"/>
      <c r="T24874" s="49"/>
    </row>
    <row r="24875" spans="1:20" x14ac:dyDescent="0.25">
      <c r="A24875"/>
      <c r="G24875" s="47"/>
      <c r="H24875" s="47"/>
      <c r="L24875" s="47"/>
      <c r="M24875" s="47"/>
      <c r="Q24875" s="55"/>
      <c r="R24875" s="48"/>
      <c r="S24875" s="69"/>
      <c r="T24875" s="49"/>
    </row>
    <row r="24876" spans="1:20" x14ac:dyDescent="0.25">
      <c r="A24876"/>
      <c r="G24876" s="47"/>
      <c r="H24876" s="47"/>
      <c r="L24876" s="47"/>
      <c r="M24876" s="47"/>
      <c r="Q24876" s="55"/>
      <c r="R24876" s="48"/>
      <c r="S24876" s="69"/>
      <c r="T24876" s="49"/>
    </row>
    <row r="24877" spans="1:20" x14ac:dyDescent="0.25">
      <c r="A24877"/>
      <c r="G24877" s="47"/>
      <c r="H24877" s="47"/>
      <c r="L24877" s="47"/>
      <c r="M24877" s="47"/>
      <c r="Q24877" s="55"/>
      <c r="R24877" s="48"/>
      <c r="S24877" s="69"/>
      <c r="T24877" s="49"/>
    </row>
    <row r="24878" spans="1:20" x14ac:dyDescent="0.25">
      <c r="A24878"/>
      <c r="G24878" s="47"/>
      <c r="H24878" s="47"/>
      <c r="L24878" s="47"/>
      <c r="M24878" s="47"/>
      <c r="Q24878" s="55"/>
      <c r="R24878" s="48"/>
      <c r="S24878" s="69"/>
      <c r="T24878" s="49"/>
    </row>
    <row r="24879" spans="1:20" x14ac:dyDescent="0.25">
      <c r="A24879"/>
      <c r="G24879" s="47"/>
      <c r="H24879" s="47"/>
      <c r="L24879" s="47"/>
      <c r="M24879" s="47"/>
      <c r="Q24879" s="55"/>
      <c r="R24879" s="48"/>
      <c r="S24879" s="69"/>
      <c r="T24879" s="49"/>
    </row>
    <row r="24880" spans="1:20" x14ac:dyDescent="0.25">
      <c r="A24880"/>
      <c r="G24880" s="47"/>
      <c r="H24880" s="47"/>
      <c r="L24880" s="47"/>
      <c r="M24880" s="47"/>
      <c r="Q24880" s="55"/>
      <c r="R24880" s="48"/>
      <c r="S24880" s="69"/>
      <c r="T24880" s="49"/>
    </row>
    <row r="24881" spans="1:20" x14ac:dyDescent="0.25">
      <c r="A24881"/>
      <c r="G24881" s="47"/>
      <c r="H24881" s="47"/>
      <c r="L24881" s="47"/>
      <c r="M24881" s="47"/>
      <c r="Q24881" s="55"/>
      <c r="R24881" s="48"/>
      <c r="S24881" s="69"/>
      <c r="T24881" s="49"/>
    </row>
    <row r="24882" spans="1:20" x14ac:dyDescent="0.25">
      <c r="A24882"/>
      <c r="G24882" s="47"/>
      <c r="H24882" s="47"/>
      <c r="L24882" s="47"/>
      <c r="M24882" s="47"/>
      <c r="Q24882" s="55"/>
      <c r="R24882" s="48"/>
      <c r="S24882" s="69"/>
      <c r="T24882" s="49"/>
    </row>
    <row r="24883" spans="1:20" x14ac:dyDescent="0.25">
      <c r="A24883"/>
      <c r="G24883" s="47"/>
      <c r="H24883" s="47"/>
      <c r="L24883" s="47"/>
      <c r="M24883" s="47"/>
      <c r="Q24883" s="55"/>
      <c r="R24883" s="48"/>
      <c r="S24883" s="69"/>
      <c r="T24883" s="49"/>
    </row>
    <row r="24884" spans="1:20" x14ac:dyDescent="0.25">
      <c r="A24884"/>
      <c r="G24884" s="47"/>
      <c r="H24884" s="47"/>
      <c r="L24884" s="47"/>
      <c r="M24884" s="47"/>
      <c r="Q24884" s="55"/>
      <c r="R24884" s="48"/>
      <c r="S24884" s="69"/>
      <c r="T24884" s="49"/>
    </row>
    <row r="24885" spans="1:20" x14ac:dyDescent="0.25">
      <c r="A24885"/>
      <c r="G24885" s="47"/>
      <c r="H24885" s="47"/>
      <c r="L24885" s="47"/>
      <c r="M24885" s="47"/>
      <c r="Q24885" s="55"/>
      <c r="R24885" s="48"/>
      <c r="S24885" s="69"/>
      <c r="T24885" s="49"/>
    </row>
    <row r="24886" spans="1:20" x14ac:dyDescent="0.25">
      <c r="A24886"/>
      <c r="G24886" s="47"/>
      <c r="H24886" s="47"/>
      <c r="L24886" s="47"/>
      <c r="M24886" s="47"/>
      <c r="Q24886" s="55"/>
      <c r="R24886" s="48"/>
      <c r="S24886" s="69"/>
      <c r="T24886" s="49"/>
    </row>
    <row r="24887" spans="1:20" x14ac:dyDescent="0.25">
      <c r="A24887"/>
      <c r="G24887" s="47"/>
      <c r="H24887" s="47"/>
      <c r="L24887" s="47"/>
      <c r="M24887" s="47"/>
      <c r="Q24887" s="55"/>
      <c r="R24887" s="48"/>
      <c r="S24887" s="69"/>
      <c r="T24887" s="49"/>
    </row>
    <row r="24888" spans="1:20" x14ac:dyDescent="0.25">
      <c r="A24888"/>
      <c r="G24888" s="47"/>
      <c r="H24888" s="47"/>
      <c r="L24888" s="47"/>
      <c r="M24888" s="47"/>
      <c r="Q24888" s="55"/>
      <c r="R24888" s="48"/>
      <c r="S24888" s="69"/>
      <c r="T24888" s="49"/>
    </row>
    <row r="24889" spans="1:20" x14ac:dyDescent="0.25">
      <c r="A24889"/>
      <c r="G24889" s="47"/>
      <c r="H24889" s="47"/>
      <c r="L24889" s="47"/>
      <c r="M24889" s="47"/>
      <c r="Q24889" s="55"/>
      <c r="R24889" s="48"/>
      <c r="S24889" s="69"/>
      <c r="T24889" s="49"/>
    </row>
    <row r="24890" spans="1:20" x14ac:dyDescent="0.25">
      <c r="A24890"/>
      <c r="G24890" s="47"/>
      <c r="H24890" s="47"/>
      <c r="L24890" s="47"/>
      <c r="M24890" s="47"/>
      <c r="Q24890" s="55"/>
      <c r="R24890" s="48"/>
      <c r="S24890" s="69"/>
      <c r="T24890" s="49"/>
    </row>
    <row r="24891" spans="1:20" x14ac:dyDescent="0.25">
      <c r="A24891"/>
      <c r="G24891" s="47"/>
      <c r="H24891" s="47"/>
      <c r="L24891" s="47"/>
      <c r="M24891" s="47"/>
      <c r="Q24891" s="55"/>
      <c r="R24891" s="48"/>
      <c r="S24891" s="69"/>
      <c r="T24891" s="49"/>
    </row>
    <row r="24892" spans="1:20" x14ac:dyDescent="0.25">
      <c r="A24892"/>
      <c r="G24892" s="47"/>
      <c r="H24892" s="47"/>
      <c r="L24892" s="47"/>
      <c r="M24892" s="47"/>
      <c r="Q24892" s="55"/>
      <c r="R24892" s="48"/>
      <c r="S24892" s="69"/>
      <c r="T24892" s="49"/>
    </row>
    <row r="24893" spans="1:20" x14ac:dyDescent="0.25">
      <c r="A24893"/>
      <c r="G24893" s="47"/>
      <c r="H24893" s="47"/>
      <c r="L24893" s="47"/>
      <c r="M24893" s="47"/>
      <c r="Q24893" s="55"/>
      <c r="R24893" s="48"/>
      <c r="S24893" s="69"/>
      <c r="T24893" s="49"/>
    </row>
    <row r="24894" spans="1:20" x14ac:dyDescent="0.25">
      <c r="A24894"/>
      <c r="G24894" s="47"/>
      <c r="H24894" s="47"/>
      <c r="L24894" s="47"/>
      <c r="M24894" s="47"/>
      <c r="Q24894" s="55"/>
      <c r="R24894" s="48"/>
      <c r="S24894" s="69"/>
      <c r="T24894" s="49"/>
    </row>
    <row r="24895" spans="1:20" x14ac:dyDescent="0.25">
      <c r="A24895"/>
      <c r="G24895" s="47"/>
      <c r="H24895" s="47"/>
      <c r="L24895" s="47"/>
      <c r="M24895" s="47"/>
      <c r="Q24895" s="55"/>
      <c r="R24895" s="48"/>
      <c r="S24895" s="69"/>
      <c r="T24895" s="49"/>
    </row>
    <row r="24896" spans="1:20" x14ac:dyDescent="0.25">
      <c r="A24896"/>
      <c r="G24896" s="47"/>
      <c r="H24896" s="47"/>
      <c r="L24896" s="47"/>
      <c r="M24896" s="47"/>
      <c r="Q24896" s="55"/>
      <c r="R24896" s="48"/>
      <c r="S24896" s="69"/>
      <c r="T24896" s="49"/>
    </row>
    <row r="24897" spans="1:20" x14ac:dyDescent="0.25">
      <c r="A24897"/>
      <c r="G24897" s="47"/>
      <c r="H24897" s="47"/>
      <c r="L24897" s="47"/>
      <c r="M24897" s="47"/>
      <c r="Q24897" s="55"/>
      <c r="R24897" s="48"/>
      <c r="S24897" s="69"/>
      <c r="T24897" s="49"/>
    </row>
    <row r="24898" spans="1:20" x14ac:dyDescent="0.25">
      <c r="A24898"/>
      <c r="G24898" s="47"/>
      <c r="H24898" s="47"/>
      <c r="L24898" s="47"/>
      <c r="M24898" s="47"/>
      <c r="Q24898" s="55"/>
      <c r="R24898" s="48"/>
      <c r="S24898" s="69"/>
      <c r="T24898" s="49"/>
    </row>
    <row r="24899" spans="1:20" x14ac:dyDescent="0.25">
      <c r="A24899"/>
      <c r="G24899" s="47"/>
      <c r="H24899" s="47"/>
      <c r="L24899" s="47"/>
      <c r="M24899" s="47"/>
      <c r="Q24899" s="55"/>
      <c r="R24899" s="48"/>
      <c r="S24899" s="69"/>
      <c r="T24899" s="49"/>
    </row>
    <row r="24900" spans="1:20" x14ac:dyDescent="0.25">
      <c r="A24900"/>
      <c r="G24900" s="47"/>
      <c r="H24900" s="47"/>
      <c r="L24900" s="47"/>
      <c r="M24900" s="47"/>
      <c r="Q24900" s="55"/>
      <c r="R24900" s="48"/>
      <c r="S24900" s="69"/>
      <c r="T24900" s="49"/>
    </row>
    <row r="24901" spans="1:20" x14ac:dyDescent="0.25">
      <c r="A24901"/>
      <c r="G24901" s="47"/>
      <c r="H24901" s="47"/>
      <c r="L24901" s="47"/>
      <c r="M24901" s="47"/>
      <c r="Q24901" s="55"/>
      <c r="R24901" s="48"/>
      <c r="S24901" s="69"/>
      <c r="T24901" s="49"/>
    </row>
    <row r="24902" spans="1:20" x14ac:dyDescent="0.25">
      <c r="A24902"/>
      <c r="G24902" s="47"/>
      <c r="H24902" s="47"/>
      <c r="L24902" s="47"/>
      <c r="M24902" s="47"/>
      <c r="Q24902" s="55"/>
      <c r="R24902" s="48"/>
      <c r="S24902" s="69"/>
      <c r="T24902" s="49"/>
    </row>
    <row r="24903" spans="1:20" x14ac:dyDescent="0.25">
      <c r="A24903"/>
      <c r="G24903" s="47"/>
      <c r="H24903" s="47"/>
      <c r="L24903" s="47"/>
      <c r="M24903" s="47"/>
      <c r="Q24903" s="55"/>
      <c r="R24903" s="48"/>
      <c r="S24903" s="69"/>
      <c r="T24903" s="49"/>
    </row>
    <row r="24904" spans="1:20" x14ac:dyDescent="0.25">
      <c r="A24904"/>
      <c r="G24904" s="47"/>
      <c r="H24904" s="47"/>
      <c r="L24904" s="47"/>
      <c r="M24904" s="47"/>
      <c r="Q24904" s="55"/>
      <c r="R24904" s="48"/>
      <c r="S24904" s="69"/>
      <c r="T24904" s="49"/>
    </row>
    <row r="24905" spans="1:20" x14ac:dyDescent="0.25">
      <c r="A24905"/>
      <c r="G24905" s="47"/>
      <c r="H24905" s="47"/>
      <c r="L24905" s="47"/>
      <c r="M24905" s="47"/>
      <c r="Q24905" s="55"/>
      <c r="R24905" s="48"/>
      <c r="S24905" s="69"/>
      <c r="T24905" s="49"/>
    </row>
    <row r="24906" spans="1:20" x14ac:dyDescent="0.25">
      <c r="A24906"/>
      <c r="G24906" s="47"/>
      <c r="H24906" s="47"/>
      <c r="L24906" s="47"/>
      <c r="M24906" s="47"/>
      <c r="Q24906" s="55"/>
      <c r="R24906" s="48"/>
      <c r="S24906" s="69"/>
      <c r="T24906" s="49"/>
    </row>
    <row r="24907" spans="1:20" x14ac:dyDescent="0.25">
      <c r="A24907"/>
      <c r="G24907" s="47"/>
      <c r="H24907" s="47"/>
      <c r="L24907" s="47"/>
      <c r="M24907" s="47"/>
      <c r="Q24907" s="55"/>
      <c r="R24907" s="48"/>
      <c r="S24907" s="69"/>
      <c r="T24907" s="49"/>
    </row>
    <row r="24908" spans="1:20" x14ac:dyDescent="0.25">
      <c r="A24908"/>
      <c r="G24908" s="47"/>
      <c r="H24908" s="47"/>
      <c r="L24908" s="47"/>
      <c r="M24908" s="47"/>
      <c r="Q24908" s="55"/>
      <c r="R24908" s="48"/>
      <c r="S24908" s="69"/>
      <c r="T24908" s="49"/>
    </row>
    <row r="24909" spans="1:20" x14ac:dyDescent="0.25">
      <c r="A24909"/>
      <c r="G24909" s="47"/>
      <c r="H24909" s="47"/>
      <c r="L24909" s="47"/>
      <c r="M24909" s="47"/>
      <c r="Q24909" s="55"/>
      <c r="R24909" s="48"/>
      <c r="S24909" s="69"/>
      <c r="T24909" s="49"/>
    </row>
    <row r="24910" spans="1:20" x14ac:dyDescent="0.25">
      <c r="A24910"/>
      <c r="G24910" s="47"/>
      <c r="H24910" s="47"/>
      <c r="L24910" s="47"/>
      <c r="M24910" s="47"/>
      <c r="Q24910" s="55"/>
      <c r="R24910" s="48"/>
      <c r="S24910" s="69"/>
      <c r="T24910" s="49"/>
    </row>
    <row r="24911" spans="1:20" x14ac:dyDescent="0.25">
      <c r="A24911"/>
      <c r="G24911" s="47"/>
      <c r="H24911" s="47"/>
      <c r="L24911" s="47"/>
      <c r="M24911" s="47"/>
      <c r="Q24911" s="55"/>
      <c r="R24911" s="48"/>
      <c r="S24911" s="69"/>
      <c r="T24911" s="49"/>
    </row>
    <row r="24912" spans="1:20" x14ac:dyDescent="0.25">
      <c r="A24912"/>
      <c r="G24912" s="47"/>
      <c r="H24912" s="47"/>
      <c r="L24912" s="47"/>
      <c r="M24912" s="47"/>
      <c r="Q24912" s="55"/>
      <c r="R24912" s="48"/>
      <c r="S24912" s="69"/>
      <c r="T24912" s="49"/>
    </row>
    <row r="24913" spans="1:20" x14ac:dyDescent="0.25">
      <c r="A24913"/>
      <c r="G24913" s="47"/>
      <c r="H24913" s="47"/>
      <c r="L24913" s="47"/>
      <c r="M24913" s="47"/>
      <c r="Q24913" s="55"/>
      <c r="R24913" s="48"/>
      <c r="S24913" s="69"/>
      <c r="T24913" s="49"/>
    </row>
    <row r="24914" spans="1:20" x14ac:dyDescent="0.25">
      <c r="A24914"/>
      <c r="G24914" s="47"/>
      <c r="H24914" s="47"/>
      <c r="L24914" s="47"/>
      <c r="M24914" s="47"/>
      <c r="Q24914" s="55"/>
      <c r="R24914" s="48"/>
      <c r="S24914" s="69"/>
      <c r="T24914" s="49"/>
    </row>
    <row r="24915" spans="1:20" x14ac:dyDescent="0.25">
      <c r="A24915"/>
      <c r="G24915" s="47"/>
      <c r="H24915" s="47"/>
      <c r="L24915" s="47"/>
      <c r="M24915" s="47"/>
      <c r="Q24915" s="55"/>
      <c r="R24915" s="48"/>
      <c r="S24915" s="69"/>
      <c r="T24915" s="49"/>
    </row>
    <row r="24916" spans="1:20" x14ac:dyDescent="0.25">
      <c r="A24916"/>
      <c r="G24916" s="47"/>
      <c r="H24916" s="47"/>
      <c r="L24916" s="47"/>
      <c r="M24916" s="47"/>
      <c r="Q24916" s="55"/>
      <c r="R24916" s="48"/>
      <c r="S24916" s="69"/>
      <c r="T24916" s="49"/>
    </row>
    <row r="24917" spans="1:20" x14ac:dyDescent="0.25">
      <c r="A24917"/>
      <c r="G24917" s="47"/>
      <c r="H24917" s="47"/>
      <c r="L24917" s="47"/>
      <c r="M24917" s="47"/>
      <c r="Q24917" s="55"/>
      <c r="R24917" s="48"/>
      <c r="S24917" s="69"/>
      <c r="T24917" s="49"/>
    </row>
    <row r="24918" spans="1:20" x14ac:dyDescent="0.25">
      <c r="A24918"/>
      <c r="G24918" s="47"/>
      <c r="H24918" s="47"/>
      <c r="L24918" s="47"/>
      <c r="M24918" s="47"/>
      <c r="Q24918" s="55"/>
      <c r="R24918" s="48"/>
      <c r="S24918" s="69"/>
      <c r="T24918" s="49"/>
    </row>
    <row r="24919" spans="1:20" x14ac:dyDescent="0.25">
      <c r="A24919"/>
      <c r="G24919" s="47"/>
      <c r="H24919" s="47"/>
      <c r="L24919" s="47"/>
      <c r="M24919" s="47"/>
      <c r="Q24919" s="55"/>
      <c r="R24919" s="48"/>
      <c r="S24919" s="69"/>
      <c r="T24919" s="49"/>
    </row>
    <row r="24920" spans="1:20" x14ac:dyDescent="0.25">
      <c r="A24920"/>
      <c r="G24920" s="47"/>
      <c r="H24920" s="47"/>
      <c r="L24920" s="47"/>
      <c r="M24920" s="47"/>
      <c r="Q24920" s="55"/>
      <c r="R24920" s="48"/>
      <c r="S24920" s="69"/>
      <c r="T24920" s="49"/>
    </row>
    <row r="24921" spans="1:20" x14ac:dyDescent="0.25">
      <c r="A24921"/>
      <c r="G24921" s="47"/>
      <c r="H24921" s="47"/>
      <c r="L24921" s="47"/>
      <c r="M24921" s="47"/>
      <c r="Q24921" s="55"/>
      <c r="R24921" s="48"/>
      <c r="S24921" s="69"/>
      <c r="T24921" s="49"/>
    </row>
    <row r="24922" spans="1:20" x14ac:dyDescent="0.25">
      <c r="A24922"/>
      <c r="G24922" s="47"/>
      <c r="H24922" s="47"/>
      <c r="L24922" s="47"/>
      <c r="M24922" s="47"/>
      <c r="Q24922" s="55"/>
      <c r="R24922" s="48"/>
      <c r="S24922" s="69"/>
      <c r="T24922" s="49"/>
    </row>
    <row r="24923" spans="1:20" x14ac:dyDescent="0.25">
      <c r="A24923"/>
      <c r="G24923" s="47"/>
      <c r="H24923" s="47"/>
      <c r="L24923" s="47"/>
      <c r="M24923" s="47"/>
      <c r="Q24923" s="55"/>
      <c r="R24923" s="48"/>
      <c r="S24923" s="69"/>
      <c r="T24923" s="49"/>
    </row>
    <row r="24924" spans="1:20" x14ac:dyDescent="0.25">
      <c r="A24924"/>
      <c r="G24924" s="47"/>
      <c r="H24924" s="47"/>
      <c r="L24924" s="47"/>
      <c r="M24924" s="47"/>
      <c r="Q24924" s="55"/>
      <c r="R24924" s="48"/>
      <c r="S24924" s="69"/>
      <c r="T24924" s="49"/>
    </row>
    <row r="24925" spans="1:20" x14ac:dyDescent="0.25">
      <c r="A24925"/>
      <c r="G24925" s="47"/>
      <c r="H24925" s="47"/>
      <c r="L24925" s="47"/>
      <c r="M24925" s="47"/>
      <c r="Q24925" s="55"/>
      <c r="R24925" s="48"/>
      <c r="S24925" s="69"/>
      <c r="T24925" s="49"/>
    </row>
    <row r="24926" spans="1:20" x14ac:dyDescent="0.25">
      <c r="A24926"/>
      <c r="G24926" s="47"/>
      <c r="H24926" s="47"/>
      <c r="L24926" s="47"/>
      <c r="M24926" s="47"/>
      <c r="Q24926" s="55"/>
      <c r="R24926" s="48"/>
      <c r="S24926" s="69"/>
      <c r="T24926" s="49"/>
    </row>
    <row r="24927" spans="1:20" x14ac:dyDescent="0.25">
      <c r="A24927"/>
      <c r="G24927" s="47"/>
      <c r="H24927" s="47"/>
      <c r="L24927" s="47"/>
      <c r="M24927" s="47"/>
      <c r="Q24927" s="55"/>
      <c r="R24927" s="48"/>
      <c r="S24927" s="69"/>
      <c r="T24927" s="49"/>
    </row>
    <row r="24928" spans="1:20" x14ac:dyDescent="0.25">
      <c r="A24928"/>
      <c r="G24928" s="47"/>
      <c r="H24928" s="47"/>
      <c r="L24928" s="47"/>
      <c r="M24928" s="47"/>
      <c r="Q24928" s="55"/>
      <c r="R24928" s="48"/>
      <c r="S24928" s="69"/>
      <c r="T24928" s="49"/>
    </row>
    <row r="24929" spans="1:20" x14ac:dyDescent="0.25">
      <c r="A24929"/>
      <c r="G24929" s="47"/>
      <c r="H24929" s="47"/>
      <c r="L24929" s="47"/>
      <c r="M24929" s="47"/>
      <c r="Q24929" s="55"/>
      <c r="R24929" s="48"/>
      <c r="S24929" s="69"/>
      <c r="T24929" s="49"/>
    </row>
    <row r="24930" spans="1:20" x14ac:dyDescent="0.25">
      <c r="A24930"/>
      <c r="G24930" s="47"/>
      <c r="H24930" s="47"/>
      <c r="L24930" s="47"/>
      <c r="M24930" s="47"/>
      <c r="Q24930" s="55"/>
      <c r="R24930" s="48"/>
      <c r="S24930" s="69"/>
      <c r="T24930" s="49"/>
    </row>
    <row r="24931" spans="1:20" x14ac:dyDescent="0.25">
      <c r="A24931"/>
      <c r="G24931" s="47"/>
      <c r="H24931" s="47"/>
      <c r="L24931" s="47"/>
      <c r="M24931" s="47"/>
      <c r="Q24931" s="55"/>
      <c r="R24931" s="48"/>
      <c r="S24931" s="69"/>
      <c r="T24931" s="49"/>
    </row>
    <row r="24932" spans="1:20" x14ac:dyDescent="0.25">
      <c r="A24932"/>
      <c r="G24932" s="47"/>
      <c r="H24932" s="47"/>
      <c r="L24932" s="47"/>
      <c r="M24932" s="47"/>
      <c r="Q24932" s="55"/>
      <c r="R24932" s="48"/>
      <c r="S24932" s="69"/>
      <c r="T24932" s="49"/>
    </row>
    <row r="24933" spans="1:20" x14ac:dyDescent="0.25">
      <c r="A24933"/>
      <c r="G24933" s="47"/>
      <c r="H24933" s="47"/>
      <c r="L24933" s="47"/>
      <c r="M24933" s="47"/>
      <c r="Q24933" s="55"/>
      <c r="R24933" s="48"/>
      <c r="S24933" s="69"/>
      <c r="T24933" s="49"/>
    </row>
    <row r="24934" spans="1:20" x14ac:dyDescent="0.25">
      <c r="A24934"/>
      <c r="G24934" s="47"/>
      <c r="H24934" s="47"/>
      <c r="L24934" s="47"/>
      <c r="M24934" s="47"/>
      <c r="Q24934" s="55"/>
      <c r="R24934" s="48"/>
      <c r="S24934" s="69"/>
      <c r="T24934" s="49"/>
    </row>
    <row r="24935" spans="1:20" x14ac:dyDescent="0.25">
      <c r="A24935"/>
      <c r="G24935" s="47"/>
      <c r="H24935" s="47"/>
      <c r="L24935" s="47"/>
      <c r="M24935" s="47"/>
      <c r="Q24935" s="55"/>
      <c r="R24935" s="48"/>
      <c r="S24935" s="69"/>
      <c r="T24935" s="49"/>
    </row>
    <row r="24936" spans="1:20" x14ac:dyDescent="0.25">
      <c r="A24936"/>
      <c r="G24936" s="47"/>
      <c r="H24936" s="47"/>
      <c r="L24936" s="47"/>
      <c r="M24936" s="47"/>
      <c r="Q24936" s="55"/>
      <c r="R24936" s="48"/>
      <c r="S24936" s="69"/>
      <c r="T24936" s="49"/>
    </row>
    <row r="24937" spans="1:20" x14ac:dyDescent="0.25">
      <c r="A24937"/>
      <c r="G24937" s="47"/>
      <c r="H24937" s="47"/>
      <c r="L24937" s="47"/>
      <c r="M24937" s="47"/>
      <c r="Q24937" s="55"/>
      <c r="R24937" s="48"/>
      <c r="S24937" s="69"/>
      <c r="T24937" s="49"/>
    </row>
    <row r="24938" spans="1:20" x14ac:dyDescent="0.25">
      <c r="A24938"/>
      <c r="G24938" s="47"/>
      <c r="H24938" s="47"/>
      <c r="L24938" s="47"/>
      <c r="M24938" s="47"/>
      <c r="Q24938" s="55"/>
      <c r="R24938" s="48"/>
      <c r="S24938" s="69"/>
      <c r="T24938" s="49"/>
    </row>
    <row r="24939" spans="1:20" x14ac:dyDescent="0.25">
      <c r="A24939"/>
      <c r="G24939" s="47"/>
      <c r="H24939" s="47"/>
      <c r="L24939" s="47"/>
      <c r="M24939" s="47"/>
      <c r="Q24939" s="55"/>
      <c r="R24939" s="48"/>
      <c r="S24939" s="69"/>
      <c r="T24939" s="49"/>
    </row>
    <row r="24940" spans="1:20" x14ac:dyDescent="0.25">
      <c r="A24940"/>
      <c r="G24940" s="47"/>
      <c r="H24940" s="47"/>
      <c r="L24940" s="47"/>
      <c r="M24940" s="47"/>
      <c r="Q24940" s="55"/>
      <c r="R24940" s="48"/>
      <c r="S24940" s="69"/>
      <c r="T24940" s="49"/>
    </row>
    <row r="24941" spans="1:20" x14ac:dyDescent="0.25">
      <c r="A24941"/>
      <c r="G24941" s="47"/>
      <c r="H24941" s="47"/>
      <c r="L24941" s="47"/>
      <c r="M24941" s="47"/>
      <c r="Q24941" s="55"/>
      <c r="R24941" s="48"/>
      <c r="S24941" s="69"/>
      <c r="T24941" s="49"/>
    </row>
    <row r="24942" spans="1:20" x14ac:dyDescent="0.25">
      <c r="A24942"/>
      <c r="G24942" s="47"/>
      <c r="H24942" s="47"/>
      <c r="L24942" s="47"/>
      <c r="M24942" s="47"/>
      <c r="Q24942" s="55"/>
      <c r="R24942" s="48"/>
      <c r="S24942" s="69"/>
      <c r="T24942" s="49"/>
    </row>
    <row r="24943" spans="1:20" x14ac:dyDescent="0.25">
      <c r="A24943"/>
      <c r="G24943" s="47"/>
      <c r="H24943" s="47"/>
      <c r="L24943" s="47"/>
      <c r="M24943" s="47"/>
      <c r="Q24943" s="55"/>
      <c r="R24943" s="48"/>
      <c r="S24943" s="69"/>
      <c r="T24943" s="49"/>
    </row>
    <row r="24944" spans="1:20" x14ac:dyDescent="0.25">
      <c r="A24944"/>
      <c r="G24944" s="47"/>
      <c r="H24944" s="47"/>
      <c r="L24944" s="47"/>
      <c r="M24944" s="47"/>
      <c r="Q24944" s="55"/>
      <c r="R24944" s="48"/>
      <c r="S24944" s="69"/>
      <c r="T24944" s="49"/>
    </row>
    <row r="24945" spans="1:20" x14ac:dyDescent="0.25">
      <c r="A24945"/>
      <c r="G24945" s="47"/>
      <c r="H24945" s="47"/>
      <c r="L24945" s="47"/>
      <c r="M24945" s="47"/>
      <c r="Q24945" s="55"/>
      <c r="R24945" s="48"/>
      <c r="S24945" s="69"/>
      <c r="T24945" s="49"/>
    </row>
    <row r="24946" spans="1:20" x14ac:dyDescent="0.25">
      <c r="A24946"/>
      <c r="G24946" s="47"/>
      <c r="H24946" s="47"/>
      <c r="L24946" s="47"/>
      <c r="M24946" s="47"/>
      <c r="Q24946" s="55"/>
      <c r="R24946" s="48"/>
      <c r="S24946" s="69"/>
      <c r="T24946" s="49"/>
    </row>
    <row r="24947" spans="1:20" x14ac:dyDescent="0.25">
      <c r="A24947"/>
      <c r="G24947" s="47"/>
      <c r="H24947" s="47"/>
      <c r="L24947" s="47"/>
      <c r="M24947" s="47"/>
      <c r="Q24947" s="55"/>
      <c r="R24947" s="48"/>
      <c r="S24947" s="69"/>
      <c r="T24947" s="49"/>
    </row>
    <row r="24948" spans="1:20" x14ac:dyDescent="0.25">
      <c r="A24948"/>
      <c r="G24948" s="47"/>
      <c r="H24948" s="47"/>
      <c r="L24948" s="47"/>
      <c r="M24948" s="47"/>
      <c r="Q24948" s="55"/>
      <c r="R24948" s="48"/>
      <c r="S24948" s="69"/>
      <c r="T24948" s="49"/>
    </row>
    <row r="24949" spans="1:20" x14ac:dyDescent="0.25">
      <c r="A24949"/>
      <c r="G24949" s="47"/>
      <c r="H24949" s="47"/>
      <c r="L24949" s="47"/>
      <c r="M24949" s="47"/>
      <c r="Q24949" s="55"/>
      <c r="R24949" s="48"/>
      <c r="S24949" s="69"/>
      <c r="T24949" s="49"/>
    </row>
    <row r="24950" spans="1:20" x14ac:dyDescent="0.25">
      <c r="A24950"/>
      <c r="G24950" s="47"/>
      <c r="H24950" s="47"/>
      <c r="L24950" s="47"/>
      <c r="M24950" s="47"/>
      <c r="Q24950" s="55"/>
      <c r="R24950" s="48"/>
      <c r="S24950" s="69"/>
      <c r="T24950" s="49"/>
    </row>
    <row r="24951" spans="1:20" x14ac:dyDescent="0.25">
      <c r="A24951"/>
      <c r="G24951" s="47"/>
      <c r="H24951" s="47"/>
      <c r="L24951" s="47"/>
      <c r="M24951" s="47"/>
      <c r="Q24951" s="55"/>
      <c r="R24951" s="48"/>
      <c r="S24951" s="69"/>
      <c r="T24951" s="49"/>
    </row>
    <row r="24952" spans="1:20" x14ac:dyDescent="0.25">
      <c r="A24952"/>
      <c r="G24952" s="47"/>
      <c r="H24952" s="47"/>
      <c r="L24952" s="47"/>
      <c r="M24952" s="47"/>
      <c r="Q24952" s="55"/>
      <c r="R24952" s="48"/>
      <c r="S24952" s="69"/>
      <c r="T24952" s="49"/>
    </row>
    <row r="24953" spans="1:20" x14ac:dyDescent="0.25">
      <c r="A24953"/>
      <c r="G24953" s="47"/>
      <c r="H24953" s="47"/>
      <c r="L24953" s="47"/>
      <c r="M24953" s="47"/>
      <c r="Q24953" s="55"/>
      <c r="R24953" s="48"/>
      <c r="S24953" s="69"/>
      <c r="T24953" s="49"/>
    </row>
    <row r="24954" spans="1:20" x14ac:dyDescent="0.25">
      <c r="A24954"/>
      <c r="G24954" s="47"/>
      <c r="H24954" s="47"/>
      <c r="L24954" s="47"/>
      <c r="M24954" s="47"/>
      <c r="Q24954" s="55"/>
      <c r="R24954" s="48"/>
      <c r="S24954" s="69"/>
      <c r="T24954" s="49"/>
    </row>
    <row r="24955" spans="1:20" x14ac:dyDescent="0.25">
      <c r="A24955"/>
      <c r="G24955" s="47"/>
      <c r="H24955" s="47"/>
      <c r="L24955" s="47"/>
      <c r="M24955" s="47"/>
      <c r="Q24955" s="55"/>
      <c r="R24955" s="48"/>
      <c r="S24955" s="69"/>
      <c r="T24955" s="49"/>
    </row>
    <row r="24956" spans="1:20" x14ac:dyDescent="0.25">
      <c r="A24956"/>
      <c r="G24956" s="47"/>
      <c r="H24956" s="47"/>
      <c r="L24956" s="47"/>
      <c r="M24956" s="47"/>
      <c r="Q24956" s="55"/>
      <c r="R24956" s="48"/>
      <c r="S24956" s="69"/>
      <c r="T24956" s="49"/>
    </row>
    <row r="24957" spans="1:20" x14ac:dyDescent="0.25">
      <c r="A24957"/>
      <c r="G24957" s="47"/>
      <c r="H24957" s="47"/>
      <c r="L24957" s="47"/>
      <c r="M24957" s="47"/>
      <c r="Q24957" s="55"/>
      <c r="R24957" s="48"/>
      <c r="S24957" s="69"/>
      <c r="T24957" s="49"/>
    </row>
    <row r="24958" spans="1:20" x14ac:dyDescent="0.25">
      <c r="A24958"/>
      <c r="G24958" s="47"/>
      <c r="H24958" s="47"/>
      <c r="L24958" s="47"/>
      <c r="M24958" s="47"/>
      <c r="Q24958" s="55"/>
      <c r="R24958" s="48"/>
      <c r="S24958" s="69"/>
      <c r="T24958" s="49"/>
    </row>
    <row r="24959" spans="1:20" x14ac:dyDescent="0.25">
      <c r="A24959"/>
      <c r="G24959" s="47"/>
      <c r="H24959" s="47"/>
      <c r="L24959" s="47"/>
      <c r="M24959" s="47"/>
      <c r="Q24959" s="55"/>
      <c r="R24959" s="48"/>
      <c r="S24959" s="69"/>
      <c r="T24959" s="49"/>
    </row>
    <row r="24960" spans="1:20" x14ac:dyDescent="0.25">
      <c r="A24960"/>
      <c r="G24960" s="47"/>
      <c r="H24960" s="47"/>
      <c r="L24960" s="47"/>
      <c r="M24960" s="47"/>
      <c r="Q24960" s="55"/>
      <c r="R24960" s="48"/>
      <c r="S24960" s="69"/>
      <c r="T24960" s="49"/>
    </row>
    <row r="24961" spans="1:20" x14ac:dyDescent="0.25">
      <c r="A24961"/>
      <c r="G24961" s="47"/>
      <c r="H24961" s="47"/>
      <c r="L24961" s="47"/>
      <c r="M24961" s="47"/>
      <c r="Q24961" s="55"/>
      <c r="R24961" s="48"/>
      <c r="S24961" s="69"/>
      <c r="T24961" s="49"/>
    </row>
    <row r="24962" spans="1:20" x14ac:dyDescent="0.25">
      <c r="A24962"/>
      <c r="G24962" s="47"/>
      <c r="H24962" s="47"/>
      <c r="L24962" s="47"/>
      <c r="M24962" s="47"/>
      <c r="Q24962" s="55"/>
      <c r="R24962" s="48"/>
      <c r="S24962" s="69"/>
      <c r="T24962" s="49"/>
    </row>
    <row r="24963" spans="1:20" x14ac:dyDescent="0.25">
      <c r="A24963"/>
      <c r="G24963" s="47"/>
      <c r="H24963" s="47"/>
      <c r="L24963" s="47"/>
      <c r="M24963" s="47"/>
      <c r="Q24963" s="55"/>
      <c r="R24963" s="48"/>
      <c r="S24963" s="69"/>
      <c r="T24963" s="49"/>
    </row>
    <row r="24964" spans="1:20" x14ac:dyDescent="0.25">
      <c r="A24964"/>
      <c r="G24964" s="47"/>
      <c r="H24964" s="47"/>
      <c r="L24964" s="47"/>
      <c r="M24964" s="47"/>
      <c r="Q24964" s="55"/>
      <c r="R24964" s="48"/>
      <c r="S24964" s="69"/>
      <c r="T24964" s="49"/>
    </row>
    <row r="24965" spans="1:20" x14ac:dyDescent="0.25">
      <c r="A24965"/>
      <c r="G24965" s="47"/>
      <c r="H24965" s="47"/>
      <c r="L24965" s="47"/>
      <c r="M24965" s="47"/>
      <c r="Q24965" s="55"/>
      <c r="R24965" s="48"/>
      <c r="S24965" s="69"/>
      <c r="T24965" s="49"/>
    </row>
    <row r="24966" spans="1:20" x14ac:dyDescent="0.25">
      <c r="A24966"/>
      <c r="G24966" s="47"/>
      <c r="H24966" s="47"/>
      <c r="L24966" s="47"/>
      <c r="M24966" s="47"/>
      <c r="Q24966" s="55"/>
      <c r="R24966" s="48"/>
      <c r="S24966" s="69"/>
      <c r="T24966" s="49"/>
    </row>
    <row r="24967" spans="1:20" x14ac:dyDescent="0.25">
      <c r="A24967"/>
      <c r="G24967" s="47"/>
      <c r="H24967" s="47"/>
      <c r="L24967" s="47"/>
      <c r="M24967" s="47"/>
      <c r="Q24967" s="55"/>
      <c r="R24967" s="48"/>
      <c r="S24967" s="69"/>
      <c r="T24967" s="49"/>
    </row>
    <row r="24968" spans="1:20" x14ac:dyDescent="0.25">
      <c r="A24968"/>
      <c r="G24968" s="47"/>
      <c r="H24968" s="47"/>
      <c r="L24968" s="47"/>
      <c r="M24968" s="47"/>
      <c r="Q24968" s="55"/>
      <c r="R24968" s="48"/>
      <c r="S24968" s="69"/>
      <c r="T24968" s="49"/>
    </row>
    <row r="24969" spans="1:20" x14ac:dyDescent="0.25">
      <c r="A24969"/>
      <c r="G24969" s="47"/>
      <c r="H24969" s="47"/>
      <c r="L24969" s="47"/>
      <c r="M24969" s="47"/>
      <c r="Q24969" s="55"/>
      <c r="R24969" s="48"/>
      <c r="S24969" s="69"/>
      <c r="T24969" s="49"/>
    </row>
    <row r="24970" spans="1:20" x14ac:dyDescent="0.25">
      <c r="A24970"/>
      <c r="G24970" s="47"/>
      <c r="H24970" s="47"/>
      <c r="L24970" s="47"/>
      <c r="M24970" s="47"/>
      <c r="Q24970" s="55"/>
      <c r="R24970" s="48"/>
      <c r="S24970" s="69"/>
      <c r="T24970" s="49"/>
    </row>
    <row r="24971" spans="1:20" x14ac:dyDescent="0.25">
      <c r="A24971"/>
      <c r="G24971" s="47"/>
      <c r="H24971" s="47"/>
      <c r="L24971" s="47"/>
      <c r="M24971" s="47"/>
      <c r="Q24971" s="55"/>
      <c r="R24971" s="48"/>
      <c r="S24971" s="69"/>
      <c r="T24971" s="49"/>
    </row>
    <row r="24972" spans="1:20" x14ac:dyDescent="0.25">
      <c r="A24972"/>
      <c r="G24972" s="47"/>
      <c r="H24972" s="47"/>
      <c r="L24972" s="47"/>
      <c r="M24972" s="47"/>
      <c r="Q24972" s="55"/>
      <c r="R24972" s="48"/>
      <c r="S24972" s="69"/>
      <c r="T24972" s="49"/>
    </row>
    <row r="24973" spans="1:20" x14ac:dyDescent="0.25">
      <c r="A24973"/>
      <c r="G24973" s="47"/>
      <c r="H24973" s="47"/>
      <c r="L24973" s="47"/>
      <c r="M24973" s="47"/>
      <c r="Q24973" s="55"/>
      <c r="R24973" s="48"/>
      <c r="S24973" s="69"/>
      <c r="T24973" s="49"/>
    </row>
    <row r="24974" spans="1:20" x14ac:dyDescent="0.25">
      <c r="A24974"/>
      <c r="G24974" s="47"/>
      <c r="H24974" s="47"/>
      <c r="L24974" s="47"/>
      <c r="M24974" s="47"/>
      <c r="Q24974" s="55"/>
      <c r="R24974" s="48"/>
      <c r="S24974" s="69"/>
      <c r="T24974" s="49"/>
    </row>
    <row r="24975" spans="1:20" x14ac:dyDescent="0.25">
      <c r="A24975"/>
      <c r="G24975" s="47"/>
      <c r="H24975" s="47"/>
      <c r="L24975" s="47"/>
      <c r="M24975" s="47"/>
      <c r="Q24975" s="55"/>
      <c r="R24975" s="48"/>
      <c r="S24975" s="69"/>
      <c r="T24975" s="49"/>
    </row>
    <row r="24976" spans="1:20" x14ac:dyDescent="0.25">
      <c r="A24976"/>
      <c r="G24976" s="47"/>
      <c r="H24976" s="47"/>
      <c r="L24976" s="47"/>
      <c r="M24976" s="47"/>
      <c r="Q24976" s="55"/>
      <c r="R24976" s="48"/>
      <c r="S24976" s="69"/>
      <c r="T24976" s="49"/>
    </row>
    <row r="24977" spans="1:20" x14ac:dyDescent="0.25">
      <c r="A24977"/>
      <c r="G24977" s="47"/>
      <c r="H24977" s="47"/>
      <c r="L24977" s="47"/>
      <c r="M24977" s="47"/>
      <c r="Q24977" s="55"/>
      <c r="R24977" s="48"/>
      <c r="S24977" s="69"/>
      <c r="T24977" s="49"/>
    </row>
    <row r="24978" spans="1:20" x14ac:dyDescent="0.25">
      <c r="A24978"/>
      <c r="G24978" s="47"/>
      <c r="H24978" s="47"/>
      <c r="L24978" s="47"/>
      <c r="M24978" s="47"/>
      <c r="Q24978" s="55"/>
      <c r="R24978" s="48"/>
      <c r="S24978" s="69"/>
      <c r="T24978" s="49"/>
    </row>
    <row r="24979" spans="1:20" x14ac:dyDescent="0.25">
      <c r="A24979"/>
      <c r="G24979" s="47"/>
      <c r="H24979" s="47"/>
      <c r="L24979" s="47"/>
      <c r="M24979" s="47"/>
      <c r="Q24979" s="55"/>
      <c r="R24979" s="48"/>
      <c r="S24979" s="69"/>
      <c r="T24979" s="49"/>
    </row>
    <row r="24980" spans="1:20" x14ac:dyDescent="0.25">
      <c r="A24980"/>
      <c r="G24980" s="47"/>
      <c r="H24980" s="47"/>
      <c r="L24980" s="47"/>
      <c r="M24980" s="47"/>
      <c r="Q24980" s="55"/>
      <c r="R24980" s="48"/>
      <c r="S24980" s="69"/>
      <c r="T24980" s="49"/>
    </row>
    <row r="24981" spans="1:20" x14ac:dyDescent="0.25">
      <c r="A24981"/>
      <c r="G24981" s="47"/>
      <c r="H24981" s="47"/>
      <c r="L24981" s="47"/>
      <c r="M24981" s="47"/>
      <c r="Q24981" s="55"/>
      <c r="R24981" s="48"/>
      <c r="S24981" s="69"/>
      <c r="T24981" s="49"/>
    </row>
    <row r="24982" spans="1:20" x14ac:dyDescent="0.25">
      <c r="A24982"/>
      <c r="G24982" s="47"/>
      <c r="H24982" s="47"/>
      <c r="L24982" s="47"/>
      <c r="M24982" s="47"/>
      <c r="Q24982" s="55"/>
      <c r="R24982" s="48"/>
      <c r="S24982" s="69"/>
      <c r="T24982" s="49"/>
    </row>
    <row r="24983" spans="1:20" x14ac:dyDescent="0.25">
      <c r="A24983"/>
      <c r="G24983" s="47"/>
      <c r="H24983" s="47"/>
      <c r="L24983" s="47"/>
      <c r="M24983" s="47"/>
      <c r="Q24983" s="55"/>
      <c r="R24983" s="48"/>
      <c r="S24983" s="69"/>
      <c r="T24983" s="49"/>
    </row>
    <row r="24984" spans="1:20" x14ac:dyDescent="0.25">
      <c r="A24984"/>
      <c r="G24984" s="47"/>
      <c r="H24984" s="47"/>
      <c r="L24984" s="47"/>
      <c r="M24984" s="47"/>
      <c r="Q24984" s="55"/>
      <c r="R24984" s="48"/>
      <c r="S24984" s="69"/>
      <c r="T24984" s="49"/>
    </row>
    <row r="24985" spans="1:20" x14ac:dyDescent="0.25">
      <c r="A24985"/>
      <c r="G24985" s="47"/>
      <c r="H24985" s="47"/>
      <c r="L24985" s="47"/>
      <c r="M24985" s="47"/>
      <c r="Q24985" s="55"/>
      <c r="R24985" s="48"/>
      <c r="S24985" s="69"/>
      <c r="T24985" s="49"/>
    </row>
    <row r="24986" spans="1:20" x14ac:dyDescent="0.25">
      <c r="A24986"/>
      <c r="G24986" s="47"/>
      <c r="H24986" s="47"/>
      <c r="L24986" s="47"/>
      <c r="M24986" s="47"/>
      <c r="Q24986" s="55"/>
      <c r="R24986" s="48"/>
      <c r="S24986" s="69"/>
      <c r="T24986" s="49"/>
    </row>
    <row r="24987" spans="1:20" x14ac:dyDescent="0.25">
      <c r="A24987"/>
      <c r="G24987" s="47"/>
      <c r="H24987" s="47"/>
      <c r="L24987" s="47"/>
      <c r="M24987" s="47"/>
      <c r="Q24987" s="55"/>
      <c r="R24987" s="48"/>
      <c r="S24987" s="69"/>
      <c r="T24987" s="49"/>
    </row>
    <row r="24988" spans="1:20" x14ac:dyDescent="0.25">
      <c r="A24988"/>
      <c r="G24988" s="47"/>
      <c r="H24988" s="47"/>
      <c r="L24988" s="47"/>
      <c r="M24988" s="47"/>
      <c r="Q24988" s="55"/>
      <c r="R24988" s="48"/>
      <c r="S24988" s="69"/>
      <c r="T24988" s="49"/>
    </row>
    <row r="24989" spans="1:20" x14ac:dyDescent="0.25">
      <c r="A24989"/>
      <c r="G24989" s="47"/>
      <c r="H24989" s="47"/>
      <c r="L24989" s="47"/>
      <c r="M24989" s="47"/>
      <c r="Q24989" s="55"/>
      <c r="R24989" s="48"/>
      <c r="S24989" s="69"/>
      <c r="T24989" s="49"/>
    </row>
    <row r="24990" spans="1:20" x14ac:dyDescent="0.25">
      <c r="A24990"/>
      <c r="G24990" s="47"/>
      <c r="H24990" s="47"/>
      <c r="L24990" s="47"/>
      <c r="M24990" s="47"/>
      <c r="Q24990" s="55"/>
      <c r="R24990" s="48"/>
      <c r="S24990" s="69"/>
      <c r="T24990" s="49"/>
    </row>
    <row r="24991" spans="1:20" x14ac:dyDescent="0.25">
      <c r="A24991"/>
      <c r="G24991" s="47"/>
      <c r="H24991" s="47"/>
      <c r="L24991" s="47"/>
      <c r="M24991" s="47"/>
      <c r="Q24991" s="55"/>
      <c r="R24991" s="48"/>
      <c r="S24991" s="69"/>
      <c r="T24991" s="49"/>
    </row>
    <row r="24992" spans="1:20" x14ac:dyDescent="0.25">
      <c r="A24992"/>
      <c r="G24992" s="47"/>
      <c r="H24992" s="47"/>
      <c r="L24992" s="47"/>
      <c r="M24992" s="47"/>
      <c r="Q24992" s="55"/>
      <c r="R24992" s="48"/>
      <c r="S24992" s="69"/>
      <c r="T24992" s="49"/>
    </row>
    <row r="24993" spans="1:20" x14ac:dyDescent="0.25">
      <c r="A24993"/>
      <c r="G24993" s="47"/>
      <c r="H24993" s="47"/>
      <c r="L24993" s="47"/>
      <c r="M24993" s="47"/>
      <c r="Q24993" s="55"/>
      <c r="R24993" s="48"/>
      <c r="S24993" s="69"/>
      <c r="T24993" s="49"/>
    </row>
    <row r="24994" spans="1:20" x14ac:dyDescent="0.25">
      <c r="A24994"/>
      <c r="G24994" s="47"/>
      <c r="H24994" s="47"/>
      <c r="L24994" s="47"/>
      <c r="M24994" s="47"/>
      <c r="Q24994" s="55"/>
      <c r="R24994" s="48"/>
      <c r="S24994" s="69"/>
      <c r="T24994" s="49"/>
    </row>
    <row r="24995" spans="1:20" x14ac:dyDescent="0.25">
      <c r="A24995"/>
      <c r="G24995" s="47"/>
      <c r="H24995" s="47"/>
      <c r="L24995" s="47"/>
      <c r="M24995" s="47"/>
      <c r="Q24995" s="55"/>
      <c r="R24995" s="48"/>
      <c r="S24995" s="69"/>
      <c r="T24995" s="49"/>
    </row>
    <row r="24996" spans="1:20" x14ac:dyDescent="0.25">
      <c r="A24996"/>
      <c r="G24996" s="47"/>
      <c r="H24996" s="47"/>
      <c r="L24996" s="47"/>
      <c r="M24996" s="47"/>
      <c r="Q24996" s="55"/>
      <c r="R24996" s="48"/>
      <c r="S24996" s="69"/>
      <c r="T24996" s="49"/>
    </row>
    <row r="24997" spans="1:20" x14ac:dyDescent="0.25">
      <c r="A24997"/>
      <c r="G24997" s="47"/>
      <c r="H24997" s="47"/>
      <c r="L24997" s="47"/>
      <c r="M24997" s="47"/>
      <c r="Q24997" s="55"/>
      <c r="R24997" s="48"/>
      <c r="S24997" s="69"/>
      <c r="T24997" s="49"/>
    </row>
    <row r="24998" spans="1:20" x14ac:dyDescent="0.25">
      <c r="A24998"/>
      <c r="G24998" s="47"/>
      <c r="H24998" s="47"/>
      <c r="L24998" s="47"/>
      <c r="M24998" s="47"/>
      <c r="Q24998" s="55"/>
      <c r="R24998" s="48"/>
      <c r="S24998" s="69"/>
      <c r="T24998" s="49"/>
    </row>
    <row r="24999" spans="1:20" x14ac:dyDescent="0.25">
      <c r="A24999"/>
      <c r="G24999" s="47"/>
      <c r="H24999" s="47"/>
      <c r="L24999" s="47"/>
      <c r="M24999" s="47"/>
      <c r="Q24999" s="55"/>
      <c r="R24999" s="48"/>
      <c r="S24999" s="69"/>
      <c r="T24999" s="49"/>
    </row>
    <row r="25000" spans="1:20" x14ac:dyDescent="0.25">
      <c r="A25000"/>
      <c r="G25000" s="47"/>
      <c r="H25000" s="47"/>
      <c r="L25000" s="47"/>
      <c r="M25000" s="47"/>
      <c r="Q25000" s="55"/>
      <c r="R25000" s="48"/>
      <c r="S25000" s="69"/>
      <c r="T25000" s="49"/>
    </row>
    <row r="25001" spans="1:20" x14ac:dyDescent="0.25">
      <c r="A25001"/>
      <c r="G25001" s="47"/>
      <c r="H25001" s="47"/>
      <c r="L25001" s="47"/>
      <c r="M25001" s="47"/>
      <c r="Q25001" s="55"/>
      <c r="R25001" s="48"/>
      <c r="S25001" s="69"/>
      <c r="T25001" s="49"/>
    </row>
    <row r="25002" spans="1:20" x14ac:dyDescent="0.25">
      <c r="A25002"/>
      <c r="G25002" s="47"/>
      <c r="H25002" s="47"/>
      <c r="L25002" s="47"/>
      <c r="M25002" s="47"/>
      <c r="Q25002" s="55"/>
      <c r="R25002" s="48"/>
      <c r="S25002" s="69"/>
      <c r="T25002" s="49"/>
    </row>
    <row r="25003" spans="1:20" x14ac:dyDescent="0.25">
      <c r="A25003"/>
      <c r="G25003" s="47"/>
      <c r="H25003" s="47"/>
      <c r="L25003" s="47"/>
      <c r="M25003" s="47"/>
      <c r="Q25003" s="55"/>
      <c r="R25003" s="48"/>
      <c r="S25003" s="69"/>
      <c r="T25003" s="49"/>
    </row>
    <row r="25004" spans="1:20" x14ac:dyDescent="0.25">
      <c r="A25004"/>
      <c r="G25004" s="47"/>
      <c r="H25004" s="47"/>
      <c r="L25004" s="47"/>
      <c r="M25004" s="47"/>
      <c r="Q25004" s="55"/>
      <c r="R25004" s="48"/>
      <c r="S25004" s="69"/>
      <c r="T25004" s="49"/>
    </row>
    <row r="25005" spans="1:20" x14ac:dyDescent="0.25">
      <c r="A25005"/>
      <c r="G25005" s="47"/>
      <c r="H25005" s="47"/>
      <c r="L25005" s="47"/>
      <c r="M25005" s="47"/>
      <c r="Q25005" s="55"/>
      <c r="R25005" s="48"/>
      <c r="S25005" s="69"/>
      <c r="T25005" s="49"/>
    </row>
    <row r="25006" spans="1:20" x14ac:dyDescent="0.25">
      <c r="A25006"/>
      <c r="G25006" s="47"/>
      <c r="H25006" s="47"/>
      <c r="L25006" s="47"/>
      <c r="M25006" s="47"/>
      <c r="Q25006" s="55"/>
      <c r="R25006" s="48"/>
      <c r="S25006" s="69"/>
      <c r="T25006" s="49"/>
    </row>
    <row r="25007" spans="1:20" x14ac:dyDescent="0.25">
      <c r="A25007"/>
      <c r="G25007" s="47"/>
      <c r="H25007" s="47"/>
      <c r="L25007" s="47"/>
      <c r="M25007" s="47"/>
      <c r="Q25007" s="55"/>
      <c r="R25007" s="48"/>
      <c r="S25007" s="69"/>
      <c r="T25007" s="49"/>
    </row>
    <row r="25008" spans="1:20" x14ac:dyDescent="0.25">
      <c r="A25008"/>
      <c r="G25008" s="47"/>
      <c r="H25008" s="47"/>
      <c r="L25008" s="47"/>
      <c r="M25008" s="47"/>
      <c r="Q25008" s="55"/>
      <c r="R25008" s="48"/>
      <c r="S25008" s="69"/>
      <c r="T25008" s="49"/>
    </row>
    <row r="25009" spans="1:20" x14ac:dyDescent="0.25">
      <c r="A25009"/>
      <c r="G25009" s="47"/>
      <c r="H25009" s="47"/>
      <c r="L25009" s="47"/>
      <c r="M25009" s="47"/>
      <c r="Q25009" s="55"/>
      <c r="R25009" s="48"/>
      <c r="S25009" s="69"/>
      <c r="T25009" s="49"/>
    </row>
    <row r="25010" spans="1:20" x14ac:dyDescent="0.25">
      <c r="A25010"/>
      <c r="G25010" s="47"/>
      <c r="H25010" s="47"/>
      <c r="L25010" s="47"/>
      <c r="M25010" s="47"/>
      <c r="Q25010" s="55"/>
      <c r="R25010" s="48"/>
      <c r="S25010" s="69"/>
      <c r="T25010" s="49"/>
    </row>
    <row r="25011" spans="1:20" x14ac:dyDescent="0.25">
      <c r="A25011"/>
      <c r="G25011" s="47"/>
      <c r="H25011" s="47"/>
      <c r="L25011" s="47"/>
      <c r="M25011" s="47"/>
      <c r="Q25011" s="55"/>
      <c r="R25011" s="48"/>
      <c r="S25011" s="69"/>
      <c r="T25011" s="49"/>
    </row>
    <row r="25012" spans="1:20" x14ac:dyDescent="0.25">
      <c r="A25012"/>
      <c r="G25012" s="47"/>
      <c r="H25012" s="47"/>
      <c r="L25012" s="47"/>
      <c r="M25012" s="47"/>
      <c r="Q25012" s="55"/>
      <c r="R25012" s="48"/>
      <c r="S25012" s="69"/>
      <c r="T25012" s="49"/>
    </row>
    <row r="25013" spans="1:20" x14ac:dyDescent="0.25">
      <c r="A25013"/>
      <c r="G25013" s="47"/>
      <c r="H25013" s="47"/>
      <c r="L25013" s="47"/>
      <c r="M25013" s="47"/>
      <c r="Q25013" s="55"/>
      <c r="R25013" s="48"/>
      <c r="S25013" s="69"/>
      <c r="T25013" s="49"/>
    </row>
    <row r="25014" spans="1:20" x14ac:dyDescent="0.25">
      <c r="A25014"/>
      <c r="G25014" s="47"/>
      <c r="H25014" s="47"/>
      <c r="L25014" s="47"/>
      <c r="M25014" s="47"/>
      <c r="Q25014" s="55"/>
      <c r="R25014" s="48"/>
      <c r="S25014" s="69"/>
      <c r="T25014" s="49"/>
    </row>
    <row r="25015" spans="1:20" x14ac:dyDescent="0.25">
      <c r="A25015"/>
      <c r="G25015" s="47"/>
      <c r="H25015" s="47"/>
      <c r="L25015" s="47"/>
      <c r="M25015" s="47"/>
      <c r="Q25015" s="55"/>
      <c r="R25015" s="48"/>
      <c r="S25015" s="69"/>
      <c r="T25015" s="49"/>
    </row>
    <row r="25016" spans="1:20" x14ac:dyDescent="0.25">
      <c r="A25016"/>
      <c r="G25016" s="47"/>
      <c r="H25016" s="47"/>
      <c r="L25016" s="47"/>
      <c r="M25016" s="47"/>
      <c r="Q25016" s="55"/>
      <c r="R25016" s="48"/>
      <c r="S25016" s="69"/>
      <c r="T25016" s="49"/>
    </row>
    <row r="25017" spans="1:20" x14ac:dyDescent="0.25">
      <c r="A25017"/>
      <c r="G25017" s="47"/>
      <c r="H25017" s="47"/>
      <c r="L25017" s="47"/>
      <c r="M25017" s="47"/>
      <c r="Q25017" s="55"/>
      <c r="R25017" s="48"/>
      <c r="S25017" s="69"/>
      <c r="T25017" s="49"/>
    </row>
    <row r="25018" spans="1:20" x14ac:dyDescent="0.25">
      <c r="A25018"/>
      <c r="G25018" s="47"/>
      <c r="H25018" s="47"/>
      <c r="L25018" s="47"/>
      <c r="M25018" s="47"/>
      <c r="Q25018" s="55"/>
      <c r="R25018" s="48"/>
      <c r="S25018" s="69"/>
      <c r="T25018" s="49"/>
    </row>
    <row r="25019" spans="1:20" x14ac:dyDescent="0.25">
      <c r="A25019"/>
      <c r="G25019" s="47"/>
      <c r="H25019" s="47"/>
      <c r="L25019" s="47"/>
      <c r="M25019" s="47"/>
      <c r="Q25019" s="55"/>
      <c r="R25019" s="48"/>
      <c r="S25019" s="69"/>
      <c r="T25019" s="49"/>
    </row>
    <row r="25020" spans="1:20" x14ac:dyDescent="0.25">
      <c r="A25020"/>
      <c r="G25020" s="47"/>
      <c r="H25020" s="47"/>
      <c r="L25020" s="47"/>
      <c r="M25020" s="47"/>
      <c r="Q25020" s="55"/>
      <c r="R25020" s="48"/>
      <c r="S25020" s="69"/>
      <c r="T25020" s="49"/>
    </row>
    <row r="25021" spans="1:20" x14ac:dyDescent="0.25">
      <c r="A25021"/>
      <c r="G25021" s="47"/>
      <c r="H25021" s="47"/>
      <c r="L25021" s="47"/>
      <c r="M25021" s="47"/>
      <c r="Q25021" s="55"/>
      <c r="R25021" s="48"/>
      <c r="S25021" s="69"/>
      <c r="T25021" s="49"/>
    </row>
    <row r="25022" spans="1:20" x14ac:dyDescent="0.25">
      <c r="A25022"/>
      <c r="G25022" s="47"/>
      <c r="H25022" s="47"/>
      <c r="L25022" s="47"/>
      <c r="M25022" s="47"/>
      <c r="Q25022" s="55"/>
      <c r="R25022" s="48"/>
      <c r="S25022" s="69"/>
      <c r="T25022" s="49"/>
    </row>
    <row r="25023" spans="1:20" x14ac:dyDescent="0.25">
      <c r="A25023"/>
      <c r="G25023" s="47"/>
      <c r="H25023" s="47"/>
      <c r="L25023" s="47"/>
      <c r="M25023" s="47"/>
      <c r="Q25023" s="55"/>
      <c r="R25023" s="48"/>
      <c r="S25023" s="69"/>
      <c r="T25023" s="49"/>
    </row>
    <row r="25024" spans="1:20" x14ac:dyDescent="0.25">
      <c r="A25024"/>
      <c r="G25024" s="47"/>
      <c r="H25024" s="47"/>
      <c r="L25024" s="47"/>
      <c r="M25024" s="47"/>
      <c r="Q25024" s="55"/>
      <c r="R25024" s="48"/>
      <c r="S25024" s="69"/>
      <c r="T25024" s="49"/>
    </row>
    <row r="25025" spans="1:20" x14ac:dyDescent="0.25">
      <c r="A25025"/>
      <c r="G25025" s="47"/>
      <c r="H25025" s="47"/>
      <c r="L25025" s="47"/>
      <c r="M25025" s="47"/>
      <c r="Q25025" s="55"/>
      <c r="R25025" s="48"/>
      <c r="S25025" s="69"/>
      <c r="T25025" s="49"/>
    </row>
    <row r="25026" spans="1:20" x14ac:dyDescent="0.25">
      <c r="A25026"/>
      <c r="G25026" s="47"/>
      <c r="H25026" s="47"/>
      <c r="L25026" s="47"/>
      <c r="M25026" s="47"/>
      <c r="Q25026" s="55"/>
      <c r="R25026" s="48"/>
      <c r="S25026" s="69"/>
      <c r="T25026" s="49"/>
    </row>
    <row r="25027" spans="1:20" x14ac:dyDescent="0.25">
      <c r="A25027"/>
      <c r="G25027" s="47"/>
      <c r="H25027" s="47"/>
      <c r="L25027" s="47"/>
      <c r="M25027" s="47"/>
      <c r="Q25027" s="55"/>
      <c r="R25027" s="48"/>
      <c r="S25027" s="69"/>
      <c r="T25027" s="49"/>
    </row>
    <row r="25028" spans="1:20" x14ac:dyDescent="0.25">
      <c r="A25028"/>
      <c r="G25028" s="47"/>
      <c r="H25028" s="47"/>
      <c r="L25028" s="47"/>
      <c r="M25028" s="47"/>
      <c r="Q25028" s="55"/>
      <c r="R25028" s="48"/>
      <c r="S25028" s="69"/>
      <c r="T25028" s="49"/>
    </row>
    <row r="25029" spans="1:20" x14ac:dyDescent="0.25">
      <c r="A25029"/>
      <c r="G25029" s="47"/>
      <c r="H25029" s="47"/>
      <c r="L25029" s="47"/>
      <c r="M25029" s="47"/>
      <c r="Q25029" s="55"/>
      <c r="R25029" s="48"/>
      <c r="S25029" s="69"/>
      <c r="T25029" s="49"/>
    </row>
    <row r="25030" spans="1:20" x14ac:dyDescent="0.25">
      <c r="A25030"/>
      <c r="G25030" s="47"/>
      <c r="H25030" s="47"/>
      <c r="L25030" s="47"/>
      <c r="M25030" s="47"/>
      <c r="Q25030" s="55"/>
      <c r="R25030" s="48"/>
      <c r="S25030" s="69"/>
      <c r="T25030" s="49"/>
    </row>
    <row r="25031" spans="1:20" x14ac:dyDescent="0.25">
      <c r="A25031"/>
      <c r="G25031" s="47"/>
      <c r="H25031" s="47"/>
      <c r="L25031" s="47"/>
      <c r="M25031" s="47"/>
      <c r="Q25031" s="55"/>
      <c r="R25031" s="48"/>
      <c r="S25031" s="69"/>
      <c r="T25031" s="49"/>
    </row>
    <row r="25032" spans="1:20" x14ac:dyDescent="0.25">
      <c r="A25032"/>
      <c r="G25032" s="47"/>
      <c r="H25032" s="47"/>
      <c r="L25032" s="47"/>
      <c r="M25032" s="47"/>
      <c r="Q25032" s="55"/>
      <c r="R25032" s="48"/>
      <c r="S25032" s="69"/>
      <c r="T25032" s="49"/>
    </row>
    <row r="25033" spans="1:20" x14ac:dyDescent="0.25">
      <c r="A25033"/>
      <c r="G25033" s="47"/>
      <c r="H25033" s="47"/>
      <c r="L25033" s="47"/>
      <c r="M25033" s="47"/>
      <c r="Q25033" s="55"/>
      <c r="R25033" s="48"/>
      <c r="S25033" s="69"/>
      <c r="T25033" s="49"/>
    </row>
    <row r="25034" spans="1:20" x14ac:dyDescent="0.25">
      <c r="A25034"/>
      <c r="G25034" s="47"/>
      <c r="H25034" s="47"/>
      <c r="L25034" s="47"/>
      <c r="M25034" s="47"/>
      <c r="Q25034" s="55"/>
      <c r="R25034" s="48"/>
      <c r="S25034" s="69"/>
      <c r="T25034" s="49"/>
    </row>
    <row r="25035" spans="1:20" x14ac:dyDescent="0.25">
      <c r="A25035"/>
      <c r="G25035" s="47"/>
      <c r="H25035" s="47"/>
      <c r="L25035" s="47"/>
      <c r="M25035" s="47"/>
      <c r="Q25035" s="55"/>
      <c r="R25035" s="48"/>
      <c r="S25035" s="69"/>
      <c r="T25035" s="49"/>
    </row>
    <row r="25036" spans="1:20" x14ac:dyDescent="0.25">
      <c r="A25036"/>
      <c r="G25036" s="47"/>
      <c r="H25036" s="47"/>
      <c r="L25036" s="47"/>
      <c r="M25036" s="47"/>
      <c r="Q25036" s="55"/>
      <c r="R25036" s="48"/>
      <c r="S25036" s="69"/>
      <c r="T25036" s="49"/>
    </row>
    <row r="25037" spans="1:20" x14ac:dyDescent="0.25">
      <c r="A25037"/>
      <c r="G25037" s="47"/>
      <c r="H25037" s="47"/>
      <c r="L25037" s="47"/>
      <c r="M25037" s="47"/>
      <c r="Q25037" s="55"/>
      <c r="R25037" s="48"/>
      <c r="S25037" s="69"/>
      <c r="T25037" s="49"/>
    </row>
    <row r="25038" spans="1:20" x14ac:dyDescent="0.25">
      <c r="A25038"/>
      <c r="G25038" s="47"/>
      <c r="H25038" s="47"/>
      <c r="L25038" s="47"/>
      <c r="M25038" s="47"/>
      <c r="Q25038" s="55"/>
      <c r="R25038" s="48"/>
      <c r="S25038" s="69"/>
      <c r="T25038" s="49"/>
    </row>
    <row r="25039" spans="1:20" x14ac:dyDescent="0.25">
      <c r="A25039"/>
      <c r="G25039" s="47"/>
      <c r="H25039" s="47"/>
      <c r="L25039" s="47"/>
      <c r="M25039" s="47"/>
      <c r="Q25039" s="55"/>
      <c r="R25039" s="48"/>
      <c r="S25039" s="69"/>
      <c r="T25039" s="49"/>
    </row>
    <row r="25040" spans="1:20" x14ac:dyDescent="0.25">
      <c r="A25040"/>
      <c r="G25040" s="47"/>
      <c r="H25040" s="47"/>
      <c r="L25040" s="47"/>
      <c r="M25040" s="47"/>
      <c r="Q25040" s="55"/>
      <c r="R25040" s="48"/>
      <c r="S25040" s="69"/>
      <c r="T25040" s="49"/>
    </row>
    <row r="25041" spans="1:20" x14ac:dyDescent="0.25">
      <c r="A25041"/>
      <c r="G25041" s="47"/>
      <c r="H25041" s="47"/>
      <c r="L25041" s="47"/>
      <c r="M25041" s="47"/>
      <c r="Q25041" s="55"/>
      <c r="R25041" s="48"/>
      <c r="S25041" s="69"/>
      <c r="T25041" s="49"/>
    </row>
    <row r="25042" spans="1:20" x14ac:dyDescent="0.25">
      <c r="A25042"/>
      <c r="G25042" s="47"/>
      <c r="H25042" s="47"/>
      <c r="L25042" s="47"/>
      <c r="M25042" s="47"/>
      <c r="Q25042" s="55"/>
      <c r="R25042" s="48"/>
      <c r="S25042" s="69"/>
      <c r="T25042" s="49"/>
    </row>
    <row r="25043" spans="1:20" x14ac:dyDescent="0.25">
      <c r="A25043"/>
      <c r="G25043" s="47"/>
      <c r="H25043" s="47"/>
      <c r="L25043" s="47"/>
      <c r="M25043" s="47"/>
      <c r="Q25043" s="55"/>
      <c r="R25043" s="48"/>
      <c r="S25043" s="69"/>
      <c r="T25043" s="49"/>
    </row>
    <row r="25044" spans="1:20" x14ac:dyDescent="0.25">
      <c r="A25044"/>
      <c r="G25044" s="47"/>
      <c r="H25044" s="47"/>
      <c r="L25044" s="47"/>
      <c r="M25044" s="47"/>
      <c r="Q25044" s="55"/>
      <c r="R25044" s="48"/>
      <c r="S25044" s="69"/>
      <c r="T25044" s="49"/>
    </row>
    <row r="25045" spans="1:20" x14ac:dyDescent="0.25">
      <c r="A25045"/>
      <c r="G25045" s="47"/>
      <c r="H25045" s="47"/>
      <c r="L25045" s="47"/>
      <c r="M25045" s="47"/>
      <c r="Q25045" s="55"/>
      <c r="R25045" s="48"/>
      <c r="S25045" s="69"/>
      <c r="T25045" s="49"/>
    </row>
    <row r="25046" spans="1:20" x14ac:dyDescent="0.25">
      <c r="A25046"/>
      <c r="G25046" s="47"/>
      <c r="H25046" s="47"/>
      <c r="L25046" s="47"/>
      <c r="M25046" s="47"/>
      <c r="Q25046" s="55"/>
      <c r="R25046" s="48"/>
      <c r="S25046" s="69"/>
      <c r="T25046" s="49"/>
    </row>
    <row r="25047" spans="1:20" x14ac:dyDescent="0.25">
      <c r="A25047"/>
      <c r="G25047" s="47"/>
      <c r="H25047" s="47"/>
      <c r="L25047" s="47"/>
      <c r="M25047" s="47"/>
      <c r="Q25047" s="55"/>
      <c r="R25047" s="48"/>
      <c r="S25047" s="69"/>
      <c r="T25047" s="49"/>
    </row>
    <row r="25048" spans="1:20" x14ac:dyDescent="0.25">
      <c r="A25048"/>
      <c r="G25048" s="47"/>
      <c r="H25048" s="47"/>
      <c r="L25048" s="47"/>
      <c r="M25048" s="47"/>
      <c r="Q25048" s="55"/>
      <c r="R25048" s="48"/>
      <c r="S25048" s="69"/>
      <c r="T25048" s="49"/>
    </row>
    <row r="25049" spans="1:20" x14ac:dyDescent="0.25">
      <c r="A25049"/>
      <c r="G25049" s="47"/>
      <c r="H25049" s="47"/>
      <c r="L25049" s="47"/>
      <c r="M25049" s="47"/>
      <c r="Q25049" s="55"/>
      <c r="R25049" s="48"/>
      <c r="S25049" s="69"/>
      <c r="T25049" s="49"/>
    </row>
    <row r="25050" spans="1:20" x14ac:dyDescent="0.25">
      <c r="A25050"/>
      <c r="G25050" s="47"/>
      <c r="H25050" s="47"/>
      <c r="L25050" s="47"/>
      <c r="M25050" s="47"/>
      <c r="Q25050" s="55"/>
      <c r="R25050" s="48"/>
      <c r="S25050" s="69"/>
      <c r="T25050" s="49"/>
    </row>
    <row r="25051" spans="1:20" x14ac:dyDescent="0.25">
      <c r="A25051"/>
      <c r="G25051" s="47"/>
      <c r="H25051" s="47"/>
      <c r="L25051" s="47"/>
      <c r="M25051" s="47"/>
      <c r="Q25051" s="55"/>
      <c r="R25051" s="48"/>
      <c r="S25051" s="69"/>
      <c r="T25051" s="49"/>
    </row>
    <row r="25052" spans="1:20" x14ac:dyDescent="0.25">
      <c r="A25052"/>
      <c r="G25052" s="47"/>
      <c r="H25052" s="47"/>
      <c r="L25052" s="47"/>
      <c r="M25052" s="47"/>
      <c r="Q25052" s="55"/>
      <c r="R25052" s="48"/>
      <c r="S25052" s="69"/>
      <c r="T25052" s="49"/>
    </row>
    <row r="25053" spans="1:20" x14ac:dyDescent="0.25">
      <c r="A25053"/>
      <c r="G25053" s="47"/>
      <c r="H25053" s="47"/>
      <c r="L25053" s="47"/>
      <c r="M25053" s="47"/>
      <c r="Q25053" s="55"/>
      <c r="R25053" s="48"/>
      <c r="S25053" s="69"/>
      <c r="T25053" s="49"/>
    </row>
    <row r="25054" spans="1:20" x14ac:dyDescent="0.25">
      <c r="A25054"/>
      <c r="G25054" s="47"/>
      <c r="H25054" s="47"/>
      <c r="L25054" s="47"/>
      <c r="M25054" s="47"/>
      <c r="Q25054" s="55"/>
      <c r="R25054" s="48"/>
      <c r="S25054" s="69"/>
      <c r="T25054" s="49"/>
    </row>
    <row r="25055" spans="1:20" x14ac:dyDescent="0.25">
      <c r="A25055"/>
      <c r="G25055" s="47"/>
      <c r="H25055" s="47"/>
      <c r="L25055" s="47"/>
      <c r="M25055" s="47"/>
      <c r="Q25055" s="55"/>
      <c r="R25055" s="48"/>
      <c r="S25055" s="69"/>
      <c r="T25055" s="49"/>
    </row>
    <row r="25056" spans="1:20" x14ac:dyDescent="0.25">
      <c r="A25056"/>
      <c r="G25056" s="47"/>
      <c r="H25056" s="47"/>
      <c r="L25056" s="47"/>
      <c r="M25056" s="47"/>
      <c r="Q25056" s="55"/>
      <c r="R25056" s="48"/>
      <c r="S25056" s="69"/>
      <c r="T25056" s="49"/>
    </row>
    <row r="25057" spans="1:20" x14ac:dyDescent="0.25">
      <c r="A25057"/>
      <c r="G25057" s="47"/>
      <c r="H25057" s="47"/>
      <c r="L25057" s="47"/>
      <c r="M25057" s="47"/>
      <c r="Q25057" s="55"/>
      <c r="R25057" s="48"/>
      <c r="S25057" s="69"/>
      <c r="T25057" s="49"/>
    </row>
    <row r="25058" spans="1:20" x14ac:dyDescent="0.25">
      <c r="A25058"/>
      <c r="G25058" s="47"/>
      <c r="H25058" s="47"/>
      <c r="L25058" s="47"/>
      <c r="M25058" s="47"/>
      <c r="Q25058" s="55"/>
      <c r="R25058" s="48"/>
      <c r="S25058" s="69"/>
      <c r="T25058" s="49"/>
    </row>
    <row r="25059" spans="1:20" x14ac:dyDescent="0.25">
      <c r="A25059"/>
      <c r="G25059" s="47"/>
      <c r="H25059" s="47"/>
      <c r="L25059" s="47"/>
      <c r="M25059" s="47"/>
      <c r="Q25059" s="55"/>
      <c r="R25059" s="48"/>
      <c r="S25059" s="69"/>
      <c r="T25059" s="49"/>
    </row>
    <row r="25060" spans="1:20" x14ac:dyDescent="0.25">
      <c r="A25060"/>
      <c r="G25060" s="47"/>
      <c r="H25060" s="47"/>
      <c r="L25060" s="47"/>
      <c r="M25060" s="47"/>
      <c r="Q25060" s="55"/>
      <c r="R25060" s="48"/>
      <c r="S25060" s="69"/>
      <c r="T25060" s="49"/>
    </row>
    <row r="25061" spans="1:20" x14ac:dyDescent="0.25">
      <c r="A25061"/>
      <c r="G25061" s="47"/>
      <c r="H25061" s="47"/>
      <c r="L25061" s="47"/>
      <c r="M25061" s="47"/>
      <c r="Q25061" s="55"/>
      <c r="R25061" s="48"/>
      <c r="S25061" s="69"/>
      <c r="T25061" s="49"/>
    </row>
    <row r="25062" spans="1:20" x14ac:dyDescent="0.25">
      <c r="A25062"/>
      <c r="G25062" s="47"/>
      <c r="H25062" s="47"/>
      <c r="L25062" s="47"/>
      <c r="M25062" s="47"/>
      <c r="Q25062" s="55"/>
      <c r="R25062" s="48"/>
      <c r="S25062" s="69"/>
      <c r="T25062" s="49"/>
    </row>
    <row r="25063" spans="1:20" x14ac:dyDescent="0.25">
      <c r="A25063"/>
      <c r="G25063" s="47"/>
      <c r="H25063" s="47"/>
      <c r="L25063" s="47"/>
      <c r="M25063" s="47"/>
      <c r="Q25063" s="55"/>
      <c r="R25063" s="48"/>
      <c r="S25063" s="69"/>
      <c r="T25063" s="49"/>
    </row>
    <row r="25064" spans="1:20" x14ac:dyDescent="0.25">
      <c r="A25064"/>
      <c r="G25064" s="47"/>
      <c r="H25064" s="47"/>
      <c r="L25064" s="47"/>
      <c r="M25064" s="47"/>
      <c r="Q25064" s="55"/>
      <c r="R25064" s="48"/>
      <c r="S25064" s="69"/>
      <c r="T25064" s="49"/>
    </row>
    <row r="25065" spans="1:20" x14ac:dyDescent="0.25">
      <c r="A25065"/>
      <c r="G25065" s="47"/>
      <c r="H25065" s="47"/>
      <c r="L25065" s="47"/>
      <c r="M25065" s="47"/>
      <c r="Q25065" s="55"/>
      <c r="R25065" s="48"/>
      <c r="S25065" s="69"/>
      <c r="T25065" s="49"/>
    </row>
    <row r="25066" spans="1:20" x14ac:dyDescent="0.25">
      <c r="A25066"/>
      <c r="G25066" s="47"/>
      <c r="H25066" s="47"/>
      <c r="L25066" s="47"/>
      <c r="M25066" s="47"/>
      <c r="Q25066" s="55"/>
      <c r="R25066" s="48"/>
      <c r="S25066" s="69"/>
      <c r="T25066" s="49"/>
    </row>
    <row r="25067" spans="1:20" x14ac:dyDescent="0.25">
      <c r="A25067"/>
      <c r="G25067" s="47"/>
      <c r="H25067" s="47"/>
      <c r="L25067" s="47"/>
      <c r="M25067" s="47"/>
      <c r="Q25067" s="55"/>
      <c r="R25067" s="48"/>
      <c r="S25067" s="69"/>
      <c r="T25067" s="49"/>
    </row>
    <row r="25068" spans="1:20" x14ac:dyDescent="0.25">
      <c r="A25068"/>
      <c r="G25068" s="47"/>
      <c r="H25068" s="47"/>
      <c r="L25068" s="47"/>
      <c r="M25068" s="47"/>
      <c r="Q25068" s="55"/>
      <c r="R25068" s="48"/>
      <c r="S25068" s="69"/>
      <c r="T25068" s="49"/>
    </row>
    <row r="25069" spans="1:20" x14ac:dyDescent="0.25">
      <c r="A25069"/>
      <c r="G25069" s="47"/>
      <c r="H25069" s="47"/>
      <c r="L25069" s="47"/>
      <c r="M25069" s="47"/>
      <c r="Q25069" s="55"/>
      <c r="R25069" s="48"/>
      <c r="S25069" s="69"/>
      <c r="T25069" s="49"/>
    </row>
    <row r="25070" spans="1:20" x14ac:dyDescent="0.25">
      <c r="A25070"/>
      <c r="G25070" s="47"/>
      <c r="H25070" s="47"/>
      <c r="L25070" s="47"/>
      <c r="M25070" s="47"/>
      <c r="Q25070" s="55"/>
      <c r="R25070" s="48"/>
      <c r="S25070" s="69"/>
      <c r="T25070" s="49"/>
    </row>
    <row r="25071" spans="1:20" x14ac:dyDescent="0.25">
      <c r="A25071"/>
      <c r="G25071" s="47"/>
      <c r="H25071" s="47"/>
      <c r="L25071" s="47"/>
      <c r="M25071" s="47"/>
      <c r="Q25071" s="55"/>
      <c r="R25071" s="48"/>
      <c r="S25071" s="69"/>
      <c r="T25071" s="49"/>
    </row>
    <row r="25072" spans="1:20" x14ac:dyDescent="0.25">
      <c r="A25072"/>
      <c r="G25072" s="47"/>
      <c r="H25072" s="47"/>
      <c r="L25072" s="47"/>
      <c r="M25072" s="47"/>
      <c r="Q25072" s="55"/>
      <c r="R25072" s="48"/>
      <c r="S25072" s="69"/>
      <c r="T25072" s="49"/>
    </row>
    <row r="25073" spans="1:20" x14ac:dyDescent="0.25">
      <c r="A25073"/>
      <c r="G25073" s="47"/>
      <c r="H25073" s="47"/>
      <c r="L25073" s="47"/>
      <c r="M25073" s="47"/>
      <c r="Q25073" s="55"/>
      <c r="R25073" s="48"/>
      <c r="S25073" s="69"/>
      <c r="T25073" s="49"/>
    </row>
    <row r="25074" spans="1:20" x14ac:dyDescent="0.25">
      <c r="A25074"/>
      <c r="G25074" s="47"/>
      <c r="H25074" s="47"/>
      <c r="L25074" s="47"/>
      <c r="M25074" s="47"/>
      <c r="Q25074" s="55"/>
      <c r="R25074" s="48"/>
      <c r="S25074" s="69"/>
      <c r="T25074" s="49"/>
    </row>
    <row r="25075" spans="1:20" x14ac:dyDescent="0.25">
      <c r="A25075"/>
      <c r="G25075" s="47"/>
      <c r="H25075" s="47"/>
      <c r="L25075" s="47"/>
      <c r="M25075" s="47"/>
      <c r="Q25075" s="55"/>
      <c r="R25075" s="48"/>
      <c r="S25075" s="69"/>
      <c r="T25075" s="49"/>
    </row>
    <row r="25076" spans="1:20" x14ac:dyDescent="0.25">
      <c r="A25076"/>
      <c r="G25076" s="47"/>
      <c r="H25076" s="47"/>
      <c r="L25076" s="47"/>
      <c r="M25076" s="47"/>
      <c r="Q25076" s="55"/>
      <c r="R25076" s="48"/>
      <c r="S25076" s="69"/>
      <c r="T25076" s="49"/>
    </row>
    <row r="25077" spans="1:20" x14ac:dyDescent="0.25">
      <c r="A25077"/>
      <c r="G25077" s="47"/>
      <c r="H25077" s="47"/>
      <c r="L25077" s="47"/>
      <c r="M25077" s="47"/>
      <c r="Q25077" s="55"/>
      <c r="R25077" s="48"/>
      <c r="S25077" s="69"/>
      <c r="T25077" s="49"/>
    </row>
    <row r="25078" spans="1:20" x14ac:dyDescent="0.25">
      <c r="A25078"/>
      <c r="G25078" s="47"/>
      <c r="H25078" s="47"/>
      <c r="L25078" s="47"/>
      <c r="M25078" s="47"/>
      <c r="Q25078" s="55"/>
      <c r="R25078" s="48"/>
      <c r="S25078" s="69"/>
      <c r="T25078" s="49"/>
    </row>
    <row r="25079" spans="1:20" x14ac:dyDescent="0.25">
      <c r="A25079"/>
      <c r="G25079" s="47"/>
      <c r="H25079" s="47"/>
      <c r="L25079" s="47"/>
      <c r="M25079" s="47"/>
      <c r="Q25079" s="55"/>
      <c r="R25079" s="48"/>
      <c r="S25079" s="69"/>
      <c r="T25079" s="49"/>
    </row>
    <row r="25080" spans="1:20" x14ac:dyDescent="0.25">
      <c r="A25080"/>
      <c r="G25080" s="47"/>
      <c r="H25080" s="47"/>
      <c r="L25080" s="47"/>
      <c r="M25080" s="47"/>
      <c r="Q25080" s="55"/>
      <c r="R25080" s="48"/>
      <c r="S25080" s="69"/>
      <c r="T25080" s="49"/>
    </row>
    <row r="25081" spans="1:20" x14ac:dyDescent="0.25">
      <c r="A25081"/>
      <c r="G25081" s="47"/>
      <c r="H25081" s="47"/>
      <c r="L25081" s="47"/>
      <c r="M25081" s="47"/>
      <c r="Q25081" s="55"/>
      <c r="R25081" s="48"/>
      <c r="S25081" s="69"/>
      <c r="T25081" s="49"/>
    </row>
    <row r="25082" spans="1:20" x14ac:dyDescent="0.25">
      <c r="A25082"/>
      <c r="G25082" s="47"/>
      <c r="H25082" s="47"/>
      <c r="L25082" s="47"/>
      <c r="M25082" s="47"/>
      <c r="Q25082" s="55"/>
      <c r="R25082" s="48"/>
      <c r="S25082" s="69"/>
      <c r="T25082" s="49"/>
    </row>
    <row r="25083" spans="1:20" x14ac:dyDescent="0.25">
      <c r="A25083"/>
      <c r="G25083" s="47"/>
      <c r="H25083" s="47"/>
      <c r="L25083" s="47"/>
      <c r="M25083" s="47"/>
      <c r="Q25083" s="55"/>
      <c r="R25083" s="48"/>
      <c r="S25083" s="69"/>
      <c r="T25083" s="49"/>
    </row>
    <row r="25084" spans="1:20" x14ac:dyDescent="0.25">
      <c r="A25084"/>
      <c r="G25084" s="47"/>
      <c r="H25084" s="47"/>
      <c r="L25084" s="47"/>
      <c r="M25084" s="47"/>
      <c r="Q25084" s="55"/>
      <c r="R25084" s="48"/>
      <c r="S25084" s="69"/>
      <c r="T25084" s="49"/>
    </row>
    <row r="25085" spans="1:20" x14ac:dyDescent="0.25">
      <c r="A25085"/>
      <c r="G25085" s="47"/>
      <c r="H25085" s="47"/>
      <c r="L25085" s="47"/>
      <c r="M25085" s="47"/>
      <c r="Q25085" s="55"/>
      <c r="R25085" s="48"/>
      <c r="S25085" s="69"/>
      <c r="T25085" s="49"/>
    </row>
    <row r="25086" spans="1:20" x14ac:dyDescent="0.25">
      <c r="A25086"/>
      <c r="G25086" s="47"/>
      <c r="H25086" s="47"/>
      <c r="L25086" s="47"/>
      <c r="M25086" s="47"/>
      <c r="Q25086" s="55"/>
      <c r="R25086" s="48"/>
      <c r="S25086" s="69"/>
      <c r="T25086" s="49"/>
    </row>
    <row r="25087" spans="1:20" x14ac:dyDescent="0.25">
      <c r="A25087"/>
      <c r="G25087" s="47"/>
      <c r="H25087" s="47"/>
      <c r="L25087" s="47"/>
      <c r="M25087" s="47"/>
      <c r="Q25087" s="55"/>
      <c r="R25087" s="48"/>
      <c r="S25087" s="69"/>
      <c r="T25087" s="49"/>
    </row>
    <row r="25088" spans="1:20" x14ac:dyDescent="0.25">
      <c r="A25088"/>
      <c r="G25088" s="47"/>
      <c r="H25088" s="47"/>
      <c r="L25088" s="47"/>
      <c r="M25088" s="47"/>
      <c r="Q25088" s="55"/>
      <c r="R25088" s="48"/>
      <c r="S25088" s="69"/>
      <c r="T25088" s="49"/>
    </row>
    <row r="25089" spans="1:20" x14ac:dyDescent="0.25">
      <c r="A25089"/>
      <c r="G25089" s="47"/>
      <c r="H25089" s="47"/>
      <c r="L25089" s="47"/>
      <c r="M25089" s="47"/>
      <c r="Q25089" s="55"/>
      <c r="R25089" s="48"/>
      <c r="S25089" s="69"/>
      <c r="T25089" s="49"/>
    </row>
    <row r="25090" spans="1:20" x14ac:dyDescent="0.25">
      <c r="A25090"/>
      <c r="G25090" s="47"/>
      <c r="H25090" s="47"/>
      <c r="L25090" s="47"/>
      <c r="M25090" s="47"/>
      <c r="Q25090" s="55"/>
      <c r="R25090" s="48"/>
      <c r="S25090" s="69"/>
      <c r="T25090" s="49"/>
    </row>
    <row r="25091" spans="1:20" x14ac:dyDescent="0.25">
      <c r="A25091"/>
      <c r="G25091" s="47"/>
      <c r="H25091" s="47"/>
      <c r="L25091" s="47"/>
      <c r="M25091" s="47"/>
      <c r="Q25091" s="55"/>
      <c r="R25091" s="48"/>
      <c r="S25091" s="69"/>
      <c r="T25091" s="49"/>
    </row>
    <row r="25092" spans="1:20" x14ac:dyDescent="0.25">
      <c r="A25092"/>
      <c r="G25092" s="47"/>
      <c r="H25092" s="47"/>
      <c r="L25092" s="47"/>
      <c r="M25092" s="47"/>
      <c r="Q25092" s="55"/>
      <c r="R25092" s="48"/>
      <c r="S25092" s="69"/>
      <c r="T25092" s="49"/>
    </row>
    <row r="25093" spans="1:20" x14ac:dyDescent="0.25">
      <c r="A25093"/>
      <c r="G25093" s="47"/>
      <c r="H25093" s="47"/>
      <c r="L25093" s="47"/>
      <c r="M25093" s="47"/>
      <c r="Q25093" s="55"/>
      <c r="R25093" s="48"/>
      <c r="S25093" s="69"/>
      <c r="T25093" s="49"/>
    </row>
    <row r="25094" spans="1:20" x14ac:dyDescent="0.25">
      <c r="A25094"/>
      <c r="G25094" s="47"/>
      <c r="H25094" s="47"/>
      <c r="L25094" s="47"/>
      <c r="M25094" s="47"/>
      <c r="Q25094" s="55"/>
      <c r="R25094" s="48"/>
      <c r="S25094" s="69"/>
      <c r="T25094" s="49"/>
    </row>
    <row r="25095" spans="1:20" x14ac:dyDescent="0.25">
      <c r="A25095"/>
      <c r="G25095" s="47"/>
      <c r="H25095" s="47"/>
      <c r="L25095" s="47"/>
      <c r="M25095" s="47"/>
      <c r="Q25095" s="55"/>
      <c r="R25095" s="48"/>
      <c r="S25095" s="69"/>
      <c r="T25095" s="49"/>
    </row>
    <row r="25096" spans="1:20" x14ac:dyDescent="0.25">
      <c r="A25096"/>
      <c r="G25096" s="47"/>
      <c r="H25096" s="47"/>
      <c r="L25096" s="47"/>
      <c r="M25096" s="47"/>
      <c r="Q25096" s="55"/>
      <c r="R25096" s="48"/>
      <c r="S25096" s="69"/>
      <c r="T25096" s="49"/>
    </row>
    <row r="25097" spans="1:20" x14ac:dyDescent="0.25">
      <c r="A25097"/>
      <c r="G25097" s="47"/>
      <c r="H25097" s="47"/>
      <c r="L25097" s="47"/>
      <c r="M25097" s="47"/>
      <c r="Q25097" s="55"/>
      <c r="R25097" s="48"/>
      <c r="S25097" s="69"/>
      <c r="T25097" s="49"/>
    </row>
    <row r="25098" spans="1:20" x14ac:dyDescent="0.25">
      <c r="A25098"/>
      <c r="G25098" s="47"/>
      <c r="H25098" s="47"/>
      <c r="L25098" s="47"/>
      <c r="M25098" s="47"/>
      <c r="Q25098" s="55"/>
      <c r="R25098" s="48"/>
      <c r="S25098" s="69"/>
      <c r="T25098" s="49"/>
    </row>
    <row r="25099" spans="1:20" x14ac:dyDescent="0.25">
      <c r="A25099"/>
      <c r="G25099" s="47"/>
      <c r="H25099" s="47"/>
      <c r="L25099" s="47"/>
      <c r="M25099" s="47"/>
      <c r="Q25099" s="55"/>
      <c r="R25099" s="48"/>
      <c r="S25099" s="69"/>
      <c r="T25099" s="49"/>
    </row>
    <row r="25100" spans="1:20" x14ac:dyDescent="0.25">
      <c r="A25100"/>
      <c r="G25100" s="47"/>
      <c r="H25100" s="47"/>
      <c r="L25100" s="47"/>
      <c r="M25100" s="47"/>
      <c r="Q25100" s="55"/>
      <c r="R25100" s="48"/>
      <c r="S25100" s="69"/>
      <c r="T25100" s="49"/>
    </row>
    <row r="25101" spans="1:20" x14ac:dyDescent="0.25">
      <c r="A25101"/>
      <c r="G25101" s="47"/>
      <c r="H25101" s="47"/>
      <c r="L25101" s="47"/>
      <c r="M25101" s="47"/>
      <c r="Q25101" s="55"/>
      <c r="R25101" s="48"/>
      <c r="S25101" s="69"/>
      <c r="T25101" s="49"/>
    </row>
    <row r="25102" spans="1:20" x14ac:dyDescent="0.25">
      <c r="A25102"/>
      <c r="G25102" s="47"/>
      <c r="H25102" s="47"/>
      <c r="L25102" s="47"/>
      <c r="M25102" s="47"/>
      <c r="Q25102" s="55"/>
      <c r="R25102" s="48"/>
      <c r="S25102" s="69"/>
      <c r="T25102" s="49"/>
    </row>
    <row r="25103" spans="1:20" x14ac:dyDescent="0.25">
      <c r="A25103"/>
      <c r="G25103" s="47"/>
      <c r="H25103" s="47"/>
      <c r="L25103" s="47"/>
      <c r="M25103" s="47"/>
      <c r="Q25103" s="55"/>
      <c r="R25103" s="48"/>
      <c r="S25103" s="69"/>
      <c r="T25103" s="49"/>
    </row>
    <row r="25104" spans="1:20" x14ac:dyDescent="0.25">
      <c r="A25104"/>
      <c r="G25104" s="47"/>
      <c r="H25104" s="47"/>
      <c r="L25104" s="47"/>
      <c r="M25104" s="47"/>
      <c r="Q25104" s="55"/>
      <c r="R25104" s="48"/>
      <c r="S25104" s="69"/>
      <c r="T25104" s="49"/>
    </row>
    <row r="25105" spans="1:20" x14ac:dyDescent="0.25">
      <c r="A25105"/>
      <c r="G25105" s="47"/>
      <c r="H25105" s="47"/>
      <c r="L25105" s="47"/>
      <c r="M25105" s="47"/>
      <c r="Q25105" s="55"/>
      <c r="R25105" s="48"/>
      <c r="S25105" s="69"/>
      <c r="T25105" s="49"/>
    </row>
    <row r="25106" spans="1:20" x14ac:dyDescent="0.25">
      <c r="A25106"/>
      <c r="G25106" s="47"/>
      <c r="H25106" s="47"/>
      <c r="L25106" s="47"/>
      <c r="M25106" s="47"/>
      <c r="Q25106" s="55"/>
      <c r="R25106" s="48"/>
      <c r="S25106" s="69"/>
      <c r="T25106" s="49"/>
    </row>
    <row r="25107" spans="1:20" x14ac:dyDescent="0.25">
      <c r="A25107"/>
      <c r="G25107" s="47"/>
      <c r="H25107" s="47"/>
      <c r="L25107" s="47"/>
      <c r="M25107" s="47"/>
      <c r="Q25107" s="55"/>
      <c r="R25107" s="48"/>
      <c r="S25107" s="69"/>
      <c r="T25107" s="49"/>
    </row>
    <row r="25108" spans="1:20" x14ac:dyDescent="0.25">
      <c r="A25108"/>
      <c r="G25108" s="47"/>
      <c r="H25108" s="47"/>
      <c r="L25108" s="47"/>
      <c r="M25108" s="47"/>
      <c r="Q25108" s="55"/>
      <c r="R25108" s="48"/>
      <c r="S25108" s="69"/>
      <c r="T25108" s="49"/>
    </row>
    <row r="25109" spans="1:20" x14ac:dyDescent="0.25">
      <c r="A25109"/>
      <c r="G25109" s="47"/>
      <c r="H25109" s="47"/>
      <c r="L25109" s="47"/>
      <c r="M25109" s="47"/>
      <c r="Q25109" s="55"/>
      <c r="R25109" s="48"/>
      <c r="S25109" s="69"/>
      <c r="T25109" s="49"/>
    </row>
    <row r="25110" spans="1:20" x14ac:dyDescent="0.25">
      <c r="A25110"/>
      <c r="G25110" s="47"/>
      <c r="H25110" s="47"/>
      <c r="L25110" s="47"/>
      <c r="M25110" s="47"/>
      <c r="Q25110" s="55"/>
      <c r="R25110" s="48"/>
      <c r="S25110" s="69"/>
      <c r="T25110" s="49"/>
    </row>
    <row r="25111" spans="1:20" x14ac:dyDescent="0.25">
      <c r="A25111"/>
      <c r="G25111" s="47"/>
      <c r="H25111" s="47"/>
      <c r="L25111" s="47"/>
      <c r="M25111" s="47"/>
      <c r="Q25111" s="55"/>
      <c r="R25111" s="48"/>
      <c r="S25111" s="69"/>
      <c r="T25111" s="49"/>
    </row>
    <row r="25112" spans="1:20" x14ac:dyDescent="0.25">
      <c r="A25112"/>
      <c r="G25112" s="47"/>
      <c r="H25112" s="47"/>
      <c r="L25112" s="47"/>
      <c r="M25112" s="47"/>
      <c r="Q25112" s="55"/>
      <c r="R25112" s="48"/>
      <c r="S25112" s="69"/>
      <c r="T25112" s="49"/>
    </row>
    <row r="25113" spans="1:20" x14ac:dyDescent="0.25">
      <c r="A25113"/>
      <c r="G25113" s="47"/>
      <c r="H25113" s="47"/>
      <c r="L25113" s="47"/>
      <c r="M25113" s="47"/>
      <c r="Q25113" s="55"/>
      <c r="R25113" s="48"/>
      <c r="S25113" s="69"/>
      <c r="T25113" s="49"/>
    </row>
    <row r="25114" spans="1:20" x14ac:dyDescent="0.25">
      <c r="A25114"/>
      <c r="G25114" s="47"/>
      <c r="H25114" s="47"/>
      <c r="L25114" s="47"/>
      <c r="M25114" s="47"/>
      <c r="Q25114" s="55"/>
      <c r="R25114" s="48"/>
      <c r="S25114" s="69"/>
      <c r="T25114" s="49"/>
    </row>
    <row r="25115" spans="1:20" x14ac:dyDescent="0.25">
      <c r="A25115"/>
      <c r="G25115" s="47"/>
      <c r="H25115" s="47"/>
      <c r="L25115" s="47"/>
      <c r="M25115" s="47"/>
      <c r="Q25115" s="55"/>
      <c r="R25115" s="48"/>
      <c r="S25115" s="69"/>
      <c r="T25115" s="49"/>
    </row>
    <row r="25116" spans="1:20" x14ac:dyDescent="0.25">
      <c r="A25116"/>
      <c r="G25116" s="47"/>
      <c r="H25116" s="47"/>
      <c r="L25116" s="47"/>
      <c r="M25116" s="47"/>
      <c r="Q25116" s="55"/>
      <c r="R25116" s="48"/>
      <c r="S25116" s="69"/>
      <c r="T25116" s="49"/>
    </row>
    <row r="25117" spans="1:20" x14ac:dyDescent="0.25">
      <c r="A25117"/>
      <c r="G25117" s="47"/>
      <c r="H25117" s="47"/>
      <c r="L25117" s="47"/>
      <c r="M25117" s="47"/>
      <c r="Q25117" s="55"/>
      <c r="R25117" s="48"/>
      <c r="S25117" s="69"/>
      <c r="T25117" s="49"/>
    </row>
    <row r="25118" spans="1:20" x14ac:dyDescent="0.25">
      <c r="A25118"/>
      <c r="G25118" s="47"/>
      <c r="H25118" s="47"/>
      <c r="L25118" s="47"/>
      <c r="M25118" s="47"/>
      <c r="Q25118" s="55"/>
      <c r="R25118" s="48"/>
      <c r="S25118" s="69"/>
      <c r="T25118" s="49"/>
    </row>
    <row r="25119" spans="1:20" x14ac:dyDescent="0.25">
      <c r="A25119"/>
      <c r="G25119" s="47"/>
      <c r="H25119" s="47"/>
      <c r="L25119" s="47"/>
      <c r="M25119" s="47"/>
      <c r="Q25119" s="55"/>
      <c r="R25119" s="48"/>
      <c r="S25119" s="69"/>
      <c r="T25119" s="49"/>
    </row>
    <row r="25120" spans="1:20" x14ac:dyDescent="0.25">
      <c r="A25120"/>
      <c r="G25120" s="47"/>
      <c r="H25120" s="47"/>
      <c r="L25120" s="47"/>
      <c r="M25120" s="47"/>
      <c r="Q25120" s="55"/>
      <c r="R25120" s="48"/>
      <c r="S25120" s="69"/>
      <c r="T25120" s="49"/>
    </row>
    <row r="25121" spans="1:20" x14ac:dyDescent="0.25">
      <c r="A25121"/>
      <c r="G25121" s="47"/>
      <c r="H25121" s="47"/>
      <c r="L25121" s="47"/>
      <c r="M25121" s="47"/>
      <c r="Q25121" s="55"/>
      <c r="R25121" s="48"/>
      <c r="S25121" s="69"/>
      <c r="T25121" s="49"/>
    </row>
    <row r="25122" spans="1:20" x14ac:dyDescent="0.25">
      <c r="A25122"/>
      <c r="G25122" s="47"/>
      <c r="H25122" s="47"/>
      <c r="L25122" s="47"/>
      <c r="M25122" s="47"/>
      <c r="Q25122" s="55"/>
      <c r="R25122" s="48"/>
      <c r="S25122" s="69"/>
      <c r="T25122" s="49"/>
    </row>
    <row r="25123" spans="1:20" x14ac:dyDescent="0.25">
      <c r="A25123"/>
      <c r="G25123" s="47"/>
      <c r="H25123" s="47"/>
      <c r="L25123" s="47"/>
      <c r="M25123" s="47"/>
      <c r="Q25123" s="55"/>
      <c r="R25123" s="48"/>
      <c r="S25123" s="69"/>
      <c r="T25123" s="49"/>
    </row>
    <row r="25124" spans="1:20" x14ac:dyDescent="0.25">
      <c r="A25124"/>
      <c r="G25124" s="47"/>
      <c r="H25124" s="47"/>
      <c r="L25124" s="47"/>
      <c r="M25124" s="47"/>
      <c r="Q25124" s="55"/>
      <c r="R25124" s="48"/>
      <c r="S25124" s="69"/>
      <c r="T25124" s="49"/>
    </row>
    <row r="25125" spans="1:20" x14ac:dyDescent="0.25">
      <c r="A25125"/>
      <c r="G25125" s="47"/>
      <c r="H25125" s="47"/>
      <c r="L25125" s="47"/>
      <c r="M25125" s="47"/>
      <c r="Q25125" s="55"/>
      <c r="R25125" s="48"/>
      <c r="S25125" s="69"/>
      <c r="T25125" s="49"/>
    </row>
    <row r="25126" spans="1:20" x14ac:dyDescent="0.25">
      <c r="A25126"/>
      <c r="G25126" s="47"/>
      <c r="H25126" s="47"/>
      <c r="L25126" s="47"/>
      <c r="M25126" s="47"/>
      <c r="Q25126" s="55"/>
      <c r="R25126" s="48"/>
      <c r="S25126" s="69"/>
      <c r="T25126" s="49"/>
    </row>
    <row r="25127" spans="1:20" x14ac:dyDescent="0.25">
      <c r="A25127"/>
      <c r="G25127" s="47"/>
      <c r="H25127" s="47"/>
      <c r="L25127" s="47"/>
      <c r="M25127" s="47"/>
      <c r="Q25127" s="55"/>
      <c r="R25127" s="48"/>
      <c r="S25127" s="69"/>
      <c r="T25127" s="49"/>
    </row>
    <row r="25128" spans="1:20" x14ac:dyDescent="0.25">
      <c r="A25128"/>
      <c r="G25128" s="47"/>
      <c r="H25128" s="47"/>
      <c r="L25128" s="47"/>
      <c r="M25128" s="47"/>
      <c r="Q25128" s="55"/>
      <c r="R25128" s="48"/>
      <c r="S25128" s="69"/>
      <c r="T25128" s="49"/>
    </row>
    <row r="25129" spans="1:20" x14ac:dyDescent="0.25">
      <c r="A25129"/>
      <c r="G25129" s="47"/>
      <c r="H25129" s="47"/>
      <c r="L25129" s="47"/>
      <c r="M25129" s="47"/>
      <c r="Q25129" s="55"/>
      <c r="R25129" s="48"/>
      <c r="S25129" s="69"/>
      <c r="T25129" s="49"/>
    </row>
    <row r="25130" spans="1:20" x14ac:dyDescent="0.25">
      <c r="A25130"/>
      <c r="G25130" s="47"/>
      <c r="H25130" s="47"/>
      <c r="L25130" s="47"/>
      <c r="M25130" s="47"/>
      <c r="Q25130" s="55"/>
      <c r="R25130" s="48"/>
      <c r="S25130" s="69"/>
      <c r="T25130" s="49"/>
    </row>
    <row r="25131" spans="1:20" x14ac:dyDescent="0.25">
      <c r="A25131"/>
      <c r="G25131" s="47"/>
      <c r="H25131" s="47"/>
      <c r="L25131" s="47"/>
      <c r="M25131" s="47"/>
      <c r="Q25131" s="55"/>
      <c r="R25131" s="48"/>
      <c r="S25131" s="69"/>
      <c r="T25131" s="49"/>
    </row>
    <row r="25132" spans="1:20" x14ac:dyDescent="0.25">
      <c r="A25132"/>
      <c r="G25132" s="47"/>
      <c r="H25132" s="47"/>
      <c r="L25132" s="47"/>
      <c r="M25132" s="47"/>
      <c r="Q25132" s="55"/>
      <c r="R25132" s="48"/>
      <c r="S25132" s="69"/>
      <c r="T25132" s="49"/>
    </row>
    <row r="25133" spans="1:20" x14ac:dyDescent="0.25">
      <c r="A25133"/>
      <c r="G25133" s="47"/>
      <c r="H25133" s="47"/>
      <c r="L25133" s="47"/>
      <c r="M25133" s="47"/>
      <c r="Q25133" s="55"/>
      <c r="R25133" s="48"/>
      <c r="S25133" s="69"/>
      <c r="T25133" s="49"/>
    </row>
    <row r="25134" spans="1:20" x14ac:dyDescent="0.25">
      <c r="A25134"/>
      <c r="G25134" s="47"/>
      <c r="H25134" s="47"/>
      <c r="L25134" s="47"/>
      <c r="M25134" s="47"/>
      <c r="Q25134" s="55"/>
      <c r="R25134" s="48"/>
      <c r="S25134" s="69"/>
      <c r="T25134" s="49"/>
    </row>
    <row r="25135" spans="1:20" x14ac:dyDescent="0.25">
      <c r="A25135"/>
      <c r="G25135" s="47"/>
      <c r="H25135" s="47"/>
      <c r="L25135" s="47"/>
      <c r="M25135" s="47"/>
      <c r="Q25135" s="55"/>
      <c r="R25135" s="48"/>
      <c r="S25135" s="69"/>
      <c r="T25135" s="49"/>
    </row>
    <row r="25136" spans="1:20" x14ac:dyDescent="0.25">
      <c r="A25136"/>
      <c r="G25136" s="47"/>
      <c r="H25136" s="47"/>
      <c r="L25136" s="47"/>
      <c r="M25136" s="47"/>
      <c r="Q25136" s="55"/>
      <c r="R25136" s="48"/>
      <c r="S25136" s="69"/>
      <c r="T25136" s="49"/>
    </row>
    <row r="25137" spans="1:20" x14ac:dyDescent="0.25">
      <c r="A25137"/>
      <c r="G25137" s="47"/>
      <c r="H25137" s="47"/>
      <c r="L25137" s="47"/>
      <c r="M25137" s="47"/>
      <c r="Q25137" s="55"/>
      <c r="R25137" s="48"/>
      <c r="S25137" s="69"/>
      <c r="T25137" s="49"/>
    </row>
    <row r="25138" spans="1:20" x14ac:dyDescent="0.25">
      <c r="A25138"/>
      <c r="G25138" s="47"/>
      <c r="H25138" s="47"/>
      <c r="L25138" s="47"/>
      <c r="M25138" s="47"/>
      <c r="Q25138" s="55"/>
      <c r="R25138" s="48"/>
      <c r="S25138" s="69"/>
      <c r="T25138" s="49"/>
    </row>
    <row r="25139" spans="1:20" x14ac:dyDescent="0.25">
      <c r="A25139"/>
      <c r="G25139" s="47"/>
      <c r="H25139" s="47"/>
      <c r="L25139" s="47"/>
      <c r="M25139" s="47"/>
      <c r="Q25139" s="55"/>
      <c r="R25139" s="48"/>
      <c r="S25139" s="69"/>
      <c r="T25139" s="49"/>
    </row>
    <row r="25140" spans="1:20" x14ac:dyDescent="0.25">
      <c r="A25140"/>
      <c r="G25140" s="47"/>
      <c r="H25140" s="47"/>
      <c r="L25140" s="47"/>
      <c r="M25140" s="47"/>
      <c r="Q25140" s="55"/>
      <c r="R25140" s="48"/>
      <c r="S25140" s="69"/>
      <c r="T25140" s="49"/>
    </row>
    <row r="25141" spans="1:20" x14ac:dyDescent="0.25">
      <c r="A25141"/>
      <c r="G25141" s="47"/>
      <c r="H25141" s="47"/>
      <c r="L25141" s="47"/>
      <c r="M25141" s="47"/>
      <c r="Q25141" s="55"/>
      <c r="R25141" s="48"/>
      <c r="S25141" s="69"/>
      <c r="T25141" s="49"/>
    </row>
    <row r="25142" spans="1:20" x14ac:dyDescent="0.25">
      <c r="A25142"/>
      <c r="G25142" s="47"/>
      <c r="H25142" s="47"/>
      <c r="L25142" s="47"/>
      <c r="M25142" s="47"/>
      <c r="Q25142" s="55"/>
      <c r="R25142" s="48"/>
      <c r="S25142" s="69"/>
      <c r="T25142" s="49"/>
    </row>
    <row r="25143" spans="1:20" x14ac:dyDescent="0.25">
      <c r="A25143"/>
      <c r="G25143" s="47"/>
      <c r="H25143" s="47"/>
      <c r="L25143" s="47"/>
      <c r="M25143" s="47"/>
      <c r="Q25143" s="55"/>
      <c r="R25143" s="48"/>
      <c r="S25143" s="69"/>
      <c r="T25143" s="49"/>
    </row>
    <row r="25144" spans="1:20" x14ac:dyDescent="0.25">
      <c r="A25144"/>
      <c r="G25144" s="47"/>
      <c r="H25144" s="47"/>
      <c r="L25144" s="47"/>
      <c r="M25144" s="47"/>
      <c r="Q25144" s="55"/>
      <c r="R25144" s="48"/>
      <c r="S25144" s="69"/>
      <c r="T25144" s="49"/>
    </row>
    <row r="25145" spans="1:20" x14ac:dyDescent="0.25">
      <c r="A25145"/>
      <c r="G25145" s="47"/>
      <c r="H25145" s="47"/>
      <c r="L25145" s="47"/>
      <c r="M25145" s="47"/>
      <c r="Q25145" s="55"/>
      <c r="R25145" s="48"/>
      <c r="S25145" s="69"/>
      <c r="T25145" s="49"/>
    </row>
    <row r="25146" spans="1:20" x14ac:dyDescent="0.25">
      <c r="A25146"/>
      <c r="G25146" s="47"/>
      <c r="H25146" s="47"/>
      <c r="L25146" s="47"/>
      <c r="M25146" s="47"/>
      <c r="Q25146" s="55"/>
      <c r="R25146" s="48"/>
      <c r="S25146" s="69"/>
      <c r="T25146" s="49"/>
    </row>
    <row r="25147" spans="1:20" x14ac:dyDescent="0.25">
      <c r="A25147"/>
      <c r="G25147" s="47"/>
      <c r="H25147" s="47"/>
      <c r="L25147" s="47"/>
      <c r="M25147" s="47"/>
      <c r="Q25147" s="55"/>
      <c r="R25147" s="48"/>
      <c r="S25147" s="69"/>
      <c r="T25147" s="49"/>
    </row>
    <row r="25148" spans="1:20" x14ac:dyDescent="0.25">
      <c r="A25148"/>
      <c r="G25148" s="47"/>
      <c r="H25148" s="47"/>
      <c r="L25148" s="47"/>
      <c r="M25148" s="47"/>
      <c r="Q25148" s="55"/>
      <c r="R25148" s="48"/>
      <c r="S25148" s="69"/>
      <c r="T25148" s="49"/>
    </row>
    <row r="25149" spans="1:20" x14ac:dyDescent="0.25">
      <c r="A25149"/>
      <c r="G25149" s="47"/>
      <c r="H25149" s="47"/>
      <c r="L25149" s="47"/>
      <c r="M25149" s="47"/>
      <c r="Q25149" s="55"/>
      <c r="R25149" s="48"/>
      <c r="S25149" s="69"/>
      <c r="T25149" s="49"/>
    </row>
    <row r="25150" spans="1:20" x14ac:dyDescent="0.25">
      <c r="A25150"/>
      <c r="G25150" s="47"/>
      <c r="H25150" s="47"/>
      <c r="L25150" s="47"/>
      <c r="M25150" s="47"/>
      <c r="Q25150" s="55"/>
      <c r="R25150" s="48"/>
      <c r="S25150" s="69"/>
      <c r="T25150" s="49"/>
    </row>
    <row r="25151" spans="1:20" x14ac:dyDescent="0.25">
      <c r="A25151"/>
      <c r="G25151" s="47"/>
      <c r="H25151" s="47"/>
      <c r="L25151" s="47"/>
      <c r="M25151" s="47"/>
      <c r="Q25151" s="55"/>
      <c r="R25151" s="48"/>
      <c r="S25151" s="69"/>
      <c r="T25151" s="49"/>
    </row>
    <row r="25152" spans="1:20" x14ac:dyDescent="0.25">
      <c r="A25152"/>
      <c r="G25152" s="47"/>
      <c r="H25152" s="47"/>
      <c r="L25152" s="47"/>
      <c r="M25152" s="47"/>
      <c r="Q25152" s="55"/>
      <c r="R25152" s="48"/>
      <c r="S25152" s="69"/>
      <c r="T25152" s="49"/>
    </row>
    <row r="25153" spans="1:20" x14ac:dyDescent="0.25">
      <c r="A25153"/>
      <c r="G25153" s="47"/>
      <c r="H25153" s="47"/>
      <c r="L25153" s="47"/>
      <c r="M25153" s="47"/>
      <c r="Q25153" s="55"/>
      <c r="R25153" s="48"/>
      <c r="S25153" s="69"/>
      <c r="T25153" s="49"/>
    </row>
    <row r="25154" spans="1:20" x14ac:dyDescent="0.25">
      <c r="A25154"/>
      <c r="G25154" s="47"/>
      <c r="H25154" s="47"/>
      <c r="L25154" s="47"/>
      <c r="M25154" s="47"/>
      <c r="Q25154" s="55"/>
      <c r="R25154" s="48"/>
      <c r="S25154" s="69"/>
      <c r="T25154" s="49"/>
    </row>
    <row r="25155" spans="1:20" x14ac:dyDescent="0.25">
      <c r="A25155"/>
      <c r="G25155" s="47"/>
      <c r="H25155" s="47"/>
      <c r="L25155" s="47"/>
      <c r="M25155" s="47"/>
      <c r="Q25155" s="55"/>
      <c r="R25155" s="48"/>
      <c r="S25155" s="69"/>
      <c r="T25155" s="49"/>
    </row>
    <row r="25156" spans="1:20" x14ac:dyDescent="0.25">
      <c r="A25156"/>
      <c r="G25156" s="47"/>
      <c r="H25156" s="47"/>
      <c r="L25156" s="47"/>
      <c r="M25156" s="47"/>
      <c r="Q25156" s="55"/>
      <c r="R25156" s="48"/>
      <c r="S25156" s="69"/>
      <c r="T25156" s="49"/>
    </row>
    <row r="25157" spans="1:20" x14ac:dyDescent="0.25">
      <c r="A25157"/>
      <c r="G25157" s="47"/>
      <c r="H25157" s="47"/>
      <c r="L25157" s="47"/>
      <c r="M25157" s="47"/>
      <c r="Q25157" s="55"/>
      <c r="R25157" s="48"/>
      <c r="S25157" s="69"/>
      <c r="T25157" s="49"/>
    </row>
    <row r="25158" spans="1:20" x14ac:dyDescent="0.25">
      <c r="A25158"/>
      <c r="G25158" s="47"/>
      <c r="H25158" s="47"/>
      <c r="L25158" s="47"/>
      <c r="M25158" s="47"/>
      <c r="Q25158" s="55"/>
      <c r="R25158" s="48"/>
      <c r="S25158" s="69"/>
      <c r="T25158" s="49"/>
    </row>
    <row r="25159" spans="1:20" x14ac:dyDescent="0.25">
      <c r="A25159"/>
      <c r="G25159" s="47"/>
      <c r="H25159" s="47"/>
      <c r="L25159" s="47"/>
      <c r="M25159" s="47"/>
      <c r="Q25159" s="55"/>
      <c r="R25159" s="48"/>
      <c r="S25159" s="69"/>
      <c r="T25159" s="49"/>
    </row>
    <row r="25160" spans="1:20" x14ac:dyDescent="0.25">
      <c r="A25160"/>
      <c r="G25160" s="47"/>
      <c r="H25160" s="47"/>
      <c r="L25160" s="47"/>
      <c r="M25160" s="47"/>
      <c r="Q25160" s="55"/>
      <c r="R25160" s="48"/>
      <c r="S25160" s="69"/>
      <c r="T25160" s="49"/>
    </row>
    <row r="25161" spans="1:20" x14ac:dyDescent="0.25">
      <c r="A25161"/>
      <c r="G25161" s="47"/>
      <c r="H25161" s="47"/>
      <c r="L25161" s="47"/>
      <c r="M25161" s="47"/>
      <c r="Q25161" s="55"/>
      <c r="R25161" s="48"/>
      <c r="S25161" s="69"/>
      <c r="T25161" s="49"/>
    </row>
    <row r="25162" spans="1:20" x14ac:dyDescent="0.25">
      <c r="A25162"/>
      <c r="G25162" s="47"/>
      <c r="H25162" s="47"/>
      <c r="L25162" s="47"/>
      <c r="M25162" s="47"/>
      <c r="Q25162" s="55"/>
      <c r="R25162" s="48"/>
      <c r="S25162" s="69"/>
      <c r="T25162" s="49"/>
    </row>
    <row r="25163" spans="1:20" x14ac:dyDescent="0.25">
      <c r="A25163"/>
      <c r="G25163" s="47"/>
      <c r="H25163" s="47"/>
      <c r="L25163" s="47"/>
      <c r="M25163" s="47"/>
      <c r="Q25163" s="55"/>
      <c r="R25163" s="48"/>
      <c r="S25163" s="69"/>
      <c r="T25163" s="49"/>
    </row>
    <row r="25164" spans="1:20" x14ac:dyDescent="0.25">
      <c r="A25164"/>
      <c r="G25164" s="47"/>
      <c r="H25164" s="47"/>
      <c r="L25164" s="47"/>
      <c r="M25164" s="47"/>
      <c r="Q25164" s="55"/>
      <c r="R25164" s="48"/>
      <c r="S25164" s="69"/>
      <c r="T25164" s="49"/>
    </row>
    <row r="25165" spans="1:20" x14ac:dyDescent="0.25">
      <c r="A25165"/>
      <c r="G25165" s="47"/>
      <c r="H25165" s="47"/>
      <c r="L25165" s="47"/>
      <c r="M25165" s="47"/>
      <c r="Q25165" s="55"/>
      <c r="R25165" s="48"/>
      <c r="S25165" s="69"/>
      <c r="T25165" s="49"/>
    </row>
    <row r="25166" spans="1:20" x14ac:dyDescent="0.25">
      <c r="A25166"/>
      <c r="G25166" s="47"/>
      <c r="H25166" s="47"/>
      <c r="L25166" s="47"/>
      <c r="M25166" s="47"/>
      <c r="Q25166" s="55"/>
      <c r="R25166" s="48"/>
      <c r="S25166" s="69"/>
      <c r="T25166" s="49"/>
    </row>
    <row r="25167" spans="1:20" x14ac:dyDescent="0.25">
      <c r="A25167"/>
      <c r="G25167" s="47"/>
      <c r="H25167" s="47"/>
      <c r="L25167" s="47"/>
      <c r="M25167" s="47"/>
      <c r="Q25167" s="55"/>
      <c r="R25167" s="48"/>
      <c r="S25167" s="69"/>
      <c r="T25167" s="49"/>
    </row>
    <row r="25168" spans="1:20" x14ac:dyDescent="0.25">
      <c r="A25168"/>
      <c r="G25168" s="47"/>
      <c r="H25168" s="47"/>
      <c r="L25168" s="47"/>
      <c r="M25168" s="47"/>
      <c r="Q25168" s="55"/>
      <c r="R25168" s="48"/>
      <c r="S25168" s="69"/>
      <c r="T25168" s="49"/>
    </row>
    <row r="25169" spans="1:20" x14ac:dyDescent="0.25">
      <c r="A25169"/>
      <c r="G25169" s="47"/>
      <c r="H25169" s="47"/>
      <c r="L25169" s="47"/>
      <c r="M25169" s="47"/>
      <c r="Q25169" s="55"/>
      <c r="R25169" s="48"/>
      <c r="S25169" s="69"/>
      <c r="T25169" s="49"/>
    </row>
    <row r="25170" spans="1:20" x14ac:dyDescent="0.25">
      <c r="A25170"/>
      <c r="G25170" s="47"/>
      <c r="H25170" s="47"/>
      <c r="L25170" s="47"/>
      <c r="M25170" s="47"/>
      <c r="Q25170" s="55"/>
      <c r="R25170" s="48"/>
      <c r="S25170" s="69"/>
      <c r="T25170" s="49"/>
    </row>
    <row r="25171" spans="1:20" x14ac:dyDescent="0.25">
      <c r="A25171"/>
      <c r="G25171" s="47"/>
      <c r="H25171" s="47"/>
      <c r="L25171" s="47"/>
      <c r="M25171" s="47"/>
      <c r="Q25171" s="55"/>
      <c r="R25171" s="48"/>
      <c r="S25171" s="69"/>
      <c r="T25171" s="49"/>
    </row>
    <row r="25172" spans="1:20" x14ac:dyDescent="0.25">
      <c r="A25172"/>
      <c r="G25172" s="47"/>
      <c r="H25172" s="47"/>
      <c r="L25172" s="47"/>
      <c r="M25172" s="47"/>
      <c r="Q25172" s="55"/>
      <c r="R25172" s="48"/>
      <c r="S25172" s="69"/>
      <c r="T25172" s="49"/>
    </row>
    <row r="25173" spans="1:20" x14ac:dyDescent="0.25">
      <c r="A25173"/>
      <c r="G25173" s="47"/>
      <c r="H25173" s="47"/>
      <c r="L25173" s="47"/>
      <c r="M25173" s="47"/>
      <c r="Q25173" s="55"/>
      <c r="R25173" s="48"/>
      <c r="S25173" s="69"/>
      <c r="T25173" s="49"/>
    </row>
    <row r="25174" spans="1:20" x14ac:dyDescent="0.25">
      <c r="A25174"/>
      <c r="G25174" s="47"/>
      <c r="H25174" s="47"/>
      <c r="L25174" s="47"/>
      <c r="M25174" s="47"/>
      <c r="Q25174" s="55"/>
      <c r="R25174" s="48"/>
      <c r="S25174" s="69"/>
      <c r="T25174" s="49"/>
    </row>
    <row r="25175" spans="1:20" x14ac:dyDescent="0.25">
      <c r="A25175"/>
      <c r="G25175" s="47"/>
      <c r="H25175" s="47"/>
      <c r="L25175" s="47"/>
      <c r="M25175" s="47"/>
      <c r="Q25175" s="55"/>
      <c r="R25175" s="48"/>
      <c r="S25175" s="69"/>
      <c r="T25175" s="49"/>
    </row>
    <row r="25176" spans="1:20" x14ac:dyDescent="0.25">
      <c r="A25176"/>
      <c r="G25176" s="47"/>
      <c r="H25176" s="47"/>
      <c r="L25176" s="47"/>
      <c r="M25176" s="47"/>
      <c r="Q25176" s="55"/>
      <c r="R25176" s="48"/>
      <c r="S25176" s="69"/>
      <c r="T25176" s="49"/>
    </row>
    <row r="25177" spans="1:20" x14ac:dyDescent="0.25">
      <c r="A25177"/>
      <c r="G25177" s="47"/>
      <c r="H25177" s="47"/>
      <c r="L25177" s="47"/>
      <c r="M25177" s="47"/>
      <c r="Q25177" s="55"/>
      <c r="R25177" s="48"/>
      <c r="S25177" s="69"/>
      <c r="T25177" s="49"/>
    </row>
    <row r="25178" spans="1:20" x14ac:dyDescent="0.25">
      <c r="A25178"/>
      <c r="G25178" s="47"/>
      <c r="H25178" s="47"/>
      <c r="L25178" s="47"/>
      <c r="M25178" s="47"/>
      <c r="Q25178" s="55"/>
      <c r="R25178" s="48"/>
      <c r="S25178" s="69"/>
      <c r="T25178" s="49"/>
    </row>
    <row r="25179" spans="1:20" x14ac:dyDescent="0.25">
      <c r="A25179"/>
      <c r="G25179" s="47"/>
      <c r="H25179" s="47"/>
      <c r="L25179" s="47"/>
      <c r="M25179" s="47"/>
      <c r="Q25179" s="55"/>
      <c r="R25179" s="48"/>
      <c r="S25179" s="69"/>
      <c r="T25179" s="49"/>
    </row>
    <row r="25180" spans="1:20" x14ac:dyDescent="0.25">
      <c r="A25180"/>
      <c r="G25180" s="47"/>
      <c r="H25180" s="47"/>
      <c r="L25180" s="47"/>
      <c r="M25180" s="47"/>
      <c r="Q25180" s="55"/>
      <c r="R25180" s="48"/>
      <c r="S25180" s="69"/>
      <c r="T25180" s="49"/>
    </row>
    <row r="25181" spans="1:20" x14ac:dyDescent="0.25">
      <c r="A25181"/>
      <c r="G25181" s="47"/>
      <c r="H25181" s="47"/>
      <c r="L25181" s="47"/>
      <c r="M25181" s="47"/>
      <c r="Q25181" s="55"/>
      <c r="R25181" s="48"/>
      <c r="S25181" s="69"/>
      <c r="T25181" s="49"/>
    </row>
    <row r="25182" spans="1:20" x14ac:dyDescent="0.25">
      <c r="A25182"/>
      <c r="G25182" s="47"/>
      <c r="H25182" s="47"/>
      <c r="L25182" s="47"/>
      <c r="M25182" s="47"/>
      <c r="Q25182" s="55"/>
      <c r="R25182" s="48"/>
      <c r="S25182" s="69"/>
      <c r="T25182" s="49"/>
    </row>
    <row r="25183" spans="1:20" x14ac:dyDescent="0.25">
      <c r="A25183"/>
      <c r="G25183" s="47"/>
      <c r="H25183" s="47"/>
      <c r="L25183" s="47"/>
      <c r="M25183" s="47"/>
      <c r="Q25183" s="55"/>
      <c r="R25183" s="48"/>
      <c r="S25183" s="69"/>
      <c r="T25183" s="49"/>
    </row>
    <row r="25184" spans="1:20" x14ac:dyDescent="0.25">
      <c r="A25184"/>
      <c r="G25184" s="47"/>
      <c r="H25184" s="47"/>
      <c r="L25184" s="47"/>
      <c r="M25184" s="47"/>
      <c r="Q25184" s="55"/>
      <c r="R25184" s="48"/>
      <c r="S25184" s="69"/>
      <c r="T25184" s="49"/>
    </row>
    <row r="25185" spans="1:20" x14ac:dyDescent="0.25">
      <c r="A25185"/>
      <c r="G25185" s="47"/>
      <c r="H25185" s="47"/>
      <c r="L25185" s="47"/>
      <c r="M25185" s="47"/>
      <c r="Q25185" s="55"/>
      <c r="R25185" s="48"/>
      <c r="S25185" s="69"/>
      <c r="T25185" s="49"/>
    </row>
    <row r="25186" spans="1:20" x14ac:dyDescent="0.25">
      <c r="A25186"/>
      <c r="G25186" s="47"/>
      <c r="H25186" s="47"/>
      <c r="L25186" s="47"/>
      <c r="M25186" s="47"/>
      <c r="Q25186" s="55"/>
      <c r="R25186" s="48"/>
      <c r="S25186" s="69"/>
      <c r="T25186" s="49"/>
    </row>
    <row r="25187" spans="1:20" x14ac:dyDescent="0.25">
      <c r="A25187"/>
      <c r="G25187" s="47"/>
      <c r="H25187" s="47"/>
      <c r="L25187" s="47"/>
      <c r="M25187" s="47"/>
      <c r="Q25187" s="55"/>
      <c r="R25187" s="48"/>
      <c r="S25187" s="69"/>
      <c r="T25187" s="49"/>
    </row>
    <row r="25188" spans="1:20" x14ac:dyDescent="0.25">
      <c r="A25188"/>
      <c r="G25188" s="47"/>
      <c r="H25188" s="47"/>
      <c r="L25188" s="47"/>
      <c r="M25188" s="47"/>
      <c r="Q25188" s="55"/>
      <c r="R25188" s="48"/>
      <c r="S25188" s="69"/>
      <c r="T25188" s="49"/>
    </row>
    <row r="25189" spans="1:20" x14ac:dyDescent="0.25">
      <c r="A25189"/>
      <c r="G25189" s="47"/>
      <c r="H25189" s="47"/>
      <c r="L25189" s="47"/>
      <c r="M25189" s="47"/>
      <c r="Q25189" s="55"/>
      <c r="R25189" s="48"/>
      <c r="S25189" s="69"/>
      <c r="T25189" s="49"/>
    </row>
    <row r="25190" spans="1:20" x14ac:dyDescent="0.25">
      <c r="A25190"/>
      <c r="G25190" s="47"/>
      <c r="H25190" s="47"/>
      <c r="L25190" s="47"/>
      <c r="M25190" s="47"/>
      <c r="Q25190" s="55"/>
      <c r="R25190" s="48"/>
      <c r="S25190" s="69"/>
      <c r="T25190" s="49"/>
    </row>
    <row r="25191" spans="1:20" x14ac:dyDescent="0.25">
      <c r="A25191"/>
      <c r="G25191" s="47"/>
      <c r="H25191" s="47"/>
      <c r="L25191" s="47"/>
      <c r="M25191" s="47"/>
      <c r="Q25191" s="55"/>
      <c r="R25191" s="48"/>
      <c r="S25191" s="69"/>
      <c r="T25191" s="49"/>
    </row>
    <row r="25192" spans="1:20" x14ac:dyDescent="0.25">
      <c r="A25192"/>
      <c r="G25192" s="47"/>
      <c r="H25192" s="47"/>
      <c r="L25192" s="47"/>
      <c r="M25192" s="47"/>
      <c r="Q25192" s="55"/>
      <c r="R25192" s="48"/>
      <c r="S25192" s="69"/>
      <c r="T25192" s="49"/>
    </row>
    <row r="25193" spans="1:20" x14ac:dyDescent="0.25">
      <c r="A25193"/>
      <c r="G25193" s="47"/>
      <c r="H25193" s="47"/>
      <c r="L25193" s="47"/>
      <c r="M25193" s="47"/>
      <c r="Q25193" s="55"/>
      <c r="R25193" s="48"/>
      <c r="S25193" s="69"/>
      <c r="T25193" s="49"/>
    </row>
    <row r="25194" spans="1:20" x14ac:dyDescent="0.25">
      <c r="A25194"/>
      <c r="G25194" s="47"/>
      <c r="H25194" s="47"/>
      <c r="L25194" s="47"/>
      <c r="M25194" s="47"/>
      <c r="Q25194" s="55"/>
      <c r="R25194" s="48"/>
      <c r="S25194" s="69"/>
      <c r="T25194" s="49"/>
    </row>
    <row r="25195" spans="1:20" x14ac:dyDescent="0.25">
      <c r="A25195"/>
      <c r="G25195" s="47"/>
      <c r="H25195" s="47"/>
      <c r="L25195" s="47"/>
      <c r="M25195" s="47"/>
      <c r="Q25195" s="55"/>
      <c r="R25195" s="48"/>
      <c r="S25195" s="69"/>
      <c r="T25195" s="49"/>
    </row>
    <row r="25196" spans="1:20" x14ac:dyDescent="0.25">
      <c r="A25196"/>
      <c r="G25196" s="47"/>
      <c r="H25196" s="47"/>
      <c r="L25196" s="47"/>
      <c r="M25196" s="47"/>
      <c r="Q25196" s="55"/>
      <c r="R25196" s="48"/>
      <c r="S25196" s="69"/>
      <c r="T25196" s="49"/>
    </row>
    <row r="25197" spans="1:20" x14ac:dyDescent="0.25">
      <c r="A25197"/>
      <c r="G25197" s="47"/>
      <c r="H25197" s="47"/>
      <c r="L25197" s="47"/>
      <c r="M25197" s="47"/>
      <c r="Q25197" s="55"/>
      <c r="R25197" s="48"/>
      <c r="S25197" s="69"/>
      <c r="T25197" s="49"/>
    </row>
    <row r="25198" spans="1:20" x14ac:dyDescent="0.25">
      <c r="A25198"/>
      <c r="G25198" s="47"/>
      <c r="H25198" s="47"/>
      <c r="L25198" s="47"/>
      <c r="M25198" s="47"/>
      <c r="Q25198" s="55"/>
      <c r="R25198" s="48"/>
      <c r="S25198" s="69"/>
      <c r="T25198" s="49"/>
    </row>
    <row r="25199" spans="1:20" x14ac:dyDescent="0.25">
      <c r="A25199"/>
      <c r="G25199" s="47"/>
      <c r="H25199" s="47"/>
      <c r="L25199" s="47"/>
      <c r="M25199" s="47"/>
      <c r="Q25199" s="55"/>
      <c r="R25199" s="48"/>
      <c r="S25199" s="69"/>
      <c r="T25199" s="49"/>
    </row>
    <row r="25200" spans="1:20" x14ac:dyDescent="0.25">
      <c r="A25200"/>
      <c r="G25200" s="47"/>
      <c r="H25200" s="47"/>
      <c r="L25200" s="47"/>
      <c r="M25200" s="47"/>
      <c r="Q25200" s="55"/>
      <c r="R25200" s="48"/>
      <c r="S25200" s="69"/>
      <c r="T25200" s="49"/>
    </row>
    <row r="25201" spans="1:20" x14ac:dyDescent="0.25">
      <c r="A25201"/>
      <c r="G25201" s="47"/>
      <c r="H25201" s="47"/>
      <c r="L25201" s="47"/>
      <c r="M25201" s="47"/>
      <c r="Q25201" s="55"/>
      <c r="R25201" s="48"/>
      <c r="S25201" s="69"/>
      <c r="T25201" s="49"/>
    </row>
    <row r="25202" spans="1:20" x14ac:dyDescent="0.25">
      <c r="A25202"/>
      <c r="G25202" s="47"/>
      <c r="H25202" s="47"/>
      <c r="L25202" s="47"/>
      <c r="M25202" s="47"/>
      <c r="Q25202" s="55"/>
      <c r="R25202" s="48"/>
      <c r="S25202" s="69"/>
      <c r="T25202" s="49"/>
    </row>
    <row r="25203" spans="1:20" x14ac:dyDescent="0.25">
      <c r="A25203"/>
      <c r="G25203" s="47"/>
      <c r="H25203" s="47"/>
      <c r="L25203" s="47"/>
      <c r="M25203" s="47"/>
      <c r="Q25203" s="55"/>
      <c r="R25203" s="48"/>
      <c r="S25203" s="69"/>
      <c r="T25203" s="49"/>
    </row>
    <row r="25204" spans="1:20" x14ac:dyDescent="0.25">
      <c r="A25204"/>
      <c r="G25204" s="47"/>
      <c r="H25204" s="47"/>
      <c r="L25204" s="47"/>
      <c r="M25204" s="47"/>
      <c r="Q25204" s="55"/>
      <c r="R25204" s="48"/>
      <c r="S25204" s="69"/>
      <c r="T25204" s="49"/>
    </row>
    <row r="25205" spans="1:20" x14ac:dyDescent="0.25">
      <c r="A25205"/>
      <c r="G25205" s="47"/>
      <c r="H25205" s="47"/>
      <c r="L25205" s="47"/>
      <c r="M25205" s="47"/>
      <c r="Q25205" s="55"/>
      <c r="R25205" s="48"/>
      <c r="S25205" s="69"/>
      <c r="T25205" s="49"/>
    </row>
    <row r="25206" spans="1:20" x14ac:dyDescent="0.25">
      <c r="A25206"/>
      <c r="G25206" s="47"/>
      <c r="H25206" s="47"/>
      <c r="L25206" s="47"/>
      <c r="M25206" s="47"/>
      <c r="Q25206" s="55"/>
      <c r="R25206" s="48"/>
      <c r="S25206" s="69"/>
      <c r="T25206" s="49"/>
    </row>
    <row r="25207" spans="1:20" x14ac:dyDescent="0.25">
      <c r="A25207"/>
      <c r="G25207" s="47"/>
      <c r="H25207" s="47"/>
      <c r="L25207" s="47"/>
      <c r="M25207" s="47"/>
      <c r="Q25207" s="55"/>
      <c r="R25207" s="48"/>
      <c r="S25207" s="69"/>
      <c r="T25207" s="49"/>
    </row>
    <row r="25208" spans="1:20" x14ac:dyDescent="0.25">
      <c r="A25208"/>
      <c r="G25208" s="47"/>
      <c r="H25208" s="47"/>
      <c r="L25208" s="47"/>
      <c r="M25208" s="47"/>
      <c r="Q25208" s="55"/>
      <c r="R25208" s="48"/>
      <c r="S25208" s="69"/>
      <c r="T25208" s="49"/>
    </row>
    <row r="25209" spans="1:20" x14ac:dyDescent="0.25">
      <c r="A25209"/>
      <c r="G25209" s="47"/>
      <c r="H25209" s="47"/>
      <c r="L25209" s="47"/>
      <c r="M25209" s="47"/>
      <c r="Q25209" s="55"/>
      <c r="R25209" s="48"/>
      <c r="S25209" s="69"/>
      <c r="T25209" s="49"/>
    </row>
    <row r="25210" spans="1:20" x14ac:dyDescent="0.25">
      <c r="A25210"/>
      <c r="G25210" s="47"/>
      <c r="H25210" s="47"/>
      <c r="L25210" s="47"/>
      <c r="M25210" s="47"/>
      <c r="Q25210" s="55"/>
      <c r="R25210" s="48"/>
      <c r="S25210" s="69"/>
      <c r="T25210" s="49"/>
    </row>
    <row r="25211" spans="1:20" x14ac:dyDescent="0.25">
      <c r="A25211"/>
      <c r="G25211" s="47"/>
      <c r="H25211" s="47"/>
      <c r="L25211" s="47"/>
      <c r="M25211" s="47"/>
      <c r="Q25211" s="55"/>
      <c r="R25211" s="48"/>
      <c r="S25211" s="69"/>
      <c r="T25211" s="49"/>
    </row>
    <row r="25212" spans="1:20" x14ac:dyDescent="0.25">
      <c r="A25212"/>
      <c r="G25212" s="47"/>
      <c r="H25212" s="47"/>
      <c r="L25212" s="47"/>
      <c r="M25212" s="47"/>
      <c r="Q25212" s="55"/>
      <c r="R25212" s="48"/>
      <c r="S25212" s="69"/>
      <c r="T25212" s="49"/>
    </row>
    <row r="25213" spans="1:20" x14ac:dyDescent="0.25">
      <c r="A25213"/>
      <c r="G25213" s="47"/>
      <c r="H25213" s="47"/>
      <c r="L25213" s="47"/>
      <c r="M25213" s="47"/>
      <c r="Q25213" s="55"/>
      <c r="R25213" s="48"/>
      <c r="S25213" s="69"/>
      <c r="T25213" s="49"/>
    </row>
    <row r="25214" spans="1:20" x14ac:dyDescent="0.25">
      <c r="A25214"/>
      <c r="G25214" s="47"/>
      <c r="H25214" s="47"/>
      <c r="L25214" s="47"/>
      <c r="M25214" s="47"/>
      <c r="Q25214" s="55"/>
      <c r="R25214" s="48"/>
      <c r="S25214" s="69"/>
      <c r="T25214" s="49"/>
    </row>
    <row r="25215" spans="1:20" x14ac:dyDescent="0.25">
      <c r="A25215"/>
      <c r="G25215" s="47"/>
      <c r="H25215" s="47"/>
      <c r="L25215" s="47"/>
      <c r="M25215" s="47"/>
      <c r="Q25215" s="55"/>
      <c r="R25215" s="48"/>
      <c r="S25215" s="69"/>
      <c r="T25215" s="49"/>
    </row>
    <row r="25216" spans="1:20" x14ac:dyDescent="0.25">
      <c r="A25216"/>
      <c r="G25216" s="47"/>
      <c r="H25216" s="47"/>
      <c r="L25216" s="47"/>
      <c r="M25216" s="47"/>
      <c r="Q25216" s="55"/>
      <c r="R25216" s="48"/>
      <c r="S25216" s="69"/>
      <c r="T25216" s="49"/>
    </row>
    <row r="25217" spans="1:20" x14ac:dyDescent="0.25">
      <c r="A25217"/>
      <c r="G25217" s="47"/>
      <c r="H25217" s="47"/>
      <c r="L25217" s="47"/>
      <c r="M25217" s="47"/>
      <c r="Q25217" s="55"/>
      <c r="R25217" s="48"/>
      <c r="S25217" s="69"/>
      <c r="T25217" s="49"/>
    </row>
    <row r="25218" spans="1:20" x14ac:dyDescent="0.25">
      <c r="A25218"/>
      <c r="G25218" s="47"/>
      <c r="H25218" s="47"/>
      <c r="L25218" s="47"/>
      <c r="M25218" s="47"/>
      <c r="Q25218" s="55"/>
      <c r="R25218" s="48"/>
      <c r="S25218" s="69"/>
      <c r="T25218" s="49"/>
    </row>
    <row r="25219" spans="1:20" x14ac:dyDescent="0.25">
      <c r="A25219"/>
      <c r="G25219" s="47"/>
      <c r="H25219" s="47"/>
      <c r="L25219" s="47"/>
      <c r="M25219" s="47"/>
      <c r="Q25219" s="55"/>
      <c r="R25219" s="48"/>
      <c r="S25219" s="69"/>
      <c r="T25219" s="49"/>
    </row>
    <row r="25220" spans="1:20" x14ac:dyDescent="0.25">
      <c r="A25220"/>
      <c r="G25220" s="47"/>
      <c r="H25220" s="47"/>
      <c r="L25220" s="47"/>
      <c r="M25220" s="47"/>
      <c r="Q25220" s="55"/>
      <c r="R25220" s="48"/>
      <c r="S25220" s="69"/>
      <c r="T25220" s="49"/>
    </row>
    <row r="25221" spans="1:20" x14ac:dyDescent="0.25">
      <c r="A25221"/>
      <c r="G25221" s="47"/>
      <c r="H25221" s="47"/>
      <c r="L25221" s="47"/>
      <c r="M25221" s="47"/>
      <c r="Q25221" s="55"/>
      <c r="R25221" s="48"/>
      <c r="S25221" s="69"/>
      <c r="T25221" s="49"/>
    </row>
    <row r="25222" spans="1:20" x14ac:dyDescent="0.25">
      <c r="A25222"/>
      <c r="G25222" s="47"/>
      <c r="H25222" s="47"/>
      <c r="L25222" s="47"/>
      <c r="M25222" s="47"/>
      <c r="Q25222" s="55"/>
      <c r="R25222" s="48"/>
      <c r="S25222" s="69"/>
      <c r="T25222" s="49"/>
    </row>
    <row r="25223" spans="1:20" x14ac:dyDescent="0.25">
      <c r="A25223"/>
      <c r="G25223" s="47"/>
      <c r="H25223" s="47"/>
      <c r="L25223" s="47"/>
      <c r="M25223" s="47"/>
      <c r="Q25223" s="55"/>
      <c r="R25223" s="48"/>
      <c r="S25223" s="69"/>
      <c r="T25223" s="49"/>
    </row>
    <row r="25224" spans="1:20" x14ac:dyDescent="0.25">
      <c r="A25224"/>
      <c r="G25224" s="47"/>
      <c r="H25224" s="47"/>
      <c r="L25224" s="47"/>
      <c r="M25224" s="47"/>
      <c r="Q25224" s="55"/>
      <c r="R25224" s="48"/>
      <c r="S25224" s="69"/>
      <c r="T25224" s="49"/>
    </row>
    <row r="25225" spans="1:20" x14ac:dyDescent="0.25">
      <c r="A25225"/>
      <c r="G25225" s="47"/>
      <c r="H25225" s="47"/>
      <c r="L25225" s="47"/>
      <c r="M25225" s="47"/>
      <c r="Q25225" s="55"/>
      <c r="R25225" s="48"/>
      <c r="S25225" s="69"/>
      <c r="T25225" s="49"/>
    </row>
    <row r="25226" spans="1:20" x14ac:dyDescent="0.25">
      <c r="A25226"/>
      <c r="G25226" s="47"/>
      <c r="H25226" s="47"/>
      <c r="L25226" s="47"/>
      <c r="M25226" s="47"/>
      <c r="Q25226" s="55"/>
      <c r="R25226" s="48"/>
      <c r="S25226" s="69"/>
      <c r="T25226" s="49"/>
    </row>
    <row r="25227" spans="1:20" x14ac:dyDescent="0.25">
      <c r="A25227"/>
      <c r="G25227" s="47"/>
      <c r="H25227" s="47"/>
      <c r="L25227" s="47"/>
      <c r="M25227" s="47"/>
      <c r="Q25227" s="55"/>
      <c r="R25227" s="48"/>
      <c r="S25227" s="69"/>
      <c r="T25227" s="49"/>
    </row>
    <row r="25228" spans="1:20" x14ac:dyDescent="0.25">
      <c r="A25228"/>
      <c r="G25228" s="47"/>
      <c r="H25228" s="47"/>
      <c r="L25228" s="47"/>
      <c r="M25228" s="47"/>
      <c r="Q25228" s="55"/>
      <c r="R25228" s="48"/>
      <c r="S25228" s="69"/>
      <c r="T25228" s="49"/>
    </row>
    <row r="25229" spans="1:20" x14ac:dyDescent="0.25">
      <c r="A25229"/>
      <c r="G25229" s="47"/>
      <c r="H25229" s="47"/>
      <c r="L25229" s="47"/>
      <c r="M25229" s="47"/>
      <c r="Q25229" s="55"/>
      <c r="R25229" s="48"/>
      <c r="S25229" s="69"/>
      <c r="T25229" s="49"/>
    </row>
    <row r="25230" spans="1:20" x14ac:dyDescent="0.25">
      <c r="A25230"/>
      <c r="G25230" s="47"/>
      <c r="H25230" s="47"/>
      <c r="L25230" s="47"/>
      <c r="M25230" s="47"/>
      <c r="Q25230" s="55"/>
      <c r="R25230" s="48"/>
      <c r="S25230" s="69"/>
      <c r="T25230" s="49"/>
    </row>
    <row r="25231" spans="1:20" x14ac:dyDescent="0.25">
      <c r="A25231"/>
      <c r="G25231" s="47"/>
      <c r="H25231" s="47"/>
      <c r="L25231" s="47"/>
      <c r="M25231" s="47"/>
      <c r="Q25231" s="55"/>
      <c r="R25231" s="48"/>
      <c r="S25231" s="69"/>
      <c r="T25231" s="49"/>
    </row>
    <row r="25232" spans="1:20" x14ac:dyDescent="0.25">
      <c r="A25232"/>
      <c r="G25232" s="47"/>
      <c r="H25232" s="47"/>
      <c r="L25232" s="47"/>
      <c r="M25232" s="47"/>
      <c r="Q25232" s="55"/>
      <c r="R25232" s="48"/>
      <c r="S25232" s="69"/>
      <c r="T25232" s="49"/>
    </row>
    <row r="25233" spans="1:20" x14ac:dyDescent="0.25">
      <c r="A25233"/>
      <c r="G25233" s="47"/>
      <c r="H25233" s="47"/>
      <c r="L25233" s="47"/>
      <c r="M25233" s="47"/>
      <c r="Q25233" s="55"/>
      <c r="R25233" s="48"/>
      <c r="S25233" s="69"/>
      <c r="T25233" s="49"/>
    </row>
    <row r="25234" spans="1:20" x14ac:dyDescent="0.25">
      <c r="A25234"/>
      <c r="G25234" s="47"/>
      <c r="H25234" s="47"/>
      <c r="L25234" s="47"/>
      <c r="M25234" s="47"/>
      <c r="Q25234" s="55"/>
      <c r="R25234" s="48"/>
      <c r="S25234" s="69"/>
      <c r="T25234" s="49"/>
    </row>
    <row r="25235" spans="1:20" x14ac:dyDescent="0.25">
      <c r="A25235"/>
      <c r="G25235" s="47"/>
      <c r="H25235" s="47"/>
      <c r="L25235" s="47"/>
      <c r="M25235" s="47"/>
      <c r="Q25235" s="55"/>
      <c r="R25235" s="48"/>
      <c r="S25235" s="69"/>
      <c r="T25235" s="49"/>
    </row>
    <row r="25236" spans="1:20" x14ac:dyDescent="0.25">
      <c r="A25236"/>
      <c r="G25236" s="47"/>
      <c r="H25236" s="47"/>
      <c r="L25236" s="47"/>
      <c r="M25236" s="47"/>
      <c r="Q25236" s="55"/>
      <c r="R25236" s="48"/>
      <c r="S25236" s="69"/>
      <c r="T25236" s="49"/>
    </row>
    <row r="25237" spans="1:20" x14ac:dyDescent="0.25">
      <c r="A25237"/>
      <c r="G25237" s="47"/>
      <c r="H25237" s="47"/>
      <c r="L25237" s="47"/>
      <c r="M25237" s="47"/>
      <c r="Q25237" s="55"/>
      <c r="R25237" s="48"/>
      <c r="S25237" s="69"/>
      <c r="T25237" s="49"/>
    </row>
    <row r="25238" spans="1:20" x14ac:dyDescent="0.25">
      <c r="A25238"/>
      <c r="G25238" s="47"/>
      <c r="H25238" s="47"/>
      <c r="L25238" s="47"/>
      <c r="M25238" s="47"/>
      <c r="Q25238" s="55"/>
      <c r="R25238" s="48"/>
      <c r="S25238" s="69"/>
      <c r="T25238" s="49"/>
    </row>
    <row r="25239" spans="1:20" x14ac:dyDescent="0.25">
      <c r="A25239"/>
      <c r="G25239" s="47"/>
      <c r="H25239" s="47"/>
      <c r="L25239" s="47"/>
      <c r="M25239" s="47"/>
      <c r="Q25239" s="55"/>
      <c r="R25239" s="48"/>
      <c r="S25239" s="69"/>
      <c r="T25239" s="49"/>
    </row>
    <row r="25240" spans="1:20" x14ac:dyDescent="0.25">
      <c r="A25240"/>
      <c r="G25240" s="47"/>
      <c r="H25240" s="47"/>
      <c r="L25240" s="47"/>
      <c r="M25240" s="47"/>
      <c r="Q25240" s="55"/>
      <c r="R25240" s="48"/>
      <c r="S25240" s="69"/>
      <c r="T25240" s="49"/>
    </row>
    <row r="25241" spans="1:20" x14ac:dyDescent="0.25">
      <c r="A25241"/>
      <c r="G25241" s="47"/>
      <c r="H25241" s="47"/>
      <c r="L25241" s="47"/>
      <c r="M25241" s="47"/>
      <c r="Q25241" s="55"/>
      <c r="R25241" s="48"/>
      <c r="S25241" s="69"/>
      <c r="T25241" s="49"/>
    </row>
    <row r="25242" spans="1:20" x14ac:dyDescent="0.25">
      <c r="A25242"/>
      <c r="G25242" s="47"/>
      <c r="H25242" s="47"/>
      <c r="L25242" s="47"/>
      <c r="M25242" s="47"/>
      <c r="Q25242" s="55"/>
      <c r="R25242" s="48"/>
      <c r="S25242" s="69"/>
      <c r="T25242" s="49"/>
    </row>
    <row r="25243" spans="1:20" x14ac:dyDescent="0.25">
      <c r="A25243"/>
      <c r="G25243" s="47"/>
      <c r="H25243" s="47"/>
      <c r="L25243" s="47"/>
      <c r="M25243" s="47"/>
      <c r="Q25243" s="55"/>
      <c r="R25243" s="48"/>
      <c r="S25243" s="69"/>
      <c r="T25243" s="49"/>
    </row>
    <row r="25244" spans="1:20" x14ac:dyDescent="0.25">
      <c r="A25244"/>
      <c r="G25244" s="47"/>
      <c r="H25244" s="47"/>
      <c r="L25244" s="47"/>
      <c r="M25244" s="47"/>
      <c r="Q25244" s="55"/>
      <c r="R25244" s="48"/>
      <c r="S25244" s="69"/>
      <c r="T25244" s="49"/>
    </row>
    <row r="25245" spans="1:20" x14ac:dyDescent="0.25">
      <c r="A25245"/>
      <c r="G25245" s="47"/>
      <c r="H25245" s="47"/>
      <c r="L25245" s="47"/>
      <c r="M25245" s="47"/>
      <c r="Q25245" s="55"/>
      <c r="R25245" s="48"/>
      <c r="S25245" s="69"/>
      <c r="T25245" s="49"/>
    </row>
    <row r="25246" spans="1:20" x14ac:dyDescent="0.25">
      <c r="A25246"/>
      <c r="G25246" s="47"/>
      <c r="H25246" s="47"/>
      <c r="L25246" s="47"/>
      <c r="M25246" s="47"/>
      <c r="Q25246" s="55"/>
      <c r="R25246" s="48"/>
      <c r="S25246" s="69"/>
      <c r="T25246" s="49"/>
    </row>
    <row r="25247" spans="1:20" x14ac:dyDescent="0.25">
      <c r="A25247"/>
      <c r="G25247" s="47"/>
      <c r="H25247" s="47"/>
      <c r="L25247" s="47"/>
      <c r="M25247" s="47"/>
      <c r="Q25247" s="55"/>
      <c r="R25247" s="48"/>
      <c r="S25247" s="69"/>
      <c r="T25247" s="49"/>
    </row>
    <row r="25248" spans="1:20" x14ac:dyDescent="0.25">
      <c r="A25248"/>
      <c r="G25248" s="47"/>
      <c r="H25248" s="47"/>
      <c r="L25248" s="47"/>
      <c r="M25248" s="47"/>
      <c r="Q25248" s="55"/>
      <c r="R25248" s="48"/>
      <c r="S25248" s="69"/>
      <c r="T25248" s="49"/>
    </row>
    <row r="25249" spans="1:20" x14ac:dyDescent="0.25">
      <c r="A25249"/>
      <c r="G25249" s="47"/>
      <c r="H25249" s="47"/>
      <c r="L25249" s="47"/>
      <c r="M25249" s="47"/>
      <c r="Q25249" s="55"/>
      <c r="R25249" s="48"/>
      <c r="S25249" s="69"/>
      <c r="T25249" s="49"/>
    </row>
    <row r="25250" spans="1:20" x14ac:dyDescent="0.25">
      <c r="A25250"/>
      <c r="G25250" s="47"/>
      <c r="H25250" s="47"/>
      <c r="L25250" s="47"/>
      <c r="M25250" s="47"/>
      <c r="Q25250" s="55"/>
      <c r="R25250" s="48"/>
      <c r="S25250" s="69"/>
      <c r="T25250" s="49"/>
    </row>
    <row r="25251" spans="1:20" x14ac:dyDescent="0.25">
      <c r="A25251"/>
      <c r="G25251" s="47"/>
      <c r="H25251" s="47"/>
      <c r="L25251" s="47"/>
      <c r="M25251" s="47"/>
      <c r="Q25251" s="55"/>
      <c r="R25251" s="48"/>
      <c r="S25251" s="69"/>
      <c r="T25251" s="49"/>
    </row>
    <row r="25252" spans="1:20" x14ac:dyDescent="0.25">
      <c r="A25252"/>
      <c r="G25252" s="47"/>
      <c r="H25252" s="47"/>
      <c r="L25252" s="47"/>
      <c r="M25252" s="47"/>
      <c r="Q25252" s="55"/>
      <c r="R25252" s="48"/>
      <c r="S25252" s="69"/>
      <c r="T25252" s="49"/>
    </row>
    <row r="25253" spans="1:20" x14ac:dyDescent="0.25">
      <c r="A25253"/>
      <c r="G25253" s="47"/>
      <c r="H25253" s="47"/>
      <c r="L25253" s="47"/>
      <c r="M25253" s="47"/>
      <c r="Q25253" s="55"/>
      <c r="R25253" s="48"/>
      <c r="S25253" s="69"/>
      <c r="T25253" s="49"/>
    </row>
    <row r="25254" spans="1:20" x14ac:dyDescent="0.25">
      <c r="A25254"/>
      <c r="G25254" s="47"/>
      <c r="H25254" s="47"/>
      <c r="L25254" s="47"/>
      <c r="M25254" s="47"/>
      <c r="Q25254" s="55"/>
      <c r="R25254" s="48"/>
      <c r="S25254" s="69"/>
      <c r="T25254" s="49"/>
    </row>
    <row r="25255" spans="1:20" x14ac:dyDescent="0.25">
      <c r="A25255"/>
      <c r="G25255" s="47"/>
      <c r="H25255" s="47"/>
      <c r="L25255" s="47"/>
      <c r="M25255" s="47"/>
      <c r="Q25255" s="55"/>
      <c r="R25255" s="48"/>
      <c r="S25255" s="69"/>
      <c r="T25255" s="49"/>
    </row>
    <row r="25256" spans="1:20" x14ac:dyDescent="0.25">
      <c r="A25256"/>
      <c r="G25256" s="47"/>
      <c r="H25256" s="47"/>
      <c r="L25256" s="47"/>
      <c r="M25256" s="47"/>
      <c r="Q25256" s="55"/>
      <c r="R25256" s="48"/>
      <c r="S25256" s="69"/>
      <c r="T25256" s="49"/>
    </row>
    <row r="25257" spans="1:20" x14ac:dyDescent="0.25">
      <c r="A25257"/>
      <c r="G25257" s="47"/>
      <c r="H25257" s="47"/>
      <c r="L25257" s="47"/>
      <c r="M25257" s="47"/>
      <c r="Q25257" s="55"/>
      <c r="R25257" s="48"/>
      <c r="S25257" s="69"/>
      <c r="T25257" s="49"/>
    </row>
    <row r="25258" spans="1:20" x14ac:dyDescent="0.25">
      <c r="A25258"/>
      <c r="G25258" s="47"/>
      <c r="H25258" s="47"/>
      <c r="L25258" s="47"/>
      <c r="M25258" s="47"/>
      <c r="Q25258" s="55"/>
      <c r="R25258" s="48"/>
      <c r="S25258" s="69"/>
      <c r="T25258" s="49"/>
    </row>
    <row r="25259" spans="1:20" x14ac:dyDescent="0.25">
      <c r="A25259"/>
      <c r="G25259" s="47"/>
      <c r="H25259" s="47"/>
      <c r="L25259" s="47"/>
      <c r="M25259" s="47"/>
      <c r="Q25259" s="55"/>
      <c r="R25259" s="48"/>
      <c r="S25259" s="69"/>
      <c r="T25259" s="49"/>
    </row>
    <row r="25260" spans="1:20" x14ac:dyDescent="0.25">
      <c r="A25260"/>
      <c r="G25260" s="47"/>
      <c r="H25260" s="47"/>
      <c r="L25260" s="47"/>
      <c r="M25260" s="47"/>
      <c r="Q25260" s="55"/>
      <c r="R25260" s="48"/>
      <c r="S25260" s="69"/>
      <c r="T25260" s="49"/>
    </row>
    <row r="25261" spans="1:20" x14ac:dyDescent="0.25">
      <c r="A25261"/>
      <c r="G25261" s="47"/>
      <c r="H25261" s="47"/>
      <c r="L25261" s="47"/>
      <c r="M25261" s="47"/>
      <c r="Q25261" s="55"/>
      <c r="R25261" s="48"/>
      <c r="S25261" s="69"/>
      <c r="T25261" s="49"/>
    </row>
    <row r="25262" spans="1:20" x14ac:dyDescent="0.25">
      <c r="A25262"/>
      <c r="G25262" s="47"/>
      <c r="H25262" s="47"/>
      <c r="L25262" s="47"/>
      <c r="M25262" s="47"/>
      <c r="Q25262" s="55"/>
      <c r="R25262" s="48"/>
      <c r="S25262" s="69"/>
      <c r="T25262" s="49"/>
    </row>
    <row r="25263" spans="1:20" x14ac:dyDescent="0.25">
      <c r="A25263"/>
      <c r="G25263" s="47"/>
      <c r="H25263" s="47"/>
      <c r="L25263" s="47"/>
      <c r="M25263" s="47"/>
      <c r="Q25263" s="55"/>
      <c r="R25263" s="48"/>
      <c r="S25263" s="69"/>
      <c r="T25263" s="49"/>
    </row>
    <row r="25264" spans="1:20" x14ac:dyDescent="0.25">
      <c r="A25264"/>
      <c r="G25264" s="47"/>
      <c r="H25264" s="47"/>
      <c r="L25264" s="47"/>
      <c r="M25264" s="47"/>
      <c r="Q25264" s="55"/>
      <c r="R25264" s="48"/>
      <c r="S25264" s="69"/>
      <c r="T25264" s="49"/>
    </row>
    <row r="25265" spans="1:20" x14ac:dyDescent="0.25">
      <c r="A25265"/>
      <c r="G25265" s="47"/>
      <c r="H25265" s="47"/>
      <c r="L25265" s="47"/>
      <c r="M25265" s="47"/>
      <c r="Q25265" s="55"/>
      <c r="R25265" s="48"/>
      <c r="S25265" s="69"/>
      <c r="T25265" s="49"/>
    </row>
    <row r="25266" spans="1:20" x14ac:dyDescent="0.25">
      <c r="A25266"/>
      <c r="G25266" s="47"/>
      <c r="H25266" s="47"/>
      <c r="L25266" s="47"/>
      <c r="M25266" s="47"/>
      <c r="Q25266" s="55"/>
      <c r="R25266" s="48"/>
      <c r="S25266" s="69"/>
      <c r="T25266" s="49"/>
    </row>
    <row r="25267" spans="1:20" x14ac:dyDescent="0.25">
      <c r="A25267"/>
      <c r="G25267" s="47"/>
      <c r="H25267" s="47"/>
      <c r="L25267" s="47"/>
      <c r="M25267" s="47"/>
      <c r="Q25267" s="55"/>
      <c r="R25267" s="48"/>
      <c r="S25267" s="69"/>
      <c r="T25267" s="49"/>
    </row>
    <row r="25268" spans="1:20" x14ac:dyDescent="0.25">
      <c r="A25268"/>
      <c r="G25268" s="47"/>
      <c r="H25268" s="47"/>
      <c r="L25268" s="47"/>
      <c r="M25268" s="47"/>
      <c r="Q25268" s="55"/>
      <c r="R25268" s="48"/>
      <c r="S25268" s="69"/>
      <c r="T25268" s="49"/>
    </row>
    <row r="25269" spans="1:20" x14ac:dyDescent="0.25">
      <c r="A25269"/>
      <c r="G25269" s="47"/>
      <c r="H25269" s="47"/>
      <c r="L25269" s="47"/>
      <c r="M25269" s="47"/>
      <c r="Q25269" s="55"/>
      <c r="R25269" s="48"/>
      <c r="S25269" s="69"/>
      <c r="T25269" s="49"/>
    </row>
    <row r="25270" spans="1:20" x14ac:dyDescent="0.25">
      <c r="A25270"/>
      <c r="G25270" s="47"/>
      <c r="H25270" s="47"/>
      <c r="L25270" s="47"/>
      <c r="M25270" s="47"/>
      <c r="Q25270" s="55"/>
      <c r="R25270" s="48"/>
      <c r="S25270" s="69"/>
      <c r="T25270" s="49"/>
    </row>
    <row r="25271" spans="1:20" x14ac:dyDescent="0.25">
      <c r="A25271"/>
      <c r="G25271" s="47"/>
      <c r="H25271" s="47"/>
      <c r="L25271" s="47"/>
      <c r="M25271" s="47"/>
      <c r="Q25271" s="55"/>
      <c r="R25271" s="48"/>
      <c r="S25271" s="69"/>
      <c r="T25271" s="49"/>
    </row>
    <row r="25272" spans="1:20" x14ac:dyDescent="0.25">
      <c r="A25272"/>
      <c r="G25272" s="47"/>
      <c r="H25272" s="47"/>
      <c r="L25272" s="47"/>
      <c r="M25272" s="47"/>
      <c r="Q25272" s="55"/>
      <c r="R25272" s="48"/>
      <c r="S25272" s="69"/>
      <c r="T25272" s="49"/>
    </row>
    <row r="25273" spans="1:20" x14ac:dyDescent="0.25">
      <c r="A25273"/>
      <c r="G25273" s="47"/>
      <c r="H25273" s="47"/>
      <c r="L25273" s="47"/>
      <c r="M25273" s="47"/>
      <c r="Q25273" s="55"/>
      <c r="R25273" s="48"/>
      <c r="S25273" s="69"/>
      <c r="T25273" s="49"/>
    </row>
    <row r="25274" spans="1:20" x14ac:dyDescent="0.25">
      <c r="A25274"/>
      <c r="G25274" s="47"/>
      <c r="H25274" s="47"/>
      <c r="L25274" s="47"/>
      <c r="M25274" s="47"/>
      <c r="Q25274" s="55"/>
      <c r="R25274" s="48"/>
      <c r="S25274" s="69"/>
      <c r="T25274" s="49"/>
    </row>
    <row r="25275" spans="1:20" x14ac:dyDescent="0.25">
      <c r="A25275"/>
      <c r="G25275" s="47"/>
      <c r="H25275" s="47"/>
      <c r="L25275" s="47"/>
      <c r="M25275" s="47"/>
      <c r="Q25275" s="55"/>
      <c r="R25275" s="48"/>
      <c r="S25275" s="69"/>
      <c r="T25275" s="49"/>
    </row>
    <row r="25276" spans="1:20" x14ac:dyDescent="0.25">
      <c r="A25276"/>
      <c r="G25276" s="47"/>
      <c r="H25276" s="47"/>
      <c r="L25276" s="47"/>
      <c r="M25276" s="47"/>
      <c r="Q25276" s="55"/>
      <c r="R25276" s="48"/>
      <c r="S25276" s="69"/>
      <c r="T25276" s="49"/>
    </row>
    <row r="25277" spans="1:20" x14ac:dyDescent="0.25">
      <c r="A25277"/>
      <c r="G25277" s="47"/>
      <c r="H25277" s="47"/>
      <c r="L25277" s="47"/>
      <c r="M25277" s="47"/>
      <c r="Q25277" s="55"/>
      <c r="R25277" s="48"/>
      <c r="S25277" s="69"/>
      <c r="T25277" s="49"/>
    </row>
    <row r="25278" spans="1:20" x14ac:dyDescent="0.25">
      <c r="A25278"/>
      <c r="G25278" s="47"/>
      <c r="H25278" s="47"/>
      <c r="L25278" s="47"/>
      <c r="M25278" s="47"/>
      <c r="Q25278" s="55"/>
      <c r="R25278" s="48"/>
      <c r="S25278" s="69"/>
      <c r="T25278" s="49"/>
    </row>
    <row r="25279" spans="1:20" x14ac:dyDescent="0.25">
      <c r="A25279"/>
      <c r="G25279" s="47"/>
      <c r="H25279" s="47"/>
      <c r="L25279" s="47"/>
      <c r="M25279" s="47"/>
      <c r="Q25279" s="55"/>
      <c r="R25279" s="48"/>
      <c r="S25279" s="69"/>
      <c r="T25279" s="49"/>
    </row>
    <row r="25280" spans="1:20" x14ac:dyDescent="0.25">
      <c r="A25280"/>
      <c r="G25280" s="47"/>
      <c r="H25280" s="47"/>
      <c r="L25280" s="47"/>
      <c r="M25280" s="47"/>
      <c r="Q25280" s="55"/>
      <c r="R25280" s="48"/>
      <c r="S25280" s="69"/>
      <c r="T25280" s="49"/>
    </row>
    <row r="25281" spans="1:20" x14ac:dyDescent="0.25">
      <c r="A25281"/>
      <c r="G25281" s="47"/>
      <c r="H25281" s="47"/>
      <c r="L25281" s="47"/>
      <c r="M25281" s="47"/>
      <c r="Q25281" s="55"/>
      <c r="R25281" s="48"/>
      <c r="S25281" s="69"/>
      <c r="T25281" s="49"/>
    </row>
    <row r="25282" spans="1:20" x14ac:dyDescent="0.25">
      <c r="A25282"/>
      <c r="G25282" s="47"/>
      <c r="H25282" s="47"/>
      <c r="L25282" s="47"/>
      <c r="M25282" s="47"/>
      <c r="Q25282" s="55"/>
      <c r="R25282" s="48"/>
      <c r="S25282" s="69"/>
      <c r="T25282" s="49"/>
    </row>
    <row r="25283" spans="1:20" x14ac:dyDescent="0.25">
      <c r="A25283"/>
      <c r="G25283" s="47"/>
      <c r="H25283" s="47"/>
      <c r="L25283" s="47"/>
      <c r="M25283" s="47"/>
      <c r="Q25283" s="55"/>
      <c r="R25283" s="48"/>
      <c r="S25283" s="69"/>
      <c r="T25283" s="49"/>
    </row>
    <row r="25284" spans="1:20" x14ac:dyDescent="0.25">
      <c r="A25284"/>
      <c r="G25284" s="47"/>
      <c r="H25284" s="47"/>
      <c r="L25284" s="47"/>
      <c r="M25284" s="47"/>
      <c r="Q25284" s="55"/>
      <c r="R25284" s="48"/>
      <c r="S25284" s="69"/>
      <c r="T25284" s="49"/>
    </row>
    <row r="25285" spans="1:20" x14ac:dyDescent="0.25">
      <c r="A25285"/>
      <c r="G25285" s="47"/>
      <c r="H25285" s="47"/>
      <c r="L25285" s="47"/>
      <c r="M25285" s="47"/>
      <c r="Q25285" s="55"/>
      <c r="R25285" s="48"/>
      <c r="S25285" s="69"/>
      <c r="T25285" s="49"/>
    </row>
    <row r="25286" spans="1:20" x14ac:dyDescent="0.25">
      <c r="A25286"/>
      <c r="G25286" s="47"/>
      <c r="H25286" s="47"/>
      <c r="L25286" s="47"/>
      <c r="M25286" s="47"/>
      <c r="Q25286" s="55"/>
      <c r="R25286" s="48"/>
      <c r="S25286" s="69"/>
      <c r="T25286" s="49"/>
    </row>
    <row r="25287" spans="1:20" x14ac:dyDescent="0.25">
      <c r="A25287"/>
      <c r="G25287" s="47"/>
      <c r="H25287" s="47"/>
      <c r="L25287" s="47"/>
      <c r="M25287" s="47"/>
      <c r="Q25287" s="55"/>
      <c r="R25287" s="48"/>
      <c r="S25287" s="69"/>
      <c r="T25287" s="49"/>
    </row>
    <row r="25288" spans="1:20" x14ac:dyDescent="0.25">
      <c r="A25288"/>
      <c r="G25288" s="47"/>
      <c r="H25288" s="47"/>
      <c r="L25288" s="47"/>
      <c r="M25288" s="47"/>
      <c r="Q25288" s="55"/>
      <c r="R25288" s="48"/>
      <c r="S25288" s="69"/>
      <c r="T25288" s="49"/>
    </row>
    <row r="25289" spans="1:20" x14ac:dyDescent="0.25">
      <c r="A25289"/>
      <c r="G25289" s="47"/>
      <c r="H25289" s="47"/>
      <c r="L25289" s="47"/>
      <c r="M25289" s="47"/>
      <c r="Q25289" s="55"/>
      <c r="R25289" s="48"/>
      <c r="S25289" s="69"/>
      <c r="T25289" s="49"/>
    </row>
    <row r="25290" spans="1:20" x14ac:dyDescent="0.25">
      <c r="A25290"/>
      <c r="G25290" s="47"/>
      <c r="H25290" s="47"/>
      <c r="L25290" s="47"/>
      <c r="M25290" s="47"/>
      <c r="Q25290" s="55"/>
      <c r="R25290" s="48"/>
      <c r="S25290" s="69"/>
      <c r="T25290" s="49"/>
    </row>
    <row r="25291" spans="1:20" x14ac:dyDescent="0.25">
      <c r="A25291"/>
      <c r="G25291" s="47"/>
      <c r="H25291" s="47"/>
      <c r="L25291" s="47"/>
      <c r="M25291" s="47"/>
      <c r="Q25291" s="55"/>
      <c r="R25291" s="48"/>
      <c r="S25291" s="69"/>
      <c r="T25291" s="49"/>
    </row>
    <row r="25292" spans="1:20" x14ac:dyDescent="0.25">
      <c r="A25292"/>
      <c r="G25292" s="47"/>
      <c r="H25292" s="47"/>
      <c r="L25292" s="47"/>
      <c r="M25292" s="47"/>
      <c r="Q25292" s="55"/>
      <c r="R25292" s="48"/>
      <c r="S25292" s="69"/>
      <c r="T25292" s="49"/>
    </row>
    <row r="25293" spans="1:20" x14ac:dyDescent="0.25">
      <c r="A25293"/>
      <c r="G25293" s="47"/>
      <c r="H25293" s="47"/>
      <c r="L25293" s="47"/>
      <c r="M25293" s="47"/>
      <c r="Q25293" s="55"/>
      <c r="R25293" s="48"/>
      <c r="S25293" s="69"/>
      <c r="T25293" s="49"/>
    </row>
    <row r="25294" spans="1:20" x14ac:dyDescent="0.25">
      <c r="A25294"/>
      <c r="G25294" s="47"/>
      <c r="H25294" s="47"/>
      <c r="L25294" s="47"/>
      <c r="M25294" s="47"/>
      <c r="Q25294" s="55"/>
      <c r="R25294" s="48"/>
      <c r="S25294" s="69"/>
      <c r="T25294" s="49"/>
    </row>
    <row r="25295" spans="1:20" x14ac:dyDescent="0.25">
      <c r="A25295"/>
      <c r="G25295" s="47"/>
      <c r="H25295" s="47"/>
      <c r="L25295" s="47"/>
      <c r="M25295" s="47"/>
      <c r="Q25295" s="55"/>
      <c r="R25295" s="48"/>
      <c r="S25295" s="69"/>
      <c r="T25295" s="49"/>
    </row>
    <row r="25296" spans="1:20" x14ac:dyDescent="0.25">
      <c r="A25296"/>
      <c r="G25296" s="47"/>
      <c r="H25296" s="47"/>
      <c r="L25296" s="47"/>
      <c r="M25296" s="47"/>
      <c r="Q25296" s="55"/>
      <c r="R25296" s="48"/>
      <c r="S25296" s="69"/>
      <c r="T25296" s="49"/>
    </row>
    <row r="25297" spans="1:20" x14ac:dyDescent="0.25">
      <c r="A25297"/>
      <c r="G25297" s="47"/>
      <c r="H25297" s="47"/>
      <c r="L25297" s="47"/>
      <c r="M25297" s="47"/>
      <c r="Q25297" s="55"/>
      <c r="R25297" s="48"/>
      <c r="S25297" s="69"/>
      <c r="T25297" s="49"/>
    </row>
    <row r="25298" spans="1:20" x14ac:dyDescent="0.25">
      <c r="A25298"/>
      <c r="G25298" s="47"/>
      <c r="H25298" s="47"/>
      <c r="L25298" s="47"/>
      <c r="M25298" s="47"/>
      <c r="Q25298" s="55"/>
      <c r="R25298" s="48"/>
      <c r="S25298" s="69"/>
      <c r="T25298" s="49"/>
    </row>
    <row r="25299" spans="1:20" x14ac:dyDescent="0.25">
      <c r="A25299"/>
      <c r="G25299" s="47"/>
      <c r="H25299" s="47"/>
      <c r="L25299" s="47"/>
      <c r="M25299" s="47"/>
      <c r="Q25299" s="55"/>
      <c r="R25299" s="48"/>
      <c r="S25299" s="69"/>
      <c r="T25299" s="49"/>
    </row>
    <row r="25300" spans="1:20" x14ac:dyDescent="0.25">
      <c r="A25300"/>
      <c r="G25300" s="47"/>
      <c r="H25300" s="47"/>
      <c r="L25300" s="47"/>
      <c r="M25300" s="47"/>
      <c r="Q25300" s="55"/>
      <c r="R25300" s="48"/>
      <c r="S25300" s="69"/>
      <c r="T25300" s="49"/>
    </row>
    <row r="25301" spans="1:20" x14ac:dyDescent="0.25">
      <c r="A25301"/>
      <c r="G25301" s="47"/>
      <c r="H25301" s="47"/>
      <c r="L25301" s="47"/>
      <c r="M25301" s="47"/>
      <c r="Q25301" s="55"/>
      <c r="R25301" s="48"/>
      <c r="S25301" s="69"/>
      <c r="T25301" s="49"/>
    </row>
    <row r="25302" spans="1:20" x14ac:dyDescent="0.25">
      <c r="A25302"/>
      <c r="G25302" s="47"/>
      <c r="H25302" s="47"/>
      <c r="L25302" s="47"/>
      <c r="M25302" s="47"/>
      <c r="Q25302" s="55"/>
      <c r="R25302" s="48"/>
      <c r="S25302" s="69"/>
      <c r="T25302" s="49"/>
    </row>
    <row r="25303" spans="1:20" x14ac:dyDescent="0.25">
      <c r="A25303"/>
      <c r="G25303" s="47"/>
      <c r="H25303" s="47"/>
      <c r="L25303" s="47"/>
      <c r="M25303" s="47"/>
      <c r="Q25303" s="55"/>
      <c r="R25303" s="48"/>
      <c r="S25303" s="69"/>
      <c r="T25303" s="49"/>
    </row>
    <row r="25304" spans="1:20" x14ac:dyDescent="0.25">
      <c r="A25304"/>
      <c r="G25304" s="47"/>
      <c r="H25304" s="47"/>
      <c r="L25304" s="47"/>
      <c r="M25304" s="47"/>
      <c r="Q25304" s="55"/>
      <c r="R25304" s="48"/>
      <c r="S25304" s="69"/>
      <c r="T25304" s="49"/>
    </row>
    <row r="25305" spans="1:20" x14ac:dyDescent="0.25">
      <c r="A25305"/>
      <c r="G25305" s="47"/>
      <c r="H25305" s="47"/>
      <c r="L25305" s="47"/>
      <c r="M25305" s="47"/>
      <c r="Q25305" s="55"/>
      <c r="R25305" s="48"/>
      <c r="S25305" s="69"/>
      <c r="T25305" s="49"/>
    </row>
    <row r="25306" spans="1:20" x14ac:dyDescent="0.25">
      <c r="A25306"/>
      <c r="G25306" s="47"/>
      <c r="H25306" s="47"/>
      <c r="L25306" s="47"/>
      <c r="M25306" s="47"/>
      <c r="Q25306" s="55"/>
      <c r="R25306" s="48"/>
      <c r="S25306" s="69"/>
      <c r="T25306" s="49"/>
    </row>
    <row r="25307" spans="1:20" x14ac:dyDescent="0.25">
      <c r="A25307"/>
      <c r="G25307" s="47"/>
      <c r="H25307" s="47"/>
      <c r="L25307" s="47"/>
      <c r="M25307" s="47"/>
      <c r="Q25307" s="55"/>
      <c r="R25307" s="48"/>
      <c r="S25307" s="69"/>
      <c r="T25307" s="49"/>
    </row>
    <row r="25308" spans="1:20" x14ac:dyDescent="0.25">
      <c r="A25308"/>
      <c r="G25308" s="47"/>
      <c r="H25308" s="47"/>
      <c r="L25308" s="47"/>
      <c r="M25308" s="47"/>
      <c r="Q25308" s="55"/>
      <c r="R25308" s="48"/>
      <c r="S25308" s="69"/>
      <c r="T25308" s="49"/>
    </row>
    <row r="25309" spans="1:20" x14ac:dyDescent="0.25">
      <c r="A25309"/>
      <c r="G25309" s="47"/>
      <c r="H25309" s="47"/>
      <c r="L25309" s="47"/>
      <c r="M25309" s="47"/>
      <c r="Q25309" s="55"/>
      <c r="R25309" s="48"/>
      <c r="S25309" s="69"/>
      <c r="T25309" s="49"/>
    </row>
    <row r="25310" spans="1:20" x14ac:dyDescent="0.25">
      <c r="A25310"/>
      <c r="G25310" s="47"/>
      <c r="H25310" s="47"/>
      <c r="L25310" s="47"/>
      <c r="M25310" s="47"/>
      <c r="Q25310" s="55"/>
      <c r="R25310" s="48"/>
      <c r="S25310" s="69"/>
      <c r="T25310" s="49"/>
    </row>
    <row r="25311" spans="1:20" x14ac:dyDescent="0.25">
      <c r="A25311"/>
      <c r="G25311" s="47"/>
      <c r="H25311" s="47"/>
      <c r="L25311" s="47"/>
      <c r="M25311" s="47"/>
      <c r="Q25311" s="55"/>
      <c r="R25311" s="48"/>
      <c r="S25311" s="69"/>
      <c r="T25311" s="49"/>
    </row>
    <row r="25312" spans="1:20" x14ac:dyDescent="0.25">
      <c r="A25312"/>
      <c r="G25312" s="47"/>
      <c r="H25312" s="47"/>
      <c r="L25312" s="47"/>
      <c r="M25312" s="47"/>
      <c r="Q25312" s="55"/>
      <c r="R25312" s="48"/>
      <c r="S25312" s="69"/>
      <c r="T25312" s="49"/>
    </row>
    <row r="25313" spans="1:20" x14ac:dyDescent="0.25">
      <c r="A25313"/>
      <c r="G25313" s="47"/>
      <c r="H25313" s="47"/>
      <c r="L25313" s="47"/>
      <c r="M25313" s="47"/>
      <c r="Q25313" s="55"/>
      <c r="R25313" s="48"/>
      <c r="S25313" s="69"/>
      <c r="T25313" s="49"/>
    </row>
    <row r="25314" spans="1:20" x14ac:dyDescent="0.25">
      <c r="A25314"/>
      <c r="G25314" s="47"/>
      <c r="H25314" s="47"/>
      <c r="L25314" s="47"/>
      <c r="M25314" s="47"/>
      <c r="Q25314" s="55"/>
      <c r="R25314" s="48"/>
      <c r="S25314" s="69"/>
      <c r="T25314" s="49"/>
    </row>
    <row r="25315" spans="1:20" x14ac:dyDescent="0.25">
      <c r="A25315"/>
      <c r="G25315" s="47"/>
      <c r="H25315" s="47"/>
      <c r="L25315" s="47"/>
      <c r="M25315" s="47"/>
      <c r="Q25315" s="55"/>
      <c r="R25315" s="48"/>
      <c r="S25315" s="69"/>
      <c r="T25315" s="49"/>
    </row>
    <row r="25316" spans="1:20" x14ac:dyDescent="0.25">
      <c r="A25316"/>
      <c r="G25316" s="47"/>
      <c r="H25316" s="47"/>
      <c r="L25316" s="47"/>
      <c r="M25316" s="47"/>
      <c r="Q25316" s="55"/>
      <c r="R25316" s="48"/>
      <c r="S25316" s="69"/>
      <c r="T25316" s="49"/>
    </row>
    <row r="25317" spans="1:20" x14ac:dyDescent="0.25">
      <c r="A25317"/>
      <c r="G25317" s="47"/>
      <c r="H25317" s="47"/>
      <c r="L25317" s="47"/>
      <c r="M25317" s="47"/>
      <c r="Q25317" s="55"/>
      <c r="R25317" s="48"/>
      <c r="S25317" s="69"/>
      <c r="T25317" s="49"/>
    </row>
    <row r="25318" spans="1:20" x14ac:dyDescent="0.25">
      <c r="A25318"/>
      <c r="G25318" s="47"/>
      <c r="H25318" s="47"/>
      <c r="L25318" s="47"/>
      <c r="M25318" s="47"/>
      <c r="Q25318" s="55"/>
      <c r="R25318" s="48"/>
      <c r="S25318" s="69"/>
      <c r="T25318" s="49"/>
    </row>
    <row r="25319" spans="1:20" x14ac:dyDescent="0.25">
      <c r="A25319"/>
      <c r="G25319" s="47"/>
      <c r="H25319" s="47"/>
      <c r="L25319" s="47"/>
      <c r="M25319" s="47"/>
      <c r="Q25319" s="55"/>
      <c r="R25319" s="48"/>
      <c r="S25319" s="69"/>
      <c r="T25319" s="49"/>
    </row>
    <row r="25320" spans="1:20" x14ac:dyDescent="0.25">
      <c r="A25320"/>
      <c r="G25320" s="47"/>
      <c r="H25320" s="47"/>
      <c r="L25320" s="47"/>
      <c r="M25320" s="47"/>
      <c r="Q25320" s="55"/>
      <c r="R25320" s="48"/>
      <c r="S25320" s="69"/>
      <c r="T25320" s="49"/>
    </row>
    <row r="25321" spans="1:20" x14ac:dyDescent="0.25">
      <c r="A25321"/>
      <c r="G25321" s="47"/>
      <c r="H25321" s="47"/>
      <c r="L25321" s="47"/>
      <c r="M25321" s="47"/>
      <c r="Q25321" s="55"/>
      <c r="R25321" s="48"/>
      <c r="S25321" s="69"/>
      <c r="T25321" s="49"/>
    </row>
    <row r="25322" spans="1:20" x14ac:dyDescent="0.25">
      <c r="A25322"/>
      <c r="G25322" s="47"/>
      <c r="H25322" s="47"/>
      <c r="L25322" s="47"/>
      <c r="M25322" s="47"/>
      <c r="Q25322" s="55"/>
      <c r="R25322" s="48"/>
      <c r="S25322" s="69"/>
      <c r="T25322" s="49"/>
    </row>
    <row r="25323" spans="1:20" x14ac:dyDescent="0.25">
      <c r="A25323"/>
      <c r="G25323" s="47"/>
      <c r="H25323" s="47"/>
      <c r="L25323" s="47"/>
      <c r="M25323" s="47"/>
      <c r="Q25323" s="55"/>
      <c r="R25323" s="48"/>
      <c r="S25323" s="69"/>
      <c r="T25323" s="49"/>
    </row>
    <row r="25324" spans="1:20" x14ac:dyDescent="0.25">
      <c r="A25324"/>
      <c r="G25324" s="47"/>
      <c r="H25324" s="47"/>
      <c r="L25324" s="47"/>
      <c r="M25324" s="47"/>
      <c r="Q25324" s="55"/>
      <c r="R25324" s="48"/>
      <c r="S25324" s="69"/>
      <c r="T25324" s="49"/>
    </row>
    <row r="25325" spans="1:20" x14ac:dyDescent="0.25">
      <c r="A25325"/>
      <c r="G25325" s="47"/>
      <c r="H25325" s="47"/>
      <c r="L25325" s="47"/>
      <c r="M25325" s="47"/>
      <c r="Q25325" s="55"/>
      <c r="R25325" s="48"/>
      <c r="S25325" s="69"/>
      <c r="T25325" s="49"/>
    </row>
    <row r="25326" spans="1:20" x14ac:dyDescent="0.25">
      <c r="A25326"/>
      <c r="G25326" s="47"/>
      <c r="H25326" s="47"/>
      <c r="L25326" s="47"/>
      <c r="M25326" s="47"/>
      <c r="Q25326" s="55"/>
      <c r="R25326" s="48"/>
      <c r="S25326" s="69"/>
      <c r="T25326" s="49"/>
    </row>
    <row r="25327" spans="1:20" x14ac:dyDescent="0.25">
      <c r="A25327"/>
      <c r="G25327" s="47"/>
      <c r="H25327" s="47"/>
      <c r="L25327" s="47"/>
      <c r="M25327" s="47"/>
      <c r="Q25327" s="55"/>
      <c r="R25327" s="48"/>
      <c r="S25327" s="69"/>
      <c r="T25327" s="49"/>
    </row>
    <row r="25328" spans="1:20" x14ac:dyDescent="0.25">
      <c r="A25328"/>
      <c r="G25328" s="47"/>
      <c r="H25328" s="47"/>
      <c r="L25328" s="47"/>
      <c r="M25328" s="47"/>
      <c r="Q25328" s="55"/>
      <c r="R25328" s="48"/>
      <c r="S25328" s="69"/>
      <c r="T25328" s="49"/>
    </row>
    <row r="25329" spans="1:20" x14ac:dyDescent="0.25">
      <c r="A25329"/>
      <c r="G25329" s="47"/>
      <c r="H25329" s="47"/>
      <c r="L25329" s="47"/>
      <c r="M25329" s="47"/>
      <c r="Q25329" s="55"/>
      <c r="R25329" s="48"/>
      <c r="S25329" s="69"/>
      <c r="T25329" s="49"/>
    </row>
    <row r="25330" spans="1:20" x14ac:dyDescent="0.25">
      <c r="A25330"/>
      <c r="G25330" s="47"/>
      <c r="H25330" s="47"/>
      <c r="L25330" s="47"/>
      <c r="M25330" s="47"/>
      <c r="Q25330" s="55"/>
      <c r="R25330" s="48"/>
      <c r="S25330" s="69"/>
      <c r="T25330" s="49"/>
    </row>
    <row r="25331" spans="1:20" x14ac:dyDescent="0.25">
      <c r="A25331"/>
      <c r="G25331" s="47"/>
      <c r="H25331" s="47"/>
      <c r="L25331" s="47"/>
      <c r="M25331" s="47"/>
      <c r="Q25331" s="55"/>
      <c r="R25331" s="48"/>
      <c r="S25331" s="69"/>
      <c r="T25331" s="49"/>
    </row>
    <row r="25332" spans="1:20" x14ac:dyDescent="0.25">
      <c r="A25332"/>
      <c r="G25332" s="47"/>
      <c r="H25332" s="47"/>
      <c r="L25332" s="47"/>
      <c r="M25332" s="47"/>
      <c r="Q25332" s="55"/>
      <c r="R25332" s="48"/>
      <c r="S25332" s="69"/>
      <c r="T25332" s="49"/>
    </row>
    <row r="25333" spans="1:20" x14ac:dyDescent="0.25">
      <c r="A25333"/>
      <c r="G25333" s="47"/>
      <c r="H25333" s="47"/>
      <c r="L25333" s="47"/>
      <c r="M25333" s="47"/>
      <c r="Q25333" s="55"/>
      <c r="R25333" s="48"/>
      <c r="S25333" s="69"/>
      <c r="T25333" s="49"/>
    </row>
    <row r="25334" spans="1:20" x14ac:dyDescent="0.25">
      <c r="A25334"/>
      <c r="G25334" s="47"/>
      <c r="H25334" s="47"/>
      <c r="L25334" s="47"/>
      <c r="M25334" s="47"/>
      <c r="Q25334" s="55"/>
      <c r="R25334" s="48"/>
      <c r="S25334" s="69"/>
      <c r="T25334" s="49"/>
    </row>
    <row r="25335" spans="1:20" x14ac:dyDescent="0.25">
      <c r="A25335"/>
      <c r="G25335" s="47"/>
      <c r="H25335" s="47"/>
      <c r="L25335" s="47"/>
      <c r="M25335" s="47"/>
      <c r="Q25335" s="55"/>
      <c r="R25335" s="48"/>
      <c r="S25335" s="69"/>
      <c r="T25335" s="49"/>
    </row>
    <row r="25336" spans="1:20" x14ac:dyDescent="0.25">
      <c r="A25336"/>
      <c r="G25336" s="47"/>
      <c r="H25336" s="47"/>
      <c r="L25336" s="47"/>
      <c r="M25336" s="47"/>
      <c r="Q25336" s="55"/>
      <c r="R25336" s="48"/>
      <c r="S25336" s="69"/>
      <c r="T25336" s="49"/>
    </row>
    <row r="25337" spans="1:20" x14ac:dyDescent="0.25">
      <c r="A25337"/>
      <c r="G25337" s="47"/>
      <c r="H25337" s="47"/>
      <c r="L25337" s="47"/>
      <c r="M25337" s="47"/>
      <c r="Q25337" s="55"/>
      <c r="R25337" s="48"/>
      <c r="S25337" s="69"/>
      <c r="T25337" s="49"/>
    </row>
    <row r="25338" spans="1:20" x14ac:dyDescent="0.25">
      <c r="A25338"/>
      <c r="G25338" s="47"/>
      <c r="H25338" s="47"/>
      <c r="L25338" s="47"/>
      <c r="M25338" s="47"/>
      <c r="Q25338" s="55"/>
      <c r="R25338" s="48"/>
      <c r="S25338" s="69"/>
      <c r="T25338" s="49"/>
    </row>
    <row r="25339" spans="1:20" x14ac:dyDescent="0.25">
      <c r="A25339"/>
      <c r="G25339" s="47"/>
      <c r="H25339" s="47"/>
      <c r="L25339" s="47"/>
      <c r="M25339" s="47"/>
      <c r="Q25339" s="55"/>
      <c r="R25339" s="48"/>
      <c r="S25339" s="69"/>
      <c r="T25339" s="49"/>
    </row>
    <row r="25340" spans="1:20" x14ac:dyDescent="0.25">
      <c r="A25340"/>
      <c r="G25340" s="47"/>
      <c r="H25340" s="47"/>
      <c r="L25340" s="47"/>
      <c r="M25340" s="47"/>
      <c r="Q25340" s="55"/>
      <c r="R25340" s="48"/>
      <c r="S25340" s="69"/>
      <c r="T25340" s="49"/>
    </row>
    <row r="25341" spans="1:20" x14ac:dyDescent="0.25">
      <c r="A25341"/>
      <c r="G25341" s="47"/>
      <c r="H25341" s="47"/>
      <c r="L25341" s="47"/>
      <c r="M25341" s="47"/>
      <c r="Q25341" s="55"/>
      <c r="R25341" s="48"/>
      <c r="S25341" s="69"/>
      <c r="T25341" s="49"/>
    </row>
    <row r="25342" spans="1:20" x14ac:dyDescent="0.25">
      <c r="A25342"/>
      <c r="G25342" s="47"/>
      <c r="H25342" s="47"/>
      <c r="L25342" s="47"/>
      <c r="M25342" s="47"/>
      <c r="Q25342" s="55"/>
      <c r="R25342" s="48"/>
      <c r="S25342" s="69"/>
      <c r="T25342" s="49"/>
    </row>
    <row r="25343" spans="1:20" x14ac:dyDescent="0.25">
      <c r="A25343"/>
      <c r="G25343" s="47"/>
      <c r="H25343" s="47"/>
      <c r="L25343" s="47"/>
      <c r="M25343" s="47"/>
      <c r="Q25343" s="55"/>
      <c r="R25343" s="48"/>
      <c r="S25343" s="69"/>
      <c r="T25343" s="49"/>
    </row>
    <row r="25344" spans="1:20" x14ac:dyDescent="0.25">
      <c r="A25344"/>
      <c r="G25344" s="47"/>
      <c r="H25344" s="47"/>
      <c r="L25344" s="47"/>
      <c r="M25344" s="47"/>
      <c r="Q25344" s="55"/>
      <c r="R25344" s="48"/>
      <c r="S25344" s="69"/>
      <c r="T25344" s="49"/>
    </row>
    <row r="25345" spans="1:20" x14ac:dyDescent="0.25">
      <c r="A25345"/>
      <c r="G25345" s="47"/>
      <c r="H25345" s="47"/>
      <c r="L25345" s="47"/>
      <c r="M25345" s="47"/>
      <c r="Q25345" s="55"/>
      <c r="R25345" s="48"/>
      <c r="S25345" s="69"/>
      <c r="T25345" s="49"/>
    </row>
    <row r="25346" spans="1:20" x14ac:dyDescent="0.25">
      <c r="A25346"/>
      <c r="G25346" s="47"/>
      <c r="H25346" s="47"/>
      <c r="L25346" s="47"/>
      <c r="M25346" s="47"/>
      <c r="Q25346" s="55"/>
      <c r="R25346" s="48"/>
      <c r="S25346" s="69"/>
      <c r="T25346" s="49"/>
    </row>
    <row r="25347" spans="1:20" x14ac:dyDescent="0.25">
      <c r="A25347"/>
      <c r="G25347" s="47"/>
      <c r="H25347" s="47"/>
      <c r="L25347" s="47"/>
      <c r="M25347" s="47"/>
      <c r="Q25347" s="55"/>
      <c r="R25347" s="48"/>
      <c r="S25347" s="69"/>
      <c r="T25347" s="49"/>
    </row>
    <row r="25348" spans="1:20" x14ac:dyDescent="0.25">
      <c r="A25348"/>
      <c r="G25348" s="47"/>
      <c r="H25348" s="47"/>
      <c r="L25348" s="47"/>
      <c r="M25348" s="47"/>
      <c r="Q25348" s="55"/>
      <c r="R25348" s="48"/>
      <c r="S25348" s="69"/>
      <c r="T25348" s="49"/>
    </row>
    <row r="25349" spans="1:20" x14ac:dyDescent="0.25">
      <c r="A25349"/>
      <c r="G25349" s="47"/>
      <c r="H25349" s="47"/>
      <c r="L25349" s="47"/>
      <c r="M25349" s="47"/>
      <c r="Q25349" s="55"/>
      <c r="R25349" s="48"/>
      <c r="S25349" s="69"/>
      <c r="T25349" s="49"/>
    </row>
    <row r="25350" spans="1:20" x14ac:dyDescent="0.25">
      <c r="A25350"/>
      <c r="G25350" s="47"/>
      <c r="H25350" s="47"/>
      <c r="L25350" s="47"/>
      <c r="M25350" s="47"/>
      <c r="Q25350" s="55"/>
      <c r="R25350" s="48"/>
      <c r="S25350" s="69"/>
      <c r="T25350" s="49"/>
    </row>
    <row r="25351" spans="1:20" x14ac:dyDescent="0.25">
      <c r="A25351"/>
      <c r="G25351" s="47"/>
      <c r="H25351" s="47"/>
      <c r="L25351" s="47"/>
      <c r="M25351" s="47"/>
      <c r="Q25351" s="55"/>
      <c r="R25351" s="48"/>
      <c r="S25351" s="69"/>
      <c r="T25351" s="49"/>
    </row>
    <row r="25352" spans="1:20" x14ac:dyDescent="0.25">
      <c r="A25352"/>
      <c r="G25352" s="47"/>
      <c r="H25352" s="47"/>
      <c r="L25352" s="47"/>
      <c r="M25352" s="47"/>
      <c r="Q25352" s="55"/>
      <c r="R25352" s="48"/>
      <c r="S25352" s="69"/>
      <c r="T25352" s="49"/>
    </row>
    <row r="25353" spans="1:20" x14ac:dyDescent="0.25">
      <c r="A25353"/>
      <c r="G25353" s="47"/>
      <c r="H25353" s="47"/>
      <c r="L25353" s="47"/>
      <c r="M25353" s="47"/>
      <c r="Q25353" s="55"/>
      <c r="R25353" s="48"/>
      <c r="S25353" s="69"/>
      <c r="T25353" s="49"/>
    </row>
    <row r="25354" spans="1:20" x14ac:dyDescent="0.25">
      <c r="A25354"/>
      <c r="G25354" s="47"/>
      <c r="H25354" s="47"/>
      <c r="L25354" s="47"/>
      <c r="M25354" s="47"/>
      <c r="Q25354" s="55"/>
      <c r="R25354" s="48"/>
      <c r="S25354" s="69"/>
      <c r="T25354" s="49"/>
    </row>
    <row r="25355" spans="1:20" x14ac:dyDescent="0.25">
      <c r="A25355"/>
      <c r="G25355" s="47"/>
      <c r="H25355" s="47"/>
      <c r="L25355" s="47"/>
      <c r="M25355" s="47"/>
      <c r="Q25355" s="55"/>
      <c r="R25355" s="48"/>
      <c r="S25355" s="69"/>
      <c r="T25355" s="49"/>
    </row>
    <row r="25356" spans="1:20" x14ac:dyDescent="0.25">
      <c r="A25356"/>
      <c r="G25356" s="47"/>
      <c r="H25356" s="47"/>
      <c r="L25356" s="47"/>
      <c r="M25356" s="47"/>
      <c r="Q25356" s="55"/>
      <c r="R25356" s="48"/>
      <c r="S25356" s="69"/>
      <c r="T25356" s="49"/>
    </row>
    <row r="25357" spans="1:20" x14ac:dyDescent="0.25">
      <c r="A25357"/>
      <c r="G25357" s="47"/>
      <c r="H25357" s="47"/>
      <c r="L25357" s="47"/>
      <c r="M25357" s="47"/>
      <c r="Q25357" s="55"/>
      <c r="R25357" s="48"/>
      <c r="S25357" s="69"/>
      <c r="T25357" s="49"/>
    </row>
    <row r="25358" spans="1:20" x14ac:dyDescent="0.25">
      <c r="A25358"/>
      <c r="G25358" s="47"/>
      <c r="H25358" s="47"/>
      <c r="L25358" s="47"/>
      <c r="M25358" s="47"/>
      <c r="Q25358" s="55"/>
      <c r="R25358" s="48"/>
      <c r="S25358" s="69"/>
      <c r="T25358" s="49"/>
    </row>
    <row r="25359" spans="1:20" x14ac:dyDescent="0.25">
      <c r="A25359"/>
      <c r="G25359" s="47"/>
      <c r="H25359" s="47"/>
      <c r="L25359" s="47"/>
      <c r="M25359" s="47"/>
      <c r="Q25359" s="55"/>
      <c r="R25359" s="48"/>
      <c r="S25359" s="69"/>
      <c r="T25359" s="49"/>
    </row>
    <row r="25360" spans="1:20" x14ac:dyDescent="0.25">
      <c r="A25360"/>
      <c r="G25360" s="47"/>
      <c r="H25360" s="47"/>
      <c r="L25360" s="47"/>
      <c r="M25360" s="47"/>
      <c r="Q25360" s="55"/>
      <c r="R25360" s="48"/>
      <c r="S25360" s="69"/>
      <c r="T25360" s="49"/>
    </row>
    <row r="25361" spans="1:20" x14ac:dyDescent="0.25">
      <c r="A25361"/>
      <c r="G25361" s="47"/>
      <c r="H25361" s="47"/>
      <c r="L25361" s="47"/>
      <c r="M25361" s="47"/>
      <c r="Q25361" s="55"/>
      <c r="R25361" s="48"/>
      <c r="S25361" s="69"/>
      <c r="T25361" s="49"/>
    </row>
    <row r="25362" spans="1:20" x14ac:dyDescent="0.25">
      <c r="A25362"/>
      <c r="G25362" s="47"/>
      <c r="H25362" s="47"/>
      <c r="L25362" s="47"/>
      <c r="M25362" s="47"/>
      <c r="Q25362" s="55"/>
      <c r="R25362" s="48"/>
      <c r="S25362" s="69"/>
      <c r="T25362" s="49"/>
    </row>
    <row r="25363" spans="1:20" x14ac:dyDescent="0.25">
      <c r="A25363"/>
      <c r="G25363" s="47"/>
      <c r="H25363" s="47"/>
      <c r="L25363" s="47"/>
      <c r="M25363" s="47"/>
      <c r="Q25363" s="55"/>
      <c r="R25363" s="48"/>
      <c r="S25363" s="69"/>
      <c r="T25363" s="49"/>
    </row>
    <row r="25364" spans="1:20" x14ac:dyDescent="0.25">
      <c r="A25364"/>
      <c r="G25364" s="47"/>
      <c r="H25364" s="47"/>
      <c r="L25364" s="47"/>
      <c r="M25364" s="47"/>
      <c r="Q25364" s="55"/>
      <c r="R25364" s="48"/>
      <c r="S25364" s="69"/>
      <c r="T25364" s="49"/>
    </row>
    <row r="25365" spans="1:20" x14ac:dyDescent="0.25">
      <c r="A25365"/>
      <c r="G25365" s="47"/>
      <c r="H25365" s="47"/>
      <c r="L25365" s="47"/>
      <c r="M25365" s="47"/>
      <c r="Q25365" s="55"/>
      <c r="R25365" s="48"/>
      <c r="S25365" s="69"/>
      <c r="T25365" s="49"/>
    </row>
    <row r="25366" spans="1:20" x14ac:dyDescent="0.25">
      <c r="A25366"/>
      <c r="G25366" s="47"/>
      <c r="H25366" s="47"/>
      <c r="L25366" s="47"/>
      <c r="M25366" s="47"/>
      <c r="Q25366" s="55"/>
      <c r="R25366" s="48"/>
      <c r="S25366" s="69"/>
      <c r="T25366" s="49"/>
    </row>
    <row r="25367" spans="1:20" x14ac:dyDescent="0.25">
      <c r="A25367"/>
      <c r="G25367" s="47"/>
      <c r="H25367" s="47"/>
      <c r="L25367" s="47"/>
      <c r="M25367" s="47"/>
      <c r="Q25367" s="55"/>
      <c r="R25367" s="48"/>
      <c r="S25367" s="69"/>
      <c r="T25367" s="49"/>
    </row>
    <row r="25368" spans="1:20" x14ac:dyDescent="0.25">
      <c r="A25368"/>
      <c r="G25368" s="47"/>
      <c r="H25368" s="47"/>
      <c r="L25368" s="47"/>
      <c r="M25368" s="47"/>
      <c r="Q25368" s="55"/>
      <c r="R25368" s="48"/>
      <c r="S25368" s="69"/>
      <c r="T25368" s="49"/>
    </row>
    <row r="25369" spans="1:20" x14ac:dyDescent="0.25">
      <c r="A25369"/>
      <c r="G25369" s="47"/>
      <c r="H25369" s="47"/>
      <c r="L25369" s="47"/>
      <c r="M25369" s="47"/>
      <c r="Q25369" s="55"/>
      <c r="R25369" s="48"/>
      <c r="S25369" s="69"/>
      <c r="T25369" s="49"/>
    </row>
    <row r="25370" spans="1:20" x14ac:dyDescent="0.25">
      <c r="A25370"/>
      <c r="G25370" s="47"/>
      <c r="H25370" s="47"/>
      <c r="L25370" s="47"/>
      <c r="M25370" s="47"/>
      <c r="Q25370" s="55"/>
      <c r="R25370" s="48"/>
      <c r="S25370" s="69"/>
      <c r="T25370" s="49"/>
    </row>
    <row r="25371" spans="1:20" x14ac:dyDescent="0.25">
      <c r="A25371"/>
      <c r="G25371" s="47"/>
      <c r="H25371" s="47"/>
      <c r="L25371" s="47"/>
      <c r="M25371" s="47"/>
      <c r="Q25371" s="55"/>
      <c r="R25371" s="48"/>
      <c r="S25371" s="69"/>
      <c r="T25371" s="49"/>
    </row>
    <row r="25372" spans="1:20" x14ac:dyDescent="0.25">
      <c r="A25372"/>
      <c r="G25372" s="47"/>
      <c r="H25372" s="47"/>
      <c r="L25372" s="47"/>
      <c r="M25372" s="47"/>
      <c r="Q25372" s="55"/>
      <c r="R25372" s="48"/>
      <c r="S25372" s="69"/>
      <c r="T25372" s="49"/>
    </row>
    <row r="25373" spans="1:20" x14ac:dyDescent="0.25">
      <c r="A25373"/>
      <c r="G25373" s="47"/>
      <c r="H25373" s="47"/>
      <c r="L25373" s="47"/>
      <c r="M25373" s="47"/>
      <c r="Q25373" s="55"/>
      <c r="R25373" s="48"/>
      <c r="S25373" s="69"/>
      <c r="T25373" s="49"/>
    </row>
    <row r="25374" spans="1:20" x14ac:dyDescent="0.25">
      <c r="A25374"/>
      <c r="G25374" s="47"/>
      <c r="H25374" s="47"/>
      <c r="L25374" s="47"/>
      <c r="M25374" s="47"/>
      <c r="Q25374" s="55"/>
      <c r="R25374" s="48"/>
      <c r="S25374" s="69"/>
      <c r="T25374" s="49"/>
    </row>
    <row r="25375" spans="1:20" x14ac:dyDescent="0.25">
      <c r="A25375"/>
      <c r="G25375" s="47"/>
      <c r="H25375" s="47"/>
      <c r="L25375" s="47"/>
      <c r="M25375" s="47"/>
      <c r="Q25375" s="55"/>
      <c r="R25375" s="48"/>
      <c r="S25375" s="69"/>
      <c r="T25375" s="49"/>
    </row>
    <row r="25376" spans="1:20" x14ac:dyDescent="0.25">
      <c r="A25376"/>
      <c r="G25376" s="47"/>
      <c r="H25376" s="47"/>
      <c r="L25376" s="47"/>
      <c r="M25376" s="47"/>
      <c r="Q25376" s="55"/>
      <c r="R25376" s="48"/>
      <c r="S25376" s="69"/>
      <c r="T25376" s="49"/>
    </row>
    <row r="25377" spans="1:20" x14ac:dyDescent="0.25">
      <c r="A25377"/>
      <c r="G25377" s="47"/>
      <c r="H25377" s="47"/>
      <c r="L25377" s="47"/>
      <c r="M25377" s="47"/>
      <c r="Q25377" s="55"/>
      <c r="R25377" s="48"/>
      <c r="S25377" s="69"/>
      <c r="T25377" s="49"/>
    </row>
    <row r="25378" spans="1:20" x14ac:dyDescent="0.25">
      <c r="A25378"/>
      <c r="G25378" s="47"/>
      <c r="H25378" s="47"/>
      <c r="L25378" s="47"/>
      <c r="M25378" s="47"/>
      <c r="Q25378" s="55"/>
      <c r="R25378" s="48"/>
      <c r="S25378" s="69"/>
      <c r="T25378" s="49"/>
    </row>
    <row r="25379" spans="1:20" x14ac:dyDescent="0.25">
      <c r="A25379"/>
      <c r="G25379" s="47"/>
      <c r="H25379" s="47"/>
      <c r="L25379" s="47"/>
      <c r="M25379" s="47"/>
      <c r="Q25379" s="55"/>
      <c r="R25379" s="48"/>
      <c r="S25379" s="69"/>
      <c r="T25379" s="49"/>
    </row>
    <row r="25380" spans="1:20" x14ac:dyDescent="0.25">
      <c r="A25380"/>
      <c r="G25380" s="47"/>
      <c r="H25380" s="47"/>
      <c r="L25380" s="47"/>
      <c r="M25380" s="47"/>
      <c r="Q25380" s="55"/>
      <c r="R25380" s="48"/>
      <c r="S25380" s="69"/>
      <c r="T25380" s="49"/>
    </row>
    <row r="25381" spans="1:20" x14ac:dyDescent="0.25">
      <c r="A25381"/>
      <c r="G25381" s="47"/>
      <c r="H25381" s="47"/>
      <c r="L25381" s="47"/>
      <c r="M25381" s="47"/>
      <c r="Q25381" s="55"/>
      <c r="R25381" s="48"/>
      <c r="S25381" s="69"/>
      <c r="T25381" s="49"/>
    </row>
    <row r="25382" spans="1:20" x14ac:dyDescent="0.25">
      <c r="A25382"/>
      <c r="G25382" s="47"/>
      <c r="H25382" s="47"/>
      <c r="L25382" s="47"/>
      <c r="M25382" s="47"/>
      <c r="Q25382" s="55"/>
      <c r="R25382" s="48"/>
      <c r="S25382" s="69"/>
      <c r="T25382" s="49"/>
    </row>
    <row r="25383" spans="1:20" x14ac:dyDescent="0.25">
      <c r="A25383"/>
      <c r="G25383" s="47"/>
      <c r="H25383" s="47"/>
      <c r="L25383" s="47"/>
      <c r="M25383" s="47"/>
      <c r="Q25383" s="55"/>
      <c r="R25383" s="48"/>
      <c r="S25383" s="69"/>
      <c r="T25383" s="49"/>
    </row>
    <row r="25384" spans="1:20" x14ac:dyDescent="0.25">
      <c r="A25384"/>
      <c r="G25384" s="47"/>
      <c r="H25384" s="47"/>
      <c r="L25384" s="47"/>
      <c r="M25384" s="47"/>
      <c r="Q25384" s="55"/>
      <c r="R25384" s="48"/>
      <c r="S25384" s="69"/>
      <c r="T25384" s="49"/>
    </row>
    <row r="25385" spans="1:20" x14ac:dyDescent="0.25">
      <c r="A25385"/>
      <c r="G25385" s="47"/>
      <c r="H25385" s="47"/>
      <c r="L25385" s="47"/>
      <c r="M25385" s="47"/>
      <c r="Q25385" s="55"/>
      <c r="R25385" s="48"/>
      <c r="S25385" s="69"/>
      <c r="T25385" s="49"/>
    </row>
    <row r="25386" spans="1:20" x14ac:dyDescent="0.25">
      <c r="A25386"/>
      <c r="G25386" s="47"/>
      <c r="H25386" s="47"/>
      <c r="L25386" s="47"/>
      <c r="M25386" s="47"/>
      <c r="Q25386" s="55"/>
      <c r="R25386" s="48"/>
      <c r="S25386" s="69"/>
      <c r="T25386" s="49"/>
    </row>
    <row r="25387" spans="1:20" x14ac:dyDescent="0.25">
      <c r="A25387"/>
      <c r="G25387" s="47"/>
      <c r="H25387" s="47"/>
      <c r="L25387" s="47"/>
      <c r="M25387" s="47"/>
      <c r="Q25387" s="55"/>
      <c r="R25387" s="48"/>
      <c r="S25387" s="69"/>
      <c r="T25387" s="49"/>
    </row>
    <row r="25388" spans="1:20" x14ac:dyDescent="0.25">
      <c r="A25388"/>
      <c r="G25388" s="47"/>
      <c r="H25388" s="47"/>
      <c r="L25388" s="47"/>
      <c r="M25388" s="47"/>
      <c r="Q25388" s="55"/>
      <c r="R25388" s="48"/>
      <c r="S25388" s="69"/>
      <c r="T25388" s="49"/>
    </row>
    <row r="25389" spans="1:20" x14ac:dyDescent="0.25">
      <c r="A25389"/>
      <c r="G25389" s="47"/>
      <c r="H25389" s="47"/>
      <c r="L25389" s="47"/>
      <c r="M25389" s="47"/>
      <c r="Q25389" s="55"/>
      <c r="R25389" s="48"/>
      <c r="S25389" s="69"/>
      <c r="T25389" s="49"/>
    </row>
    <row r="25390" spans="1:20" x14ac:dyDescent="0.25">
      <c r="A25390"/>
      <c r="G25390" s="47"/>
      <c r="H25390" s="47"/>
      <c r="L25390" s="47"/>
      <c r="M25390" s="47"/>
      <c r="Q25390" s="55"/>
      <c r="R25390" s="48"/>
      <c r="S25390" s="69"/>
      <c r="T25390" s="49"/>
    </row>
    <row r="25391" spans="1:20" x14ac:dyDescent="0.25">
      <c r="A25391"/>
      <c r="G25391" s="47"/>
      <c r="H25391" s="47"/>
      <c r="L25391" s="47"/>
      <c r="M25391" s="47"/>
      <c r="Q25391" s="55"/>
      <c r="R25391" s="48"/>
      <c r="S25391" s="69"/>
      <c r="T25391" s="49"/>
    </row>
    <row r="25392" spans="1:20" x14ac:dyDescent="0.25">
      <c r="A25392"/>
      <c r="G25392" s="47"/>
      <c r="H25392" s="47"/>
      <c r="L25392" s="47"/>
      <c r="M25392" s="47"/>
      <c r="Q25392" s="55"/>
      <c r="R25392" s="48"/>
      <c r="S25392" s="69"/>
      <c r="T25392" s="49"/>
    </row>
    <row r="25393" spans="1:20" x14ac:dyDescent="0.25">
      <c r="A25393"/>
      <c r="G25393" s="47"/>
      <c r="H25393" s="47"/>
      <c r="L25393" s="47"/>
      <c r="M25393" s="47"/>
      <c r="Q25393" s="55"/>
      <c r="R25393" s="48"/>
      <c r="S25393" s="69"/>
      <c r="T25393" s="49"/>
    </row>
    <row r="25394" spans="1:20" x14ac:dyDescent="0.25">
      <c r="A25394"/>
      <c r="G25394" s="47"/>
      <c r="H25394" s="47"/>
      <c r="L25394" s="47"/>
      <c r="M25394" s="47"/>
      <c r="Q25394" s="55"/>
      <c r="R25394" s="48"/>
      <c r="S25394" s="69"/>
      <c r="T25394" s="49"/>
    </row>
    <row r="25395" spans="1:20" x14ac:dyDescent="0.25">
      <c r="A25395"/>
      <c r="G25395" s="47"/>
      <c r="H25395" s="47"/>
      <c r="L25395" s="47"/>
      <c r="M25395" s="47"/>
      <c r="Q25395" s="55"/>
      <c r="R25395" s="48"/>
      <c r="S25395" s="69"/>
      <c r="T25395" s="49"/>
    </row>
    <row r="25396" spans="1:20" x14ac:dyDescent="0.25">
      <c r="A25396"/>
      <c r="G25396" s="47"/>
      <c r="H25396" s="47"/>
      <c r="L25396" s="47"/>
      <c r="M25396" s="47"/>
      <c r="Q25396" s="55"/>
      <c r="R25396" s="48"/>
      <c r="S25396" s="69"/>
      <c r="T25396" s="49"/>
    </row>
    <row r="25397" spans="1:20" x14ac:dyDescent="0.25">
      <c r="A25397"/>
      <c r="G25397" s="47"/>
      <c r="H25397" s="47"/>
      <c r="L25397" s="47"/>
      <c r="M25397" s="47"/>
      <c r="Q25397" s="55"/>
      <c r="R25397" s="48"/>
      <c r="S25397" s="69"/>
      <c r="T25397" s="49"/>
    </row>
    <row r="25398" spans="1:20" x14ac:dyDescent="0.25">
      <c r="A25398"/>
      <c r="G25398" s="47"/>
      <c r="H25398" s="47"/>
      <c r="L25398" s="47"/>
      <c r="M25398" s="47"/>
      <c r="Q25398" s="55"/>
      <c r="R25398" s="48"/>
      <c r="S25398" s="69"/>
      <c r="T25398" s="49"/>
    </row>
    <row r="25399" spans="1:20" x14ac:dyDescent="0.25">
      <c r="A25399"/>
      <c r="G25399" s="47"/>
      <c r="H25399" s="47"/>
      <c r="L25399" s="47"/>
      <c r="M25399" s="47"/>
      <c r="Q25399" s="55"/>
      <c r="R25399" s="48"/>
      <c r="S25399" s="69"/>
      <c r="T25399" s="49"/>
    </row>
    <row r="25400" spans="1:20" x14ac:dyDescent="0.25">
      <c r="A25400"/>
      <c r="G25400" s="47"/>
      <c r="H25400" s="47"/>
      <c r="L25400" s="47"/>
      <c r="M25400" s="47"/>
      <c r="Q25400" s="55"/>
      <c r="R25400" s="48"/>
      <c r="S25400" s="69"/>
      <c r="T25400" s="49"/>
    </row>
    <row r="25401" spans="1:20" x14ac:dyDescent="0.25">
      <c r="A25401"/>
      <c r="G25401" s="47"/>
      <c r="H25401" s="47"/>
      <c r="L25401" s="47"/>
      <c r="M25401" s="47"/>
      <c r="Q25401" s="55"/>
      <c r="R25401" s="48"/>
      <c r="S25401" s="69"/>
      <c r="T25401" s="49"/>
    </row>
    <row r="25402" spans="1:20" x14ac:dyDescent="0.25">
      <c r="A25402"/>
      <c r="G25402" s="47"/>
      <c r="H25402" s="47"/>
      <c r="L25402" s="47"/>
      <c r="M25402" s="47"/>
      <c r="Q25402" s="55"/>
      <c r="R25402" s="48"/>
      <c r="S25402" s="69"/>
      <c r="T25402" s="49"/>
    </row>
    <row r="25403" spans="1:20" x14ac:dyDescent="0.25">
      <c r="A25403"/>
      <c r="G25403" s="47"/>
      <c r="H25403" s="47"/>
      <c r="L25403" s="47"/>
      <c r="M25403" s="47"/>
      <c r="Q25403" s="55"/>
      <c r="R25403" s="48"/>
      <c r="S25403" s="69"/>
      <c r="T25403" s="49"/>
    </row>
    <row r="25404" spans="1:20" x14ac:dyDescent="0.25">
      <c r="A25404"/>
      <c r="G25404" s="47"/>
      <c r="H25404" s="47"/>
      <c r="L25404" s="47"/>
      <c r="M25404" s="47"/>
      <c r="Q25404" s="55"/>
      <c r="R25404" s="48"/>
      <c r="S25404" s="69"/>
      <c r="T25404" s="49"/>
    </row>
    <row r="25405" spans="1:20" x14ac:dyDescent="0.25">
      <c r="A25405"/>
      <c r="G25405" s="47"/>
      <c r="H25405" s="47"/>
      <c r="L25405" s="47"/>
      <c r="M25405" s="47"/>
      <c r="Q25405" s="55"/>
      <c r="R25405" s="48"/>
      <c r="S25405" s="69"/>
      <c r="T25405" s="49"/>
    </row>
    <row r="25406" spans="1:20" x14ac:dyDescent="0.25">
      <c r="A25406"/>
      <c r="G25406" s="47"/>
      <c r="H25406" s="47"/>
      <c r="L25406" s="47"/>
      <c r="M25406" s="47"/>
      <c r="Q25406" s="55"/>
      <c r="R25406" s="48"/>
      <c r="S25406" s="69"/>
      <c r="T25406" s="49"/>
    </row>
    <row r="25407" spans="1:20" x14ac:dyDescent="0.25">
      <c r="A25407"/>
      <c r="G25407" s="47"/>
      <c r="H25407" s="47"/>
      <c r="L25407" s="47"/>
      <c r="M25407" s="47"/>
      <c r="Q25407" s="55"/>
      <c r="R25407" s="48"/>
      <c r="S25407" s="69"/>
      <c r="T25407" s="49"/>
    </row>
    <row r="25408" spans="1:20" x14ac:dyDescent="0.25">
      <c r="A25408"/>
      <c r="G25408" s="47"/>
      <c r="H25408" s="47"/>
      <c r="L25408" s="47"/>
      <c r="M25408" s="47"/>
      <c r="Q25408" s="55"/>
      <c r="R25408" s="48"/>
      <c r="S25408" s="69"/>
      <c r="T25408" s="49"/>
    </row>
    <row r="25409" spans="1:20" x14ac:dyDescent="0.25">
      <c r="A25409"/>
      <c r="G25409" s="47"/>
      <c r="H25409" s="47"/>
      <c r="L25409" s="47"/>
      <c r="M25409" s="47"/>
      <c r="Q25409" s="55"/>
      <c r="R25409" s="48"/>
      <c r="S25409" s="69"/>
      <c r="T25409" s="49"/>
    </row>
    <row r="25410" spans="1:20" x14ac:dyDescent="0.25">
      <c r="A25410"/>
      <c r="G25410" s="47"/>
      <c r="H25410" s="47"/>
      <c r="L25410" s="47"/>
      <c r="M25410" s="47"/>
      <c r="Q25410" s="55"/>
      <c r="R25410" s="48"/>
      <c r="S25410" s="69"/>
      <c r="T25410" s="49"/>
    </row>
    <row r="25411" spans="1:20" x14ac:dyDescent="0.25">
      <c r="A25411"/>
      <c r="G25411" s="47"/>
      <c r="H25411" s="47"/>
      <c r="L25411" s="47"/>
      <c r="M25411" s="47"/>
      <c r="Q25411" s="55"/>
      <c r="R25411" s="48"/>
      <c r="S25411" s="69"/>
      <c r="T25411" s="49"/>
    </row>
    <row r="25412" spans="1:20" x14ac:dyDescent="0.25">
      <c r="A25412"/>
      <c r="G25412" s="47"/>
      <c r="H25412" s="47"/>
      <c r="L25412" s="47"/>
      <c r="M25412" s="47"/>
      <c r="Q25412" s="55"/>
      <c r="R25412" s="48"/>
      <c r="S25412" s="69"/>
      <c r="T25412" s="49"/>
    </row>
    <row r="25413" spans="1:20" x14ac:dyDescent="0.25">
      <c r="A25413"/>
      <c r="G25413" s="47"/>
      <c r="H25413" s="47"/>
      <c r="L25413" s="47"/>
      <c r="M25413" s="47"/>
      <c r="Q25413" s="55"/>
      <c r="R25413" s="48"/>
      <c r="S25413" s="69"/>
      <c r="T25413" s="49"/>
    </row>
    <row r="25414" spans="1:20" x14ac:dyDescent="0.25">
      <c r="A25414"/>
      <c r="G25414" s="47"/>
      <c r="H25414" s="47"/>
      <c r="L25414" s="47"/>
      <c r="M25414" s="47"/>
      <c r="Q25414" s="55"/>
      <c r="R25414" s="48"/>
      <c r="S25414" s="69"/>
      <c r="T25414" s="49"/>
    </row>
    <row r="25415" spans="1:20" x14ac:dyDescent="0.25">
      <c r="A25415"/>
      <c r="G25415" s="47"/>
      <c r="H25415" s="47"/>
      <c r="L25415" s="47"/>
      <c r="M25415" s="47"/>
      <c r="Q25415" s="55"/>
      <c r="R25415" s="48"/>
      <c r="S25415" s="69"/>
      <c r="T25415" s="49"/>
    </row>
    <row r="25416" spans="1:20" x14ac:dyDescent="0.25">
      <c r="A25416"/>
      <c r="G25416" s="47"/>
      <c r="H25416" s="47"/>
      <c r="L25416" s="47"/>
      <c r="M25416" s="47"/>
      <c r="Q25416" s="55"/>
      <c r="R25416" s="48"/>
      <c r="S25416" s="69"/>
      <c r="T25416" s="49"/>
    </row>
    <row r="25417" spans="1:20" x14ac:dyDescent="0.25">
      <c r="A25417"/>
      <c r="G25417" s="47"/>
      <c r="H25417" s="47"/>
      <c r="L25417" s="47"/>
      <c r="M25417" s="47"/>
      <c r="Q25417" s="55"/>
      <c r="R25417" s="48"/>
      <c r="S25417" s="69"/>
      <c r="T25417" s="49"/>
    </row>
    <row r="25418" spans="1:20" x14ac:dyDescent="0.25">
      <c r="A25418"/>
      <c r="G25418" s="47"/>
      <c r="H25418" s="47"/>
      <c r="L25418" s="47"/>
      <c r="M25418" s="47"/>
      <c r="Q25418" s="55"/>
      <c r="R25418" s="48"/>
      <c r="S25418" s="69"/>
      <c r="T25418" s="49"/>
    </row>
    <row r="25419" spans="1:20" x14ac:dyDescent="0.25">
      <c r="A25419"/>
      <c r="G25419" s="47"/>
      <c r="H25419" s="47"/>
      <c r="L25419" s="47"/>
      <c r="M25419" s="47"/>
      <c r="Q25419" s="55"/>
      <c r="R25419" s="48"/>
      <c r="S25419" s="69"/>
      <c r="T25419" s="49"/>
    </row>
    <row r="25420" spans="1:20" x14ac:dyDescent="0.25">
      <c r="A25420"/>
      <c r="G25420" s="47"/>
      <c r="H25420" s="47"/>
      <c r="L25420" s="47"/>
      <c r="M25420" s="47"/>
      <c r="Q25420" s="55"/>
      <c r="R25420" s="48"/>
      <c r="S25420" s="69"/>
      <c r="T25420" s="49"/>
    </row>
    <row r="25421" spans="1:20" x14ac:dyDescent="0.25">
      <c r="A25421"/>
      <c r="G25421" s="47"/>
      <c r="H25421" s="47"/>
      <c r="L25421" s="47"/>
      <c r="M25421" s="47"/>
      <c r="Q25421" s="55"/>
      <c r="R25421" s="48"/>
      <c r="S25421" s="69"/>
      <c r="T25421" s="49"/>
    </row>
    <row r="25422" spans="1:20" x14ac:dyDescent="0.25">
      <c r="A25422"/>
      <c r="G25422" s="47"/>
      <c r="H25422" s="47"/>
      <c r="L25422" s="47"/>
      <c r="M25422" s="47"/>
      <c r="Q25422" s="55"/>
      <c r="R25422" s="48"/>
      <c r="S25422" s="69"/>
      <c r="T25422" s="49"/>
    </row>
    <row r="25423" spans="1:20" x14ac:dyDescent="0.25">
      <c r="A25423"/>
      <c r="G25423" s="47"/>
      <c r="H25423" s="47"/>
      <c r="L25423" s="47"/>
      <c r="M25423" s="47"/>
      <c r="Q25423" s="55"/>
      <c r="R25423" s="48"/>
      <c r="S25423" s="69"/>
      <c r="T25423" s="49"/>
    </row>
    <row r="25424" spans="1:20" x14ac:dyDescent="0.25">
      <c r="A25424"/>
      <c r="G25424" s="47"/>
      <c r="H25424" s="47"/>
      <c r="L25424" s="47"/>
      <c r="M25424" s="47"/>
      <c r="Q25424" s="55"/>
      <c r="R25424" s="48"/>
      <c r="S25424" s="69"/>
      <c r="T25424" s="49"/>
    </row>
    <row r="25425" spans="1:20" x14ac:dyDescent="0.25">
      <c r="A25425"/>
      <c r="G25425" s="47"/>
      <c r="H25425" s="47"/>
      <c r="L25425" s="47"/>
      <c r="M25425" s="47"/>
      <c r="Q25425" s="55"/>
      <c r="R25425" s="48"/>
      <c r="S25425" s="69"/>
      <c r="T25425" s="49"/>
    </row>
    <row r="25426" spans="1:20" x14ac:dyDescent="0.25">
      <c r="A25426"/>
      <c r="G25426" s="47"/>
      <c r="H25426" s="47"/>
      <c r="L25426" s="47"/>
      <c r="M25426" s="47"/>
      <c r="Q25426" s="55"/>
      <c r="R25426" s="48"/>
      <c r="S25426" s="69"/>
      <c r="T25426" s="49"/>
    </row>
    <row r="25427" spans="1:20" x14ac:dyDescent="0.25">
      <c r="A25427"/>
      <c r="G25427" s="47"/>
      <c r="H25427" s="47"/>
      <c r="L25427" s="47"/>
      <c r="M25427" s="47"/>
      <c r="Q25427" s="55"/>
      <c r="R25427" s="48"/>
      <c r="S25427" s="69"/>
      <c r="T25427" s="49"/>
    </row>
    <row r="25428" spans="1:20" x14ac:dyDescent="0.25">
      <c r="A25428"/>
      <c r="G25428" s="47"/>
      <c r="H25428" s="47"/>
      <c r="L25428" s="47"/>
      <c r="M25428" s="47"/>
      <c r="Q25428" s="55"/>
      <c r="R25428" s="48"/>
      <c r="S25428" s="69"/>
      <c r="T25428" s="49"/>
    </row>
    <row r="25429" spans="1:20" x14ac:dyDescent="0.25">
      <c r="A25429"/>
      <c r="G25429" s="47"/>
      <c r="H25429" s="47"/>
      <c r="L25429" s="47"/>
      <c r="M25429" s="47"/>
      <c r="Q25429" s="55"/>
      <c r="R25429" s="48"/>
      <c r="S25429" s="69"/>
      <c r="T25429" s="49"/>
    </row>
    <row r="25430" spans="1:20" x14ac:dyDescent="0.25">
      <c r="A25430"/>
      <c r="G25430" s="47"/>
      <c r="H25430" s="47"/>
      <c r="L25430" s="47"/>
      <c r="M25430" s="47"/>
      <c r="Q25430" s="55"/>
      <c r="R25430" s="48"/>
      <c r="S25430" s="69"/>
      <c r="T25430" s="49"/>
    </row>
    <row r="25431" spans="1:20" x14ac:dyDescent="0.25">
      <c r="A25431"/>
      <c r="G25431" s="47"/>
      <c r="H25431" s="47"/>
      <c r="L25431" s="47"/>
      <c r="M25431" s="47"/>
      <c r="Q25431" s="55"/>
      <c r="R25431" s="48"/>
      <c r="S25431" s="69"/>
      <c r="T25431" s="49"/>
    </row>
    <row r="25432" spans="1:20" x14ac:dyDescent="0.25">
      <c r="A25432"/>
      <c r="G25432" s="47"/>
      <c r="H25432" s="47"/>
      <c r="L25432" s="47"/>
      <c r="M25432" s="47"/>
      <c r="Q25432" s="55"/>
      <c r="R25432" s="48"/>
      <c r="S25432" s="69"/>
      <c r="T25432" s="49"/>
    </row>
    <row r="25433" spans="1:20" x14ac:dyDescent="0.25">
      <c r="A25433"/>
      <c r="G25433" s="47"/>
      <c r="H25433" s="47"/>
      <c r="L25433" s="47"/>
      <c r="M25433" s="47"/>
      <c r="Q25433" s="55"/>
      <c r="R25433" s="48"/>
      <c r="S25433" s="69"/>
      <c r="T25433" s="49"/>
    </row>
    <row r="25434" spans="1:20" x14ac:dyDescent="0.25">
      <c r="A25434"/>
      <c r="G25434" s="47"/>
      <c r="H25434" s="47"/>
      <c r="L25434" s="47"/>
      <c r="M25434" s="47"/>
      <c r="Q25434" s="55"/>
      <c r="R25434" s="48"/>
      <c r="S25434" s="69"/>
      <c r="T25434" s="49"/>
    </row>
    <row r="25435" spans="1:20" x14ac:dyDescent="0.25">
      <c r="A25435"/>
      <c r="G25435" s="47"/>
      <c r="H25435" s="47"/>
      <c r="L25435" s="47"/>
      <c r="M25435" s="47"/>
      <c r="Q25435" s="55"/>
      <c r="R25435" s="48"/>
      <c r="S25435" s="69"/>
      <c r="T25435" s="49"/>
    </row>
    <row r="25436" spans="1:20" x14ac:dyDescent="0.25">
      <c r="A25436"/>
      <c r="G25436" s="47"/>
      <c r="H25436" s="47"/>
      <c r="L25436" s="47"/>
      <c r="M25436" s="47"/>
      <c r="Q25436" s="55"/>
      <c r="R25436" s="48"/>
      <c r="S25436" s="69"/>
      <c r="T25436" s="49"/>
    </row>
    <row r="25437" spans="1:20" x14ac:dyDescent="0.25">
      <c r="A25437"/>
      <c r="G25437" s="47"/>
      <c r="H25437" s="47"/>
      <c r="L25437" s="47"/>
      <c r="M25437" s="47"/>
      <c r="Q25437" s="55"/>
      <c r="R25437" s="48"/>
      <c r="S25437" s="69"/>
      <c r="T25437" s="49"/>
    </row>
    <row r="25438" spans="1:20" x14ac:dyDescent="0.25">
      <c r="A25438"/>
      <c r="G25438" s="47"/>
      <c r="H25438" s="47"/>
      <c r="L25438" s="47"/>
      <c r="M25438" s="47"/>
      <c r="Q25438" s="55"/>
      <c r="R25438" s="48"/>
      <c r="S25438" s="69"/>
      <c r="T25438" s="49"/>
    </row>
    <row r="25439" spans="1:20" x14ac:dyDescent="0.25">
      <c r="A25439"/>
      <c r="G25439" s="47"/>
      <c r="H25439" s="47"/>
      <c r="L25439" s="47"/>
      <c r="M25439" s="47"/>
      <c r="Q25439" s="55"/>
      <c r="R25439" s="48"/>
      <c r="S25439" s="69"/>
      <c r="T25439" s="49"/>
    </row>
    <row r="25440" spans="1:20" x14ac:dyDescent="0.25">
      <c r="A25440"/>
      <c r="G25440" s="47"/>
      <c r="H25440" s="47"/>
      <c r="L25440" s="47"/>
      <c r="M25440" s="47"/>
      <c r="Q25440" s="55"/>
      <c r="R25440" s="48"/>
      <c r="S25440" s="69"/>
      <c r="T25440" s="49"/>
    </row>
    <row r="25441" spans="1:20" x14ac:dyDescent="0.25">
      <c r="A25441"/>
      <c r="G25441" s="47"/>
      <c r="H25441" s="47"/>
      <c r="L25441" s="47"/>
      <c r="M25441" s="47"/>
      <c r="Q25441" s="55"/>
      <c r="R25441" s="48"/>
      <c r="S25441" s="69"/>
      <c r="T25441" s="49"/>
    </row>
    <row r="25442" spans="1:20" x14ac:dyDescent="0.25">
      <c r="A25442"/>
      <c r="G25442" s="47"/>
      <c r="H25442" s="47"/>
      <c r="L25442" s="47"/>
      <c r="M25442" s="47"/>
      <c r="Q25442" s="55"/>
      <c r="R25442" s="48"/>
      <c r="S25442" s="69"/>
      <c r="T25442" s="49"/>
    </row>
    <row r="25443" spans="1:20" x14ac:dyDescent="0.25">
      <c r="A25443"/>
      <c r="G25443" s="47"/>
      <c r="H25443" s="47"/>
      <c r="L25443" s="47"/>
      <c r="M25443" s="47"/>
      <c r="Q25443" s="55"/>
      <c r="R25443" s="48"/>
      <c r="S25443" s="69"/>
      <c r="T25443" s="49"/>
    </row>
    <row r="25444" spans="1:20" x14ac:dyDescent="0.25">
      <c r="A25444"/>
      <c r="G25444" s="47"/>
      <c r="H25444" s="47"/>
      <c r="L25444" s="47"/>
      <c r="M25444" s="47"/>
      <c r="Q25444" s="55"/>
      <c r="R25444" s="48"/>
      <c r="S25444" s="69"/>
      <c r="T25444" s="49"/>
    </row>
    <row r="25445" spans="1:20" x14ac:dyDescent="0.25">
      <c r="A25445"/>
      <c r="G25445" s="47"/>
      <c r="H25445" s="47"/>
      <c r="L25445" s="47"/>
      <c r="M25445" s="47"/>
      <c r="Q25445" s="55"/>
      <c r="R25445" s="48"/>
      <c r="S25445" s="69"/>
      <c r="T25445" s="49"/>
    </row>
    <row r="25446" spans="1:20" x14ac:dyDescent="0.25">
      <c r="A25446"/>
      <c r="G25446" s="47"/>
      <c r="H25446" s="47"/>
      <c r="L25446" s="47"/>
      <c r="M25446" s="47"/>
      <c r="Q25446" s="55"/>
      <c r="R25446" s="48"/>
      <c r="S25446" s="69"/>
      <c r="T25446" s="49"/>
    </row>
    <row r="25447" spans="1:20" x14ac:dyDescent="0.25">
      <c r="A25447"/>
      <c r="G25447" s="47"/>
      <c r="H25447" s="47"/>
      <c r="L25447" s="47"/>
      <c r="M25447" s="47"/>
      <c r="Q25447" s="55"/>
      <c r="R25447" s="48"/>
      <c r="S25447" s="69"/>
      <c r="T25447" s="49"/>
    </row>
    <row r="25448" spans="1:20" x14ac:dyDescent="0.25">
      <c r="A25448"/>
      <c r="G25448" s="47"/>
      <c r="H25448" s="47"/>
      <c r="L25448" s="47"/>
      <c r="M25448" s="47"/>
      <c r="Q25448" s="55"/>
      <c r="R25448" s="48"/>
      <c r="S25448" s="69"/>
      <c r="T25448" s="49"/>
    </row>
    <row r="25449" spans="1:20" x14ac:dyDescent="0.25">
      <c r="A25449"/>
      <c r="G25449" s="47"/>
      <c r="H25449" s="47"/>
      <c r="L25449" s="47"/>
      <c r="M25449" s="47"/>
      <c r="Q25449" s="55"/>
      <c r="R25449" s="48"/>
      <c r="S25449" s="69"/>
      <c r="T25449" s="49"/>
    </row>
    <row r="25450" spans="1:20" x14ac:dyDescent="0.25">
      <c r="A25450"/>
      <c r="G25450" s="47"/>
      <c r="H25450" s="47"/>
      <c r="L25450" s="47"/>
      <c r="M25450" s="47"/>
      <c r="Q25450" s="55"/>
      <c r="R25450" s="48"/>
      <c r="S25450" s="69"/>
      <c r="T25450" s="49"/>
    </row>
    <row r="25451" spans="1:20" x14ac:dyDescent="0.25">
      <c r="A25451"/>
      <c r="G25451" s="47"/>
      <c r="H25451" s="47"/>
      <c r="L25451" s="47"/>
      <c r="M25451" s="47"/>
      <c r="Q25451" s="55"/>
      <c r="R25451" s="48"/>
      <c r="S25451" s="69"/>
      <c r="T25451" s="49"/>
    </row>
    <row r="25452" spans="1:20" x14ac:dyDescent="0.25">
      <c r="A25452"/>
      <c r="G25452" s="47"/>
      <c r="H25452" s="47"/>
      <c r="L25452" s="47"/>
      <c r="M25452" s="47"/>
      <c r="Q25452" s="55"/>
      <c r="R25452" s="48"/>
      <c r="S25452" s="69"/>
      <c r="T25452" s="49"/>
    </row>
    <row r="25453" spans="1:20" x14ac:dyDescent="0.25">
      <c r="A25453"/>
      <c r="G25453" s="47"/>
      <c r="H25453" s="47"/>
      <c r="L25453" s="47"/>
      <c r="M25453" s="47"/>
      <c r="Q25453" s="55"/>
      <c r="R25453" s="48"/>
      <c r="S25453" s="69"/>
      <c r="T25453" s="49"/>
    </row>
    <row r="25454" spans="1:20" x14ac:dyDescent="0.25">
      <c r="A25454"/>
      <c r="G25454" s="47"/>
      <c r="H25454" s="47"/>
      <c r="L25454" s="47"/>
      <c r="M25454" s="47"/>
      <c r="Q25454" s="55"/>
      <c r="R25454" s="48"/>
      <c r="S25454" s="69"/>
      <c r="T25454" s="49"/>
    </row>
    <row r="25455" spans="1:20" x14ac:dyDescent="0.25">
      <c r="A25455"/>
      <c r="G25455" s="47"/>
      <c r="H25455" s="47"/>
      <c r="L25455" s="47"/>
      <c r="M25455" s="47"/>
      <c r="Q25455" s="55"/>
      <c r="R25455" s="48"/>
      <c r="S25455" s="69"/>
      <c r="T25455" s="49"/>
    </row>
    <row r="25456" spans="1:20" x14ac:dyDescent="0.25">
      <c r="A25456"/>
      <c r="G25456" s="47"/>
      <c r="H25456" s="47"/>
      <c r="L25456" s="47"/>
      <c r="M25456" s="47"/>
      <c r="Q25456" s="55"/>
      <c r="R25456" s="48"/>
      <c r="S25456" s="69"/>
      <c r="T25456" s="49"/>
    </row>
    <row r="25457" spans="1:20" x14ac:dyDescent="0.25">
      <c r="A25457"/>
      <c r="G25457" s="47"/>
      <c r="H25457" s="47"/>
      <c r="L25457" s="47"/>
      <c r="M25457" s="47"/>
      <c r="Q25457" s="55"/>
      <c r="R25457" s="48"/>
      <c r="S25457" s="69"/>
      <c r="T25457" s="49"/>
    </row>
    <row r="25458" spans="1:20" x14ac:dyDescent="0.25">
      <c r="A25458"/>
      <c r="G25458" s="47"/>
      <c r="H25458" s="47"/>
      <c r="L25458" s="47"/>
      <c r="M25458" s="47"/>
      <c r="Q25458" s="55"/>
      <c r="R25458" s="48"/>
      <c r="S25458" s="69"/>
      <c r="T25458" s="49"/>
    </row>
    <row r="25459" spans="1:20" x14ac:dyDescent="0.25">
      <c r="A25459"/>
      <c r="G25459" s="47"/>
      <c r="H25459" s="47"/>
      <c r="L25459" s="47"/>
      <c r="M25459" s="47"/>
      <c r="Q25459" s="55"/>
      <c r="R25459" s="48"/>
      <c r="S25459" s="69"/>
      <c r="T25459" s="49"/>
    </row>
    <row r="25460" spans="1:20" x14ac:dyDescent="0.25">
      <c r="A25460"/>
      <c r="G25460" s="47"/>
      <c r="H25460" s="47"/>
      <c r="L25460" s="47"/>
      <c r="M25460" s="47"/>
      <c r="Q25460" s="55"/>
      <c r="R25460" s="48"/>
      <c r="S25460" s="69"/>
      <c r="T25460" s="49"/>
    </row>
    <row r="25461" spans="1:20" x14ac:dyDescent="0.25">
      <c r="A25461"/>
      <c r="G25461" s="47"/>
      <c r="H25461" s="47"/>
      <c r="L25461" s="47"/>
      <c r="M25461" s="47"/>
      <c r="Q25461" s="55"/>
      <c r="R25461" s="48"/>
      <c r="S25461" s="69"/>
      <c r="T25461" s="49"/>
    </row>
    <row r="25462" spans="1:20" x14ac:dyDescent="0.25">
      <c r="A25462"/>
      <c r="G25462" s="47"/>
      <c r="H25462" s="47"/>
      <c r="L25462" s="47"/>
      <c r="M25462" s="47"/>
      <c r="Q25462" s="55"/>
      <c r="R25462" s="48"/>
      <c r="S25462" s="69"/>
      <c r="T25462" s="49"/>
    </row>
    <row r="25463" spans="1:20" x14ac:dyDescent="0.25">
      <c r="A25463"/>
      <c r="G25463" s="47"/>
      <c r="H25463" s="47"/>
      <c r="L25463" s="47"/>
      <c r="M25463" s="47"/>
      <c r="Q25463" s="55"/>
      <c r="R25463" s="48"/>
      <c r="S25463" s="69"/>
      <c r="T25463" s="49"/>
    </row>
    <row r="25464" spans="1:20" x14ac:dyDescent="0.25">
      <c r="A25464"/>
      <c r="G25464" s="47"/>
      <c r="H25464" s="47"/>
      <c r="L25464" s="47"/>
      <c r="M25464" s="47"/>
      <c r="Q25464" s="55"/>
      <c r="R25464" s="48"/>
      <c r="S25464" s="69"/>
      <c r="T25464" s="49"/>
    </row>
    <row r="25465" spans="1:20" x14ac:dyDescent="0.25">
      <c r="A25465"/>
      <c r="G25465" s="47"/>
      <c r="H25465" s="47"/>
      <c r="L25465" s="47"/>
      <c r="M25465" s="47"/>
      <c r="Q25465" s="55"/>
      <c r="R25465" s="48"/>
      <c r="S25465" s="69"/>
      <c r="T25465" s="49"/>
    </row>
    <row r="25466" spans="1:20" x14ac:dyDescent="0.25">
      <c r="A25466"/>
      <c r="G25466" s="47"/>
      <c r="H25466" s="47"/>
      <c r="L25466" s="47"/>
      <c r="M25466" s="47"/>
      <c r="Q25466" s="55"/>
      <c r="R25466" s="48"/>
      <c r="S25466" s="69"/>
      <c r="T25466" s="49"/>
    </row>
    <row r="25467" spans="1:20" x14ac:dyDescent="0.25">
      <c r="A25467"/>
      <c r="G25467" s="47"/>
      <c r="H25467" s="47"/>
      <c r="L25467" s="47"/>
      <c r="M25467" s="47"/>
      <c r="Q25467" s="55"/>
      <c r="R25467" s="48"/>
      <c r="S25467" s="69"/>
      <c r="T25467" s="49"/>
    </row>
    <row r="25468" spans="1:20" x14ac:dyDescent="0.25">
      <c r="A25468"/>
      <c r="G25468" s="47"/>
      <c r="H25468" s="47"/>
      <c r="L25468" s="47"/>
      <c r="M25468" s="47"/>
      <c r="Q25468" s="55"/>
      <c r="R25468" s="48"/>
      <c r="S25468" s="69"/>
      <c r="T25468" s="49"/>
    </row>
    <row r="25469" spans="1:20" x14ac:dyDescent="0.25">
      <c r="A25469"/>
      <c r="G25469" s="47"/>
      <c r="H25469" s="47"/>
      <c r="L25469" s="47"/>
      <c r="M25469" s="47"/>
      <c r="Q25469" s="55"/>
      <c r="R25469" s="48"/>
      <c r="S25469" s="69"/>
      <c r="T25469" s="49"/>
    </row>
    <row r="25470" spans="1:20" x14ac:dyDescent="0.25">
      <c r="A25470"/>
      <c r="G25470" s="47"/>
      <c r="H25470" s="47"/>
      <c r="L25470" s="47"/>
      <c r="M25470" s="47"/>
      <c r="Q25470" s="55"/>
      <c r="R25470" s="48"/>
      <c r="S25470" s="69"/>
      <c r="T25470" s="49"/>
    </row>
    <row r="25471" spans="1:20" x14ac:dyDescent="0.25">
      <c r="A25471"/>
      <c r="G25471" s="47"/>
      <c r="H25471" s="47"/>
      <c r="L25471" s="47"/>
      <c r="M25471" s="47"/>
      <c r="Q25471" s="55"/>
      <c r="R25471" s="48"/>
      <c r="S25471" s="69"/>
      <c r="T25471" s="49"/>
    </row>
    <row r="25472" spans="1:20" x14ac:dyDescent="0.25">
      <c r="A25472"/>
      <c r="G25472" s="47"/>
      <c r="H25472" s="47"/>
      <c r="L25472" s="47"/>
      <c r="M25472" s="47"/>
      <c r="Q25472" s="55"/>
      <c r="R25472" s="48"/>
      <c r="S25472" s="69"/>
      <c r="T25472" s="49"/>
    </row>
    <row r="25473" spans="1:20" x14ac:dyDescent="0.25">
      <c r="A25473"/>
      <c r="G25473" s="47"/>
      <c r="H25473" s="47"/>
      <c r="L25473" s="47"/>
      <c r="M25473" s="47"/>
      <c r="Q25473" s="55"/>
      <c r="R25473" s="48"/>
      <c r="S25473" s="69"/>
      <c r="T25473" s="49"/>
    </row>
    <row r="25474" spans="1:20" x14ac:dyDescent="0.25">
      <c r="A25474"/>
      <c r="G25474" s="47"/>
      <c r="H25474" s="47"/>
      <c r="L25474" s="47"/>
      <c r="M25474" s="47"/>
      <c r="Q25474" s="55"/>
      <c r="R25474" s="48"/>
      <c r="S25474" s="69"/>
      <c r="T25474" s="49"/>
    </row>
    <row r="25475" spans="1:20" x14ac:dyDescent="0.25">
      <c r="A25475"/>
      <c r="G25475" s="47"/>
      <c r="H25475" s="47"/>
      <c r="L25475" s="47"/>
      <c r="M25475" s="47"/>
      <c r="Q25475" s="55"/>
      <c r="R25475" s="48"/>
      <c r="S25475" s="69"/>
      <c r="T25475" s="49"/>
    </row>
    <row r="25476" spans="1:20" x14ac:dyDescent="0.25">
      <c r="A25476"/>
      <c r="G25476" s="47"/>
      <c r="H25476" s="47"/>
      <c r="L25476" s="47"/>
      <c r="M25476" s="47"/>
      <c r="Q25476" s="55"/>
      <c r="R25476" s="48"/>
      <c r="S25476" s="69"/>
      <c r="T25476" s="49"/>
    </row>
    <row r="25477" spans="1:20" x14ac:dyDescent="0.25">
      <c r="A25477"/>
      <c r="G25477" s="47"/>
      <c r="H25477" s="47"/>
      <c r="L25477" s="47"/>
      <c r="M25477" s="47"/>
      <c r="Q25477" s="55"/>
      <c r="R25477" s="48"/>
      <c r="S25477" s="69"/>
      <c r="T25477" s="49"/>
    </row>
    <row r="25478" spans="1:20" x14ac:dyDescent="0.25">
      <c r="A25478"/>
      <c r="G25478" s="47"/>
      <c r="H25478" s="47"/>
      <c r="L25478" s="47"/>
      <c r="M25478" s="47"/>
      <c r="Q25478" s="55"/>
      <c r="R25478" s="48"/>
      <c r="S25478" s="69"/>
      <c r="T25478" s="49"/>
    </row>
    <row r="25479" spans="1:20" x14ac:dyDescent="0.25">
      <c r="A25479"/>
      <c r="G25479" s="47"/>
      <c r="H25479" s="47"/>
      <c r="L25479" s="47"/>
      <c r="M25479" s="47"/>
      <c r="Q25479" s="55"/>
      <c r="R25479" s="48"/>
      <c r="S25479" s="69"/>
      <c r="T25479" s="49"/>
    </row>
    <row r="25480" spans="1:20" x14ac:dyDescent="0.25">
      <c r="A25480"/>
      <c r="G25480" s="47"/>
      <c r="H25480" s="47"/>
      <c r="L25480" s="47"/>
      <c r="M25480" s="47"/>
      <c r="Q25480" s="55"/>
      <c r="R25480" s="48"/>
      <c r="S25480" s="69"/>
      <c r="T25480" s="49"/>
    </row>
    <row r="25481" spans="1:20" x14ac:dyDescent="0.25">
      <c r="A25481"/>
      <c r="G25481" s="47"/>
      <c r="H25481" s="47"/>
      <c r="L25481" s="47"/>
      <c r="M25481" s="47"/>
      <c r="Q25481" s="55"/>
      <c r="R25481" s="48"/>
      <c r="S25481" s="69"/>
      <c r="T25481" s="49"/>
    </row>
    <row r="25482" spans="1:20" x14ac:dyDescent="0.25">
      <c r="A25482"/>
      <c r="G25482" s="47"/>
      <c r="H25482" s="47"/>
      <c r="L25482" s="47"/>
      <c r="M25482" s="47"/>
      <c r="Q25482" s="55"/>
      <c r="R25482" s="48"/>
      <c r="S25482" s="69"/>
      <c r="T25482" s="49"/>
    </row>
    <row r="25483" spans="1:20" x14ac:dyDescent="0.25">
      <c r="A25483"/>
      <c r="G25483" s="47"/>
      <c r="H25483" s="47"/>
      <c r="L25483" s="47"/>
      <c r="M25483" s="47"/>
      <c r="Q25483" s="55"/>
      <c r="R25483" s="48"/>
      <c r="S25483" s="69"/>
      <c r="T25483" s="49"/>
    </row>
    <row r="25484" spans="1:20" x14ac:dyDescent="0.25">
      <c r="A25484"/>
      <c r="G25484" s="47"/>
      <c r="H25484" s="47"/>
      <c r="L25484" s="47"/>
      <c r="M25484" s="47"/>
      <c r="Q25484" s="55"/>
      <c r="R25484" s="48"/>
      <c r="S25484" s="69"/>
      <c r="T25484" s="49"/>
    </row>
    <row r="25485" spans="1:20" x14ac:dyDescent="0.25">
      <c r="A25485"/>
      <c r="G25485" s="47"/>
      <c r="H25485" s="47"/>
      <c r="L25485" s="47"/>
      <c r="M25485" s="47"/>
      <c r="Q25485" s="55"/>
      <c r="R25485" s="48"/>
      <c r="S25485" s="69"/>
      <c r="T25485" s="49"/>
    </row>
    <row r="25486" spans="1:20" x14ac:dyDescent="0.25">
      <c r="A25486"/>
      <c r="G25486" s="47"/>
      <c r="H25486" s="47"/>
      <c r="L25486" s="47"/>
      <c r="M25486" s="47"/>
      <c r="Q25486" s="55"/>
      <c r="R25486" s="48"/>
      <c r="S25486" s="69"/>
      <c r="T25486" s="49"/>
    </row>
    <row r="25487" spans="1:20" x14ac:dyDescent="0.25">
      <c r="A25487"/>
      <c r="G25487" s="47"/>
      <c r="H25487" s="47"/>
      <c r="L25487" s="47"/>
      <c r="M25487" s="47"/>
      <c r="Q25487" s="55"/>
      <c r="R25487" s="48"/>
      <c r="S25487" s="69"/>
      <c r="T25487" s="49"/>
    </row>
    <row r="25488" spans="1:20" x14ac:dyDescent="0.25">
      <c r="A25488"/>
      <c r="G25488" s="47"/>
      <c r="H25488" s="47"/>
      <c r="L25488" s="47"/>
      <c r="M25488" s="47"/>
      <c r="Q25488" s="55"/>
      <c r="R25488" s="48"/>
      <c r="S25488" s="69"/>
      <c r="T25488" s="49"/>
    </row>
    <row r="25489" spans="1:20" x14ac:dyDescent="0.25">
      <c r="A25489"/>
      <c r="G25489" s="47"/>
      <c r="H25489" s="47"/>
      <c r="L25489" s="47"/>
      <c r="M25489" s="47"/>
      <c r="Q25489" s="55"/>
      <c r="R25489" s="48"/>
      <c r="S25489" s="69"/>
      <c r="T25489" s="49"/>
    </row>
    <row r="25490" spans="1:20" x14ac:dyDescent="0.25">
      <c r="A25490"/>
      <c r="G25490" s="47"/>
      <c r="H25490" s="47"/>
      <c r="L25490" s="47"/>
      <c r="M25490" s="47"/>
      <c r="Q25490" s="55"/>
      <c r="R25490" s="48"/>
      <c r="S25490" s="69"/>
      <c r="T25490" s="49"/>
    </row>
    <row r="25491" spans="1:20" x14ac:dyDescent="0.25">
      <c r="A25491"/>
      <c r="G25491" s="47"/>
      <c r="H25491" s="47"/>
      <c r="L25491" s="47"/>
      <c r="M25491" s="47"/>
      <c r="Q25491" s="55"/>
      <c r="R25491" s="48"/>
      <c r="S25491" s="69"/>
      <c r="T25491" s="49"/>
    </row>
    <row r="25492" spans="1:20" x14ac:dyDescent="0.25">
      <c r="A25492"/>
      <c r="G25492" s="47"/>
      <c r="H25492" s="47"/>
      <c r="L25492" s="47"/>
      <c r="M25492" s="47"/>
      <c r="Q25492" s="55"/>
      <c r="R25492" s="48"/>
      <c r="S25492" s="69"/>
      <c r="T25492" s="49"/>
    </row>
    <row r="25493" spans="1:20" x14ac:dyDescent="0.25">
      <c r="A25493"/>
      <c r="G25493" s="47"/>
      <c r="H25493" s="47"/>
      <c r="L25493" s="47"/>
      <c r="M25493" s="47"/>
      <c r="Q25493" s="55"/>
      <c r="R25493" s="48"/>
      <c r="S25493" s="69"/>
      <c r="T25493" s="49"/>
    </row>
    <row r="25494" spans="1:20" x14ac:dyDescent="0.25">
      <c r="A25494"/>
      <c r="G25494" s="47"/>
      <c r="H25494" s="47"/>
      <c r="L25494" s="47"/>
      <c r="M25494" s="47"/>
      <c r="Q25494" s="55"/>
      <c r="R25494" s="48"/>
      <c r="S25494" s="69"/>
      <c r="T25494" s="49"/>
    </row>
    <row r="25495" spans="1:20" x14ac:dyDescent="0.25">
      <c r="A25495"/>
      <c r="G25495" s="47"/>
      <c r="H25495" s="47"/>
      <c r="L25495" s="47"/>
      <c r="M25495" s="47"/>
      <c r="Q25495" s="55"/>
      <c r="R25495" s="48"/>
      <c r="S25495" s="69"/>
      <c r="T25495" s="49"/>
    </row>
    <row r="25496" spans="1:20" x14ac:dyDescent="0.25">
      <c r="A25496"/>
      <c r="G25496" s="47"/>
      <c r="H25496" s="47"/>
      <c r="L25496" s="47"/>
      <c r="M25496" s="47"/>
      <c r="Q25496" s="55"/>
      <c r="R25496" s="48"/>
      <c r="S25496" s="69"/>
      <c r="T25496" s="49"/>
    </row>
    <row r="25497" spans="1:20" x14ac:dyDescent="0.25">
      <c r="A25497"/>
      <c r="G25497" s="47"/>
      <c r="H25497" s="47"/>
      <c r="L25497" s="47"/>
      <c r="M25497" s="47"/>
      <c r="Q25497" s="55"/>
      <c r="R25497" s="48"/>
      <c r="S25497" s="69"/>
      <c r="T25497" s="49"/>
    </row>
    <row r="25498" spans="1:20" x14ac:dyDescent="0.25">
      <c r="A25498"/>
      <c r="G25498" s="47"/>
      <c r="H25498" s="47"/>
      <c r="L25498" s="47"/>
      <c r="M25498" s="47"/>
      <c r="Q25498" s="55"/>
      <c r="R25498" s="48"/>
      <c r="S25498" s="69"/>
      <c r="T25498" s="49"/>
    </row>
    <row r="25499" spans="1:20" x14ac:dyDescent="0.25">
      <c r="A25499"/>
      <c r="G25499" s="47"/>
      <c r="H25499" s="47"/>
      <c r="L25499" s="47"/>
      <c r="M25499" s="47"/>
      <c r="Q25499" s="55"/>
      <c r="R25499" s="48"/>
      <c r="S25499" s="69"/>
      <c r="T25499" s="49"/>
    </row>
    <row r="25500" spans="1:20" x14ac:dyDescent="0.25">
      <c r="A25500"/>
      <c r="G25500" s="47"/>
      <c r="H25500" s="47"/>
      <c r="L25500" s="47"/>
      <c r="M25500" s="47"/>
      <c r="Q25500" s="55"/>
      <c r="R25500" s="48"/>
      <c r="S25500" s="69"/>
      <c r="T25500" s="49"/>
    </row>
    <row r="25501" spans="1:20" x14ac:dyDescent="0.25">
      <c r="A25501"/>
      <c r="G25501" s="47"/>
      <c r="H25501" s="47"/>
      <c r="L25501" s="47"/>
      <c r="M25501" s="47"/>
      <c r="Q25501" s="55"/>
      <c r="R25501" s="48"/>
      <c r="S25501" s="69"/>
      <c r="T25501" s="49"/>
    </row>
    <row r="25502" spans="1:20" x14ac:dyDescent="0.25">
      <c r="A25502"/>
      <c r="G25502" s="47"/>
      <c r="H25502" s="47"/>
      <c r="L25502" s="47"/>
      <c r="M25502" s="47"/>
      <c r="Q25502" s="55"/>
      <c r="R25502" s="48"/>
      <c r="S25502" s="69"/>
      <c r="T25502" s="49"/>
    </row>
    <row r="25503" spans="1:20" x14ac:dyDescent="0.25">
      <c r="A25503"/>
      <c r="G25503" s="47"/>
      <c r="H25503" s="47"/>
      <c r="L25503" s="47"/>
      <c r="M25503" s="47"/>
      <c r="Q25503" s="55"/>
      <c r="R25503" s="48"/>
      <c r="S25503" s="69"/>
      <c r="T25503" s="49"/>
    </row>
    <row r="25504" spans="1:20" x14ac:dyDescent="0.25">
      <c r="A25504"/>
      <c r="G25504" s="47"/>
      <c r="H25504" s="47"/>
      <c r="L25504" s="47"/>
      <c r="M25504" s="47"/>
      <c r="Q25504" s="55"/>
      <c r="R25504" s="48"/>
      <c r="S25504" s="69"/>
      <c r="T25504" s="49"/>
    </row>
    <row r="25505" spans="1:20" x14ac:dyDescent="0.25">
      <c r="A25505"/>
      <c r="G25505" s="47"/>
      <c r="H25505" s="47"/>
      <c r="L25505" s="47"/>
      <c r="M25505" s="47"/>
      <c r="Q25505" s="55"/>
      <c r="R25505" s="48"/>
      <c r="S25505" s="69"/>
      <c r="T25505" s="49"/>
    </row>
    <row r="25506" spans="1:20" x14ac:dyDescent="0.25">
      <c r="A25506"/>
      <c r="G25506" s="47"/>
      <c r="H25506" s="47"/>
      <c r="L25506" s="47"/>
      <c r="M25506" s="47"/>
      <c r="Q25506" s="55"/>
      <c r="R25506" s="48"/>
      <c r="S25506" s="69"/>
      <c r="T25506" s="49"/>
    </row>
    <row r="25507" spans="1:20" x14ac:dyDescent="0.25">
      <c r="A25507"/>
      <c r="G25507" s="47"/>
      <c r="H25507" s="47"/>
      <c r="L25507" s="47"/>
      <c r="M25507" s="47"/>
      <c r="Q25507" s="55"/>
      <c r="R25507" s="48"/>
      <c r="S25507" s="69"/>
      <c r="T25507" s="49"/>
    </row>
    <row r="25508" spans="1:20" x14ac:dyDescent="0.25">
      <c r="A25508"/>
      <c r="G25508" s="47"/>
      <c r="H25508" s="47"/>
      <c r="L25508" s="47"/>
      <c r="M25508" s="47"/>
      <c r="Q25508" s="55"/>
      <c r="R25508" s="48"/>
      <c r="S25508" s="69"/>
      <c r="T25508" s="49"/>
    </row>
    <row r="25509" spans="1:20" x14ac:dyDescent="0.25">
      <c r="A25509"/>
      <c r="G25509" s="47"/>
      <c r="H25509" s="47"/>
      <c r="L25509" s="47"/>
      <c r="M25509" s="47"/>
      <c r="Q25509" s="55"/>
      <c r="R25509" s="48"/>
      <c r="S25509" s="69"/>
      <c r="T25509" s="49"/>
    </row>
    <row r="25510" spans="1:20" x14ac:dyDescent="0.25">
      <c r="A25510"/>
      <c r="G25510" s="47"/>
      <c r="H25510" s="47"/>
      <c r="L25510" s="47"/>
      <c r="M25510" s="47"/>
      <c r="Q25510" s="55"/>
      <c r="R25510" s="48"/>
      <c r="S25510" s="69"/>
      <c r="T25510" s="49"/>
    </row>
    <row r="25511" spans="1:20" x14ac:dyDescent="0.25">
      <c r="A25511"/>
      <c r="G25511" s="47"/>
      <c r="H25511" s="47"/>
      <c r="L25511" s="47"/>
      <c r="M25511" s="47"/>
      <c r="Q25511" s="55"/>
      <c r="R25511" s="48"/>
      <c r="S25511" s="69"/>
      <c r="T25511" s="49"/>
    </row>
    <row r="25512" spans="1:20" x14ac:dyDescent="0.25">
      <c r="A25512"/>
      <c r="G25512" s="47"/>
      <c r="H25512" s="47"/>
      <c r="L25512" s="47"/>
      <c r="M25512" s="47"/>
      <c r="Q25512" s="55"/>
      <c r="R25512" s="48"/>
      <c r="S25512" s="69"/>
      <c r="T25512" s="49"/>
    </row>
    <row r="25513" spans="1:20" x14ac:dyDescent="0.25">
      <c r="A25513"/>
      <c r="G25513" s="47"/>
      <c r="H25513" s="47"/>
      <c r="L25513" s="47"/>
      <c r="M25513" s="47"/>
      <c r="Q25513" s="55"/>
      <c r="R25513" s="48"/>
      <c r="S25513" s="69"/>
      <c r="T25513" s="49"/>
    </row>
    <row r="25514" spans="1:20" x14ac:dyDescent="0.25">
      <c r="A25514"/>
      <c r="G25514" s="47"/>
      <c r="H25514" s="47"/>
      <c r="L25514" s="47"/>
      <c r="M25514" s="47"/>
      <c r="Q25514" s="55"/>
      <c r="R25514" s="48"/>
      <c r="S25514" s="69"/>
      <c r="T25514" s="49"/>
    </row>
    <row r="25515" spans="1:20" x14ac:dyDescent="0.25">
      <c r="A25515"/>
      <c r="G25515" s="47"/>
      <c r="H25515" s="47"/>
      <c r="L25515" s="47"/>
      <c r="M25515" s="47"/>
      <c r="Q25515" s="55"/>
      <c r="R25515" s="48"/>
      <c r="S25515" s="69"/>
      <c r="T25515" s="49"/>
    </row>
    <row r="25516" spans="1:20" x14ac:dyDescent="0.25">
      <c r="A25516"/>
      <c r="G25516" s="47"/>
      <c r="H25516" s="47"/>
      <c r="L25516" s="47"/>
      <c r="M25516" s="47"/>
      <c r="Q25516" s="55"/>
      <c r="R25516" s="48"/>
      <c r="S25516" s="69"/>
      <c r="T25516" s="49"/>
    </row>
    <row r="25517" spans="1:20" x14ac:dyDescent="0.25">
      <c r="A25517"/>
      <c r="G25517" s="47"/>
      <c r="H25517" s="47"/>
      <c r="L25517" s="47"/>
      <c r="M25517" s="47"/>
      <c r="Q25517" s="55"/>
      <c r="R25517" s="48"/>
      <c r="S25517" s="69"/>
      <c r="T25517" s="49"/>
    </row>
    <row r="25518" spans="1:20" x14ac:dyDescent="0.25">
      <c r="A25518"/>
      <c r="G25518" s="47"/>
      <c r="H25518" s="47"/>
      <c r="L25518" s="47"/>
      <c r="M25518" s="47"/>
      <c r="Q25518" s="55"/>
      <c r="R25518" s="48"/>
      <c r="S25518" s="69"/>
      <c r="T25518" s="49"/>
    </row>
    <row r="25519" spans="1:20" x14ac:dyDescent="0.25">
      <c r="A25519"/>
      <c r="G25519" s="47"/>
      <c r="H25519" s="47"/>
      <c r="L25519" s="47"/>
      <c r="M25519" s="47"/>
      <c r="Q25519" s="55"/>
      <c r="R25519" s="48"/>
      <c r="S25519" s="69"/>
      <c r="T25519" s="49"/>
    </row>
    <row r="25520" spans="1:20" x14ac:dyDescent="0.25">
      <c r="A25520"/>
      <c r="G25520" s="47"/>
      <c r="H25520" s="47"/>
      <c r="L25520" s="47"/>
      <c r="M25520" s="47"/>
      <c r="Q25520" s="55"/>
      <c r="R25520" s="48"/>
      <c r="S25520" s="69"/>
      <c r="T25520" s="49"/>
    </row>
    <row r="25521" spans="1:20" x14ac:dyDescent="0.25">
      <c r="A25521"/>
      <c r="G25521" s="47"/>
      <c r="H25521" s="47"/>
      <c r="L25521" s="47"/>
      <c r="M25521" s="47"/>
      <c r="Q25521" s="55"/>
      <c r="R25521" s="48"/>
      <c r="S25521" s="69"/>
      <c r="T25521" s="49"/>
    </row>
    <row r="25522" spans="1:20" x14ac:dyDescent="0.25">
      <c r="A25522"/>
      <c r="G25522" s="47"/>
      <c r="H25522" s="47"/>
      <c r="L25522" s="47"/>
      <c r="M25522" s="47"/>
      <c r="Q25522" s="55"/>
      <c r="R25522" s="48"/>
      <c r="S25522" s="69"/>
      <c r="T25522" s="49"/>
    </row>
    <row r="25523" spans="1:20" x14ac:dyDescent="0.25">
      <c r="A25523"/>
      <c r="G25523" s="47"/>
      <c r="H25523" s="47"/>
      <c r="L25523" s="47"/>
      <c r="M25523" s="47"/>
      <c r="Q25523" s="55"/>
      <c r="R25523" s="48"/>
      <c r="S25523" s="69"/>
      <c r="T25523" s="49"/>
    </row>
    <row r="25524" spans="1:20" x14ac:dyDescent="0.25">
      <c r="A25524"/>
      <c r="G25524" s="47"/>
      <c r="H25524" s="47"/>
      <c r="L25524" s="47"/>
      <c r="M25524" s="47"/>
      <c r="Q25524" s="55"/>
      <c r="R25524" s="48"/>
      <c r="S25524" s="69"/>
      <c r="T25524" s="49"/>
    </row>
    <row r="25525" spans="1:20" x14ac:dyDescent="0.25">
      <c r="A25525"/>
      <c r="G25525" s="47"/>
      <c r="H25525" s="47"/>
      <c r="L25525" s="47"/>
      <c r="M25525" s="47"/>
      <c r="Q25525" s="55"/>
      <c r="R25525" s="48"/>
      <c r="S25525" s="69"/>
      <c r="T25525" s="49"/>
    </row>
    <row r="25526" spans="1:20" x14ac:dyDescent="0.25">
      <c r="A25526"/>
      <c r="G25526" s="47"/>
      <c r="H25526" s="47"/>
      <c r="L25526" s="47"/>
      <c r="M25526" s="47"/>
      <c r="Q25526" s="55"/>
      <c r="R25526" s="48"/>
      <c r="S25526" s="69"/>
      <c r="T25526" s="49"/>
    </row>
    <row r="25527" spans="1:20" x14ac:dyDescent="0.25">
      <c r="A25527"/>
      <c r="G25527" s="47"/>
      <c r="H25527" s="47"/>
      <c r="L25527" s="47"/>
      <c r="M25527" s="47"/>
      <c r="Q25527" s="55"/>
      <c r="R25527" s="48"/>
      <c r="S25527" s="69"/>
      <c r="T25527" s="49"/>
    </row>
    <row r="25528" spans="1:20" x14ac:dyDescent="0.25">
      <c r="A25528"/>
      <c r="G25528" s="47"/>
      <c r="H25528" s="47"/>
      <c r="L25528" s="47"/>
      <c r="M25528" s="47"/>
      <c r="Q25528" s="55"/>
      <c r="R25528" s="48"/>
      <c r="S25528" s="69"/>
      <c r="T25528" s="49"/>
    </row>
    <row r="25529" spans="1:20" x14ac:dyDescent="0.25">
      <c r="A25529"/>
      <c r="G25529" s="47"/>
      <c r="H25529" s="47"/>
      <c r="L25529" s="47"/>
      <c r="M25529" s="47"/>
      <c r="Q25529" s="55"/>
      <c r="R25529" s="48"/>
      <c r="S25529" s="69"/>
      <c r="T25529" s="49"/>
    </row>
    <row r="25530" spans="1:20" x14ac:dyDescent="0.25">
      <c r="A25530"/>
      <c r="G25530" s="47"/>
      <c r="H25530" s="47"/>
      <c r="L25530" s="47"/>
      <c r="M25530" s="47"/>
      <c r="Q25530" s="55"/>
      <c r="R25530" s="48"/>
      <c r="S25530" s="69"/>
      <c r="T25530" s="49"/>
    </row>
    <row r="25531" spans="1:20" x14ac:dyDescent="0.25">
      <c r="A25531"/>
      <c r="G25531" s="47"/>
      <c r="H25531" s="47"/>
      <c r="L25531" s="47"/>
      <c r="M25531" s="47"/>
      <c r="Q25531" s="55"/>
      <c r="R25531" s="48"/>
      <c r="S25531" s="69"/>
      <c r="T25531" s="49"/>
    </row>
    <row r="25532" spans="1:20" x14ac:dyDescent="0.25">
      <c r="A25532"/>
      <c r="G25532" s="47"/>
      <c r="H25532" s="47"/>
      <c r="L25532" s="47"/>
      <c r="M25532" s="47"/>
      <c r="Q25532" s="55"/>
      <c r="R25532" s="48"/>
      <c r="S25532" s="69"/>
      <c r="T25532" s="49"/>
    </row>
    <row r="25533" spans="1:20" x14ac:dyDescent="0.25">
      <c r="A25533"/>
      <c r="G25533" s="47"/>
      <c r="H25533" s="47"/>
      <c r="L25533" s="47"/>
      <c r="M25533" s="47"/>
      <c r="Q25533" s="55"/>
      <c r="R25533" s="48"/>
      <c r="S25533" s="69"/>
      <c r="T25533" s="49"/>
    </row>
    <row r="25534" spans="1:20" x14ac:dyDescent="0.25">
      <c r="A25534"/>
      <c r="G25534" s="47"/>
      <c r="H25534" s="47"/>
      <c r="L25534" s="47"/>
      <c r="M25534" s="47"/>
      <c r="Q25534" s="55"/>
      <c r="R25534" s="48"/>
      <c r="S25534" s="69"/>
      <c r="T25534" s="49"/>
    </row>
    <row r="25535" spans="1:20" x14ac:dyDescent="0.25">
      <c r="A25535"/>
      <c r="G25535" s="47"/>
      <c r="H25535" s="47"/>
      <c r="L25535" s="47"/>
      <c r="M25535" s="47"/>
      <c r="Q25535" s="55"/>
      <c r="R25535" s="48"/>
      <c r="S25535" s="69"/>
      <c r="T25535" s="49"/>
    </row>
    <row r="25536" spans="1:20" x14ac:dyDescent="0.25">
      <c r="A25536"/>
      <c r="G25536" s="47"/>
      <c r="H25536" s="47"/>
      <c r="L25536" s="47"/>
      <c r="M25536" s="47"/>
      <c r="Q25536" s="55"/>
      <c r="R25536" s="48"/>
      <c r="S25536" s="69"/>
      <c r="T25536" s="49"/>
    </row>
    <row r="25537" spans="1:20" x14ac:dyDescent="0.25">
      <c r="A25537"/>
      <c r="G25537" s="47"/>
      <c r="H25537" s="47"/>
      <c r="L25537" s="47"/>
      <c r="M25537" s="47"/>
      <c r="Q25537" s="55"/>
      <c r="R25537" s="48"/>
      <c r="S25537" s="69"/>
      <c r="T25537" s="49"/>
    </row>
    <row r="25538" spans="1:20" x14ac:dyDescent="0.25">
      <c r="A25538"/>
      <c r="G25538" s="47"/>
      <c r="H25538" s="47"/>
      <c r="L25538" s="47"/>
      <c r="M25538" s="47"/>
      <c r="Q25538" s="55"/>
      <c r="R25538" s="48"/>
      <c r="S25538" s="69"/>
      <c r="T25538" s="49"/>
    </row>
    <row r="25539" spans="1:20" x14ac:dyDescent="0.25">
      <c r="A25539"/>
      <c r="G25539" s="47"/>
      <c r="H25539" s="47"/>
      <c r="L25539" s="47"/>
      <c r="M25539" s="47"/>
      <c r="Q25539" s="55"/>
      <c r="R25539" s="48"/>
      <c r="S25539" s="69"/>
      <c r="T25539" s="49"/>
    </row>
    <row r="25540" spans="1:20" x14ac:dyDescent="0.25">
      <c r="A25540"/>
      <c r="G25540" s="47"/>
      <c r="H25540" s="47"/>
      <c r="L25540" s="47"/>
      <c r="M25540" s="47"/>
      <c r="Q25540" s="55"/>
      <c r="R25540" s="48"/>
      <c r="S25540" s="69"/>
      <c r="T25540" s="49"/>
    </row>
    <row r="25541" spans="1:20" x14ac:dyDescent="0.25">
      <c r="A25541"/>
      <c r="G25541" s="47"/>
      <c r="H25541" s="47"/>
      <c r="L25541" s="47"/>
      <c r="M25541" s="47"/>
      <c r="Q25541" s="55"/>
      <c r="R25541" s="48"/>
      <c r="S25541" s="69"/>
      <c r="T25541" s="49"/>
    </row>
    <row r="25542" spans="1:20" x14ac:dyDescent="0.25">
      <c r="A25542"/>
      <c r="G25542" s="47"/>
      <c r="H25542" s="47"/>
      <c r="L25542" s="47"/>
      <c r="M25542" s="47"/>
      <c r="Q25542" s="55"/>
      <c r="R25542" s="48"/>
      <c r="S25542" s="69"/>
      <c r="T25542" s="49"/>
    </row>
    <row r="25543" spans="1:20" x14ac:dyDescent="0.25">
      <c r="A25543"/>
      <c r="G25543" s="47"/>
      <c r="H25543" s="47"/>
      <c r="L25543" s="47"/>
      <c r="M25543" s="47"/>
      <c r="Q25543" s="55"/>
      <c r="R25543" s="48"/>
      <c r="S25543" s="69"/>
      <c r="T25543" s="49"/>
    </row>
    <row r="25544" spans="1:20" x14ac:dyDescent="0.25">
      <c r="A25544"/>
      <c r="G25544" s="47"/>
      <c r="H25544" s="47"/>
      <c r="L25544" s="47"/>
      <c r="M25544" s="47"/>
      <c r="Q25544" s="55"/>
      <c r="R25544" s="48"/>
      <c r="S25544" s="69"/>
      <c r="T25544" s="49"/>
    </row>
    <row r="25545" spans="1:20" x14ac:dyDescent="0.25">
      <c r="A25545"/>
      <c r="G25545" s="47"/>
      <c r="H25545" s="47"/>
      <c r="L25545" s="47"/>
      <c r="M25545" s="47"/>
      <c r="Q25545" s="55"/>
      <c r="R25545" s="48"/>
      <c r="S25545" s="69"/>
      <c r="T25545" s="49"/>
    </row>
    <row r="25546" spans="1:20" x14ac:dyDescent="0.25">
      <c r="A25546"/>
      <c r="G25546" s="47"/>
      <c r="H25546" s="47"/>
      <c r="L25546" s="47"/>
      <c r="M25546" s="47"/>
      <c r="Q25546" s="55"/>
      <c r="R25546" s="48"/>
      <c r="S25546" s="69"/>
      <c r="T25546" s="49"/>
    </row>
    <row r="25547" spans="1:20" x14ac:dyDescent="0.25">
      <c r="A25547"/>
      <c r="G25547" s="47"/>
      <c r="H25547" s="47"/>
      <c r="L25547" s="47"/>
      <c r="M25547" s="47"/>
      <c r="Q25547" s="55"/>
      <c r="R25547" s="48"/>
      <c r="S25547" s="69"/>
      <c r="T25547" s="49"/>
    </row>
    <row r="25548" spans="1:20" x14ac:dyDescent="0.25">
      <c r="A25548"/>
      <c r="G25548" s="47"/>
      <c r="H25548" s="47"/>
      <c r="L25548" s="47"/>
      <c r="M25548" s="47"/>
      <c r="Q25548" s="55"/>
      <c r="R25548" s="48"/>
      <c r="S25548" s="69"/>
      <c r="T25548" s="49"/>
    </row>
    <row r="25549" spans="1:20" x14ac:dyDescent="0.25">
      <c r="A25549"/>
      <c r="G25549" s="47"/>
      <c r="H25549" s="47"/>
      <c r="L25549" s="47"/>
      <c r="M25549" s="47"/>
      <c r="Q25549" s="55"/>
      <c r="R25549" s="48"/>
      <c r="S25549" s="69"/>
      <c r="T25549" s="49"/>
    </row>
    <row r="25550" spans="1:20" x14ac:dyDescent="0.25">
      <c r="A25550"/>
      <c r="G25550" s="47"/>
      <c r="H25550" s="47"/>
      <c r="L25550" s="47"/>
      <c r="M25550" s="47"/>
      <c r="Q25550" s="55"/>
      <c r="R25550" s="48"/>
      <c r="S25550" s="69"/>
      <c r="T25550" s="49"/>
    </row>
    <row r="25551" spans="1:20" x14ac:dyDescent="0.25">
      <c r="A25551"/>
      <c r="G25551" s="47"/>
      <c r="H25551" s="47"/>
      <c r="L25551" s="47"/>
      <c r="M25551" s="47"/>
      <c r="Q25551" s="55"/>
      <c r="R25551" s="48"/>
      <c r="S25551" s="69"/>
      <c r="T25551" s="49"/>
    </row>
    <row r="25552" spans="1:20" x14ac:dyDescent="0.25">
      <c r="A25552"/>
      <c r="G25552" s="47"/>
      <c r="H25552" s="47"/>
      <c r="L25552" s="47"/>
      <c r="M25552" s="47"/>
      <c r="Q25552" s="55"/>
      <c r="R25552" s="48"/>
      <c r="S25552" s="69"/>
      <c r="T25552" s="49"/>
    </row>
    <row r="25553" spans="1:20" x14ac:dyDescent="0.25">
      <c r="A25553"/>
      <c r="G25553" s="47"/>
      <c r="H25553" s="47"/>
      <c r="L25553" s="47"/>
      <c r="M25553" s="47"/>
      <c r="Q25553" s="55"/>
      <c r="R25553" s="48"/>
      <c r="S25553" s="69"/>
      <c r="T25553" s="49"/>
    </row>
    <row r="25554" spans="1:20" x14ac:dyDescent="0.25">
      <c r="A25554"/>
      <c r="G25554" s="47"/>
      <c r="H25554" s="47"/>
      <c r="L25554" s="47"/>
      <c r="M25554" s="47"/>
      <c r="Q25554" s="55"/>
      <c r="R25554" s="48"/>
      <c r="S25554" s="69"/>
      <c r="T25554" s="49"/>
    </row>
    <row r="25555" spans="1:20" x14ac:dyDescent="0.25">
      <c r="A25555"/>
      <c r="G25555" s="47"/>
      <c r="H25555" s="47"/>
      <c r="L25555" s="47"/>
      <c r="M25555" s="47"/>
      <c r="Q25555" s="55"/>
      <c r="R25555" s="48"/>
      <c r="S25555" s="69"/>
      <c r="T25555" s="49"/>
    </row>
    <row r="25556" spans="1:20" x14ac:dyDescent="0.25">
      <c r="A25556"/>
      <c r="G25556" s="47"/>
      <c r="H25556" s="47"/>
      <c r="L25556" s="47"/>
      <c r="M25556" s="47"/>
      <c r="Q25556" s="55"/>
      <c r="R25556" s="48"/>
      <c r="S25556" s="69"/>
      <c r="T25556" s="49"/>
    </row>
    <row r="25557" spans="1:20" x14ac:dyDescent="0.25">
      <c r="A25557"/>
      <c r="G25557" s="47"/>
      <c r="H25557" s="47"/>
      <c r="L25557" s="47"/>
      <c r="M25557" s="47"/>
      <c r="Q25557" s="55"/>
      <c r="R25557" s="48"/>
      <c r="S25557" s="69"/>
      <c r="T25557" s="49"/>
    </row>
    <row r="25558" spans="1:20" x14ac:dyDescent="0.25">
      <c r="A25558"/>
      <c r="G25558" s="47"/>
      <c r="H25558" s="47"/>
      <c r="L25558" s="47"/>
      <c r="M25558" s="47"/>
      <c r="Q25558" s="55"/>
      <c r="R25558" s="48"/>
      <c r="S25558" s="69"/>
      <c r="T25558" s="49"/>
    </row>
    <row r="25559" spans="1:20" x14ac:dyDescent="0.25">
      <c r="A25559"/>
      <c r="G25559" s="47"/>
      <c r="H25559" s="47"/>
      <c r="L25559" s="47"/>
      <c r="M25559" s="47"/>
      <c r="Q25559" s="55"/>
      <c r="R25559" s="48"/>
      <c r="S25559" s="69"/>
      <c r="T25559" s="49"/>
    </row>
    <row r="25560" spans="1:20" x14ac:dyDescent="0.25">
      <c r="A25560"/>
      <c r="G25560" s="47"/>
      <c r="H25560" s="47"/>
      <c r="L25560" s="47"/>
      <c r="M25560" s="47"/>
      <c r="Q25560" s="55"/>
      <c r="R25560" s="48"/>
      <c r="S25560" s="69"/>
      <c r="T25560" s="49"/>
    </row>
    <row r="25561" spans="1:20" x14ac:dyDescent="0.25">
      <c r="A25561"/>
      <c r="G25561" s="47"/>
      <c r="H25561" s="47"/>
      <c r="L25561" s="47"/>
      <c r="M25561" s="47"/>
      <c r="Q25561" s="55"/>
      <c r="R25561" s="48"/>
      <c r="S25561" s="69"/>
      <c r="T25561" s="49"/>
    </row>
    <row r="25562" spans="1:20" x14ac:dyDescent="0.25">
      <c r="A25562"/>
      <c r="G25562" s="47"/>
      <c r="H25562" s="47"/>
      <c r="L25562" s="47"/>
      <c r="M25562" s="47"/>
      <c r="Q25562" s="55"/>
      <c r="R25562" s="48"/>
      <c r="S25562" s="69"/>
      <c r="T25562" s="49"/>
    </row>
    <row r="25563" spans="1:20" x14ac:dyDescent="0.25">
      <c r="A25563"/>
      <c r="G25563" s="47"/>
      <c r="H25563" s="47"/>
      <c r="L25563" s="47"/>
      <c r="M25563" s="47"/>
      <c r="Q25563" s="55"/>
      <c r="R25563" s="48"/>
      <c r="S25563" s="69"/>
      <c r="T25563" s="49"/>
    </row>
    <row r="25564" spans="1:20" x14ac:dyDescent="0.25">
      <c r="A25564"/>
      <c r="G25564" s="47"/>
      <c r="H25564" s="47"/>
      <c r="L25564" s="47"/>
      <c r="M25564" s="47"/>
      <c r="Q25564" s="55"/>
      <c r="R25564" s="48"/>
      <c r="S25564" s="69"/>
      <c r="T25564" s="49"/>
    </row>
    <row r="25565" spans="1:20" x14ac:dyDescent="0.25">
      <c r="A25565"/>
      <c r="G25565" s="47"/>
      <c r="H25565" s="47"/>
      <c r="L25565" s="47"/>
      <c r="M25565" s="47"/>
      <c r="Q25565" s="55"/>
      <c r="R25565" s="48"/>
      <c r="S25565" s="69"/>
      <c r="T25565" s="49"/>
    </row>
    <row r="25566" spans="1:20" x14ac:dyDescent="0.25">
      <c r="A25566"/>
      <c r="G25566" s="47"/>
      <c r="H25566" s="47"/>
      <c r="L25566" s="47"/>
      <c r="M25566" s="47"/>
      <c r="Q25566" s="55"/>
      <c r="R25566" s="48"/>
      <c r="S25566" s="69"/>
      <c r="T25566" s="49"/>
    </row>
    <row r="25567" spans="1:20" x14ac:dyDescent="0.25">
      <c r="A25567"/>
      <c r="G25567" s="47"/>
      <c r="H25567" s="47"/>
      <c r="L25567" s="47"/>
      <c r="M25567" s="47"/>
      <c r="Q25567" s="55"/>
      <c r="R25567" s="48"/>
      <c r="S25567" s="69"/>
      <c r="T25567" s="49"/>
    </row>
    <row r="25568" spans="1:20" x14ac:dyDescent="0.25">
      <c r="A25568"/>
      <c r="G25568" s="47"/>
      <c r="H25568" s="47"/>
      <c r="L25568" s="47"/>
      <c r="M25568" s="47"/>
      <c r="Q25568" s="55"/>
      <c r="R25568" s="48"/>
      <c r="S25568" s="69"/>
      <c r="T25568" s="49"/>
    </row>
    <row r="25569" spans="1:20" x14ac:dyDescent="0.25">
      <c r="A25569"/>
      <c r="G25569" s="47"/>
      <c r="H25569" s="47"/>
      <c r="L25569" s="47"/>
      <c r="M25569" s="47"/>
      <c r="Q25569" s="55"/>
      <c r="R25569" s="48"/>
      <c r="S25569" s="69"/>
      <c r="T25569" s="49"/>
    </row>
    <row r="25570" spans="1:20" x14ac:dyDescent="0.25">
      <c r="A25570"/>
      <c r="G25570" s="47"/>
      <c r="H25570" s="47"/>
      <c r="L25570" s="47"/>
      <c r="M25570" s="47"/>
      <c r="Q25570" s="55"/>
      <c r="R25570" s="48"/>
      <c r="S25570" s="69"/>
      <c r="T25570" s="49"/>
    </row>
    <row r="25571" spans="1:20" x14ac:dyDescent="0.25">
      <c r="A25571"/>
      <c r="G25571" s="47"/>
      <c r="H25571" s="47"/>
      <c r="L25571" s="47"/>
      <c r="M25571" s="47"/>
      <c r="Q25571" s="55"/>
      <c r="R25571" s="48"/>
      <c r="S25571" s="69"/>
      <c r="T25571" s="49"/>
    </row>
    <row r="25572" spans="1:20" x14ac:dyDescent="0.25">
      <c r="A25572"/>
      <c r="G25572" s="47"/>
      <c r="H25572" s="47"/>
      <c r="L25572" s="47"/>
      <c r="M25572" s="47"/>
      <c r="Q25572" s="55"/>
      <c r="R25572" s="48"/>
      <c r="S25572" s="69"/>
      <c r="T25572" s="49"/>
    </row>
    <row r="25573" spans="1:20" x14ac:dyDescent="0.25">
      <c r="A25573"/>
      <c r="G25573" s="47"/>
      <c r="H25573" s="47"/>
      <c r="L25573" s="47"/>
      <c r="M25573" s="47"/>
      <c r="Q25573" s="55"/>
      <c r="R25573" s="48"/>
      <c r="S25573" s="69"/>
      <c r="T25573" s="49"/>
    </row>
    <row r="25574" spans="1:20" x14ac:dyDescent="0.25">
      <c r="A25574"/>
      <c r="G25574" s="47"/>
      <c r="H25574" s="47"/>
      <c r="L25574" s="47"/>
      <c r="M25574" s="47"/>
      <c r="Q25574" s="55"/>
      <c r="R25574" s="48"/>
      <c r="S25574" s="69"/>
      <c r="T25574" s="49"/>
    </row>
    <row r="25575" spans="1:20" x14ac:dyDescent="0.25">
      <c r="A25575"/>
      <c r="G25575" s="47"/>
      <c r="H25575" s="47"/>
      <c r="L25575" s="47"/>
      <c r="M25575" s="47"/>
      <c r="Q25575" s="55"/>
      <c r="R25575" s="48"/>
      <c r="S25575" s="69"/>
      <c r="T25575" s="49"/>
    </row>
    <row r="25576" spans="1:20" x14ac:dyDescent="0.25">
      <c r="A25576"/>
      <c r="G25576" s="47"/>
      <c r="H25576" s="47"/>
      <c r="L25576" s="47"/>
      <c r="M25576" s="47"/>
      <c r="Q25576" s="55"/>
      <c r="R25576" s="48"/>
      <c r="S25576" s="69"/>
      <c r="T25576" s="49"/>
    </row>
    <row r="25577" spans="1:20" x14ac:dyDescent="0.25">
      <c r="A25577"/>
      <c r="G25577" s="47"/>
      <c r="H25577" s="47"/>
      <c r="L25577" s="47"/>
      <c r="M25577" s="47"/>
      <c r="Q25577" s="55"/>
      <c r="R25577" s="48"/>
      <c r="S25577" s="69"/>
      <c r="T25577" s="49"/>
    </row>
    <row r="25578" spans="1:20" x14ac:dyDescent="0.25">
      <c r="A25578"/>
      <c r="G25578" s="47"/>
      <c r="H25578" s="47"/>
      <c r="L25578" s="47"/>
      <c r="M25578" s="47"/>
      <c r="Q25578" s="55"/>
      <c r="R25578" s="48"/>
      <c r="S25578" s="69"/>
      <c r="T25578" s="49"/>
    </row>
    <row r="25579" spans="1:20" x14ac:dyDescent="0.25">
      <c r="A25579"/>
      <c r="G25579" s="47"/>
      <c r="H25579" s="47"/>
      <c r="L25579" s="47"/>
      <c r="M25579" s="47"/>
      <c r="Q25579" s="55"/>
      <c r="R25579" s="48"/>
      <c r="S25579" s="69"/>
      <c r="T25579" s="49"/>
    </row>
    <row r="25580" spans="1:20" x14ac:dyDescent="0.25">
      <c r="A25580"/>
      <c r="G25580" s="47"/>
      <c r="H25580" s="47"/>
      <c r="L25580" s="47"/>
      <c r="M25580" s="47"/>
      <c r="Q25580" s="55"/>
      <c r="R25580" s="48"/>
      <c r="S25580" s="69"/>
      <c r="T25580" s="49"/>
    </row>
    <row r="25581" spans="1:20" x14ac:dyDescent="0.25">
      <c r="A25581"/>
      <c r="G25581" s="47"/>
      <c r="H25581" s="47"/>
      <c r="L25581" s="47"/>
      <c r="M25581" s="47"/>
      <c r="Q25581" s="55"/>
      <c r="R25581" s="48"/>
      <c r="S25581" s="69"/>
      <c r="T25581" s="49"/>
    </row>
    <row r="25582" spans="1:20" x14ac:dyDescent="0.25">
      <c r="A25582"/>
      <c r="G25582" s="47"/>
      <c r="H25582" s="47"/>
      <c r="L25582" s="47"/>
      <c r="M25582" s="47"/>
      <c r="Q25582" s="55"/>
      <c r="R25582" s="48"/>
      <c r="S25582" s="69"/>
      <c r="T25582" s="49"/>
    </row>
    <row r="25583" spans="1:20" x14ac:dyDescent="0.25">
      <c r="A25583"/>
      <c r="G25583" s="47"/>
      <c r="H25583" s="47"/>
      <c r="L25583" s="47"/>
      <c r="M25583" s="47"/>
      <c r="Q25583" s="55"/>
      <c r="R25583" s="48"/>
      <c r="S25583" s="69"/>
      <c r="T25583" s="49"/>
    </row>
    <row r="25584" spans="1:20" x14ac:dyDescent="0.25">
      <c r="A25584"/>
      <c r="G25584" s="47"/>
      <c r="H25584" s="47"/>
      <c r="L25584" s="47"/>
      <c r="M25584" s="47"/>
      <c r="Q25584" s="55"/>
      <c r="R25584" s="48"/>
      <c r="S25584" s="69"/>
      <c r="T25584" s="49"/>
    </row>
    <row r="25585" spans="1:20" x14ac:dyDescent="0.25">
      <c r="A25585"/>
      <c r="G25585" s="47"/>
      <c r="H25585" s="47"/>
      <c r="L25585" s="47"/>
      <c r="M25585" s="47"/>
      <c r="Q25585" s="55"/>
      <c r="R25585" s="48"/>
      <c r="S25585" s="69"/>
      <c r="T25585" s="49"/>
    </row>
    <row r="25586" spans="1:20" x14ac:dyDescent="0.25">
      <c r="A25586"/>
      <c r="G25586" s="47"/>
      <c r="H25586" s="47"/>
      <c r="L25586" s="47"/>
      <c r="M25586" s="47"/>
      <c r="Q25586" s="55"/>
      <c r="R25586" s="48"/>
      <c r="S25586" s="69"/>
      <c r="T25586" s="49"/>
    </row>
    <row r="25587" spans="1:20" x14ac:dyDescent="0.25">
      <c r="A25587"/>
      <c r="G25587" s="47"/>
      <c r="H25587" s="47"/>
      <c r="L25587" s="47"/>
      <c r="M25587" s="47"/>
      <c r="Q25587" s="55"/>
      <c r="R25587" s="48"/>
      <c r="S25587" s="69"/>
      <c r="T25587" s="49"/>
    </row>
    <row r="25588" spans="1:20" x14ac:dyDescent="0.25">
      <c r="A25588"/>
      <c r="G25588" s="47"/>
      <c r="H25588" s="47"/>
      <c r="L25588" s="47"/>
      <c r="M25588" s="47"/>
      <c r="Q25588" s="55"/>
      <c r="R25588" s="48"/>
      <c r="S25588" s="69"/>
      <c r="T25588" s="49"/>
    </row>
    <row r="25589" spans="1:20" x14ac:dyDescent="0.25">
      <c r="A25589"/>
      <c r="G25589" s="47"/>
      <c r="H25589" s="47"/>
      <c r="L25589" s="47"/>
      <c r="M25589" s="47"/>
      <c r="Q25589" s="55"/>
      <c r="R25589" s="48"/>
      <c r="S25589" s="69"/>
      <c r="T25589" s="49"/>
    </row>
    <row r="25590" spans="1:20" x14ac:dyDescent="0.25">
      <c r="A25590"/>
      <c r="G25590" s="47"/>
      <c r="H25590" s="47"/>
      <c r="L25590" s="47"/>
      <c r="M25590" s="47"/>
      <c r="Q25590" s="55"/>
      <c r="R25590" s="48"/>
      <c r="S25590" s="69"/>
      <c r="T25590" s="49"/>
    </row>
    <row r="25591" spans="1:20" x14ac:dyDescent="0.25">
      <c r="A25591"/>
      <c r="G25591" s="47"/>
      <c r="H25591" s="47"/>
      <c r="L25591" s="47"/>
      <c r="M25591" s="47"/>
      <c r="Q25591" s="55"/>
      <c r="R25591" s="48"/>
      <c r="S25591" s="69"/>
      <c r="T25591" s="49"/>
    </row>
    <row r="25592" spans="1:20" x14ac:dyDescent="0.25">
      <c r="A25592"/>
      <c r="G25592" s="47"/>
      <c r="H25592" s="47"/>
      <c r="L25592" s="47"/>
      <c r="M25592" s="47"/>
      <c r="Q25592" s="55"/>
      <c r="R25592" s="48"/>
      <c r="S25592" s="69"/>
      <c r="T25592" s="49"/>
    </row>
    <row r="25593" spans="1:20" x14ac:dyDescent="0.25">
      <c r="A25593"/>
      <c r="G25593" s="47"/>
      <c r="H25593" s="47"/>
      <c r="L25593" s="47"/>
      <c r="M25593" s="47"/>
      <c r="Q25593" s="55"/>
      <c r="R25593" s="48"/>
      <c r="S25593" s="69"/>
      <c r="T25593" s="49"/>
    </row>
    <row r="25594" spans="1:20" x14ac:dyDescent="0.25">
      <c r="A25594"/>
      <c r="G25594" s="47"/>
      <c r="H25594" s="47"/>
      <c r="L25594" s="47"/>
      <c r="M25594" s="47"/>
      <c r="Q25594" s="55"/>
      <c r="R25594" s="48"/>
      <c r="S25594" s="69"/>
      <c r="T25594" s="49"/>
    </row>
    <row r="25595" spans="1:20" x14ac:dyDescent="0.25">
      <c r="A25595"/>
      <c r="G25595" s="47"/>
      <c r="H25595" s="47"/>
      <c r="L25595" s="47"/>
      <c r="M25595" s="47"/>
      <c r="Q25595" s="55"/>
      <c r="R25595" s="48"/>
      <c r="S25595" s="69"/>
      <c r="T25595" s="49"/>
    </row>
    <row r="25596" spans="1:20" x14ac:dyDescent="0.25">
      <c r="A25596"/>
      <c r="G25596" s="47"/>
      <c r="H25596" s="47"/>
      <c r="L25596" s="47"/>
      <c r="M25596" s="47"/>
      <c r="Q25596" s="55"/>
      <c r="R25596" s="48"/>
      <c r="S25596" s="69"/>
      <c r="T25596" s="49"/>
    </row>
    <row r="25597" spans="1:20" x14ac:dyDescent="0.25">
      <c r="A25597"/>
      <c r="G25597" s="47"/>
      <c r="H25597" s="47"/>
      <c r="L25597" s="47"/>
      <c r="M25597" s="47"/>
      <c r="Q25597" s="55"/>
      <c r="R25597" s="48"/>
      <c r="S25597" s="69"/>
      <c r="T25597" s="49"/>
    </row>
    <row r="25598" spans="1:20" x14ac:dyDescent="0.25">
      <c r="A25598"/>
      <c r="G25598" s="47"/>
      <c r="H25598" s="47"/>
      <c r="L25598" s="47"/>
      <c r="M25598" s="47"/>
      <c r="Q25598" s="55"/>
      <c r="R25598" s="48"/>
      <c r="S25598" s="69"/>
      <c r="T25598" s="49"/>
    </row>
    <row r="25599" spans="1:20" x14ac:dyDescent="0.25">
      <c r="A25599"/>
      <c r="G25599" s="47"/>
      <c r="H25599" s="47"/>
      <c r="L25599" s="47"/>
      <c r="M25599" s="47"/>
      <c r="Q25599" s="55"/>
      <c r="R25599" s="48"/>
      <c r="S25599" s="69"/>
      <c r="T25599" s="49"/>
    </row>
    <row r="25600" spans="1:20" x14ac:dyDescent="0.25">
      <c r="A25600"/>
      <c r="G25600" s="47"/>
      <c r="H25600" s="47"/>
      <c r="L25600" s="47"/>
      <c r="M25600" s="47"/>
      <c r="Q25600" s="55"/>
      <c r="R25600" s="48"/>
      <c r="S25600" s="69"/>
      <c r="T25600" s="49"/>
    </row>
    <row r="25601" spans="1:20" x14ac:dyDescent="0.25">
      <c r="A25601"/>
      <c r="G25601" s="47"/>
      <c r="H25601" s="47"/>
      <c r="L25601" s="47"/>
      <c r="M25601" s="47"/>
      <c r="Q25601" s="55"/>
      <c r="R25601" s="48"/>
      <c r="S25601" s="69"/>
      <c r="T25601" s="49"/>
    </row>
    <row r="25602" spans="1:20" x14ac:dyDescent="0.25">
      <c r="A25602"/>
      <c r="G25602" s="47"/>
      <c r="H25602" s="47"/>
      <c r="L25602" s="47"/>
      <c r="M25602" s="47"/>
      <c r="Q25602" s="55"/>
      <c r="R25602" s="48"/>
      <c r="S25602" s="69"/>
      <c r="T25602" s="49"/>
    </row>
    <row r="25603" spans="1:20" x14ac:dyDescent="0.25">
      <c r="A25603"/>
      <c r="G25603" s="47"/>
      <c r="H25603" s="47"/>
      <c r="L25603" s="47"/>
      <c r="M25603" s="47"/>
      <c r="Q25603" s="55"/>
      <c r="R25603" s="48"/>
      <c r="S25603" s="69"/>
      <c r="T25603" s="49"/>
    </row>
    <row r="25604" spans="1:20" x14ac:dyDescent="0.25">
      <c r="A25604"/>
      <c r="G25604" s="47"/>
      <c r="H25604" s="47"/>
      <c r="L25604" s="47"/>
      <c r="M25604" s="47"/>
      <c r="Q25604" s="55"/>
      <c r="R25604" s="48"/>
      <c r="S25604" s="69"/>
      <c r="T25604" s="49"/>
    </row>
    <row r="25605" spans="1:20" x14ac:dyDescent="0.25">
      <c r="A25605"/>
      <c r="G25605" s="47"/>
      <c r="H25605" s="47"/>
      <c r="L25605" s="47"/>
      <c r="M25605" s="47"/>
      <c r="Q25605" s="55"/>
      <c r="R25605" s="48"/>
      <c r="S25605" s="69"/>
      <c r="T25605" s="49"/>
    </row>
    <row r="25606" spans="1:20" x14ac:dyDescent="0.25">
      <c r="A25606"/>
      <c r="G25606" s="47"/>
      <c r="H25606" s="47"/>
      <c r="L25606" s="47"/>
      <c r="M25606" s="47"/>
      <c r="Q25606" s="55"/>
      <c r="R25606" s="48"/>
      <c r="S25606" s="69"/>
      <c r="T25606" s="49"/>
    </row>
    <row r="25607" spans="1:20" x14ac:dyDescent="0.25">
      <c r="A25607"/>
      <c r="G25607" s="47"/>
      <c r="H25607" s="47"/>
      <c r="L25607" s="47"/>
      <c r="M25607" s="47"/>
      <c r="Q25607" s="55"/>
      <c r="R25607" s="48"/>
      <c r="S25607" s="69"/>
      <c r="T25607" s="49"/>
    </row>
    <row r="25608" spans="1:20" x14ac:dyDescent="0.25">
      <c r="A25608"/>
      <c r="G25608" s="47"/>
      <c r="H25608" s="47"/>
      <c r="L25608" s="47"/>
      <c r="M25608" s="47"/>
      <c r="Q25608" s="55"/>
      <c r="R25608" s="48"/>
      <c r="S25608" s="69"/>
      <c r="T25608" s="49"/>
    </row>
    <row r="25609" spans="1:20" x14ac:dyDescent="0.25">
      <c r="A25609"/>
      <c r="G25609" s="47"/>
      <c r="H25609" s="47"/>
      <c r="L25609" s="47"/>
      <c r="M25609" s="47"/>
      <c r="Q25609" s="55"/>
      <c r="R25609" s="48"/>
      <c r="S25609" s="69"/>
      <c r="T25609" s="49"/>
    </row>
    <row r="25610" spans="1:20" x14ac:dyDescent="0.25">
      <c r="A25610"/>
      <c r="G25610" s="47"/>
      <c r="H25610" s="47"/>
      <c r="L25610" s="47"/>
      <c r="M25610" s="47"/>
      <c r="Q25610" s="55"/>
      <c r="R25610" s="48"/>
      <c r="S25610" s="69"/>
      <c r="T25610" s="49"/>
    </row>
    <row r="25611" spans="1:20" x14ac:dyDescent="0.25">
      <c r="A25611"/>
      <c r="G25611" s="47"/>
      <c r="H25611" s="47"/>
      <c r="L25611" s="47"/>
      <c r="M25611" s="47"/>
      <c r="Q25611" s="55"/>
      <c r="R25611" s="48"/>
      <c r="S25611" s="69"/>
      <c r="T25611" s="49"/>
    </row>
    <row r="25612" spans="1:20" x14ac:dyDescent="0.25">
      <c r="A25612"/>
      <c r="G25612" s="47"/>
      <c r="H25612" s="47"/>
      <c r="L25612" s="47"/>
      <c r="M25612" s="47"/>
      <c r="Q25612" s="55"/>
      <c r="R25612" s="48"/>
      <c r="S25612" s="69"/>
      <c r="T25612" s="49"/>
    </row>
    <row r="25613" spans="1:20" x14ac:dyDescent="0.25">
      <c r="A25613"/>
      <c r="G25613" s="47"/>
      <c r="H25613" s="47"/>
      <c r="L25613" s="47"/>
      <c r="M25613" s="47"/>
      <c r="Q25613" s="55"/>
      <c r="R25613" s="48"/>
      <c r="S25613" s="69"/>
      <c r="T25613" s="49"/>
    </row>
    <row r="25614" spans="1:20" x14ac:dyDescent="0.25">
      <c r="A25614"/>
      <c r="G25614" s="47"/>
      <c r="H25614" s="47"/>
      <c r="L25614" s="47"/>
      <c r="M25614" s="47"/>
      <c r="Q25614" s="55"/>
      <c r="R25614" s="48"/>
      <c r="S25614" s="69"/>
      <c r="T25614" s="49"/>
    </row>
    <row r="25615" spans="1:20" x14ac:dyDescent="0.25">
      <c r="A25615"/>
      <c r="G25615" s="47"/>
      <c r="H25615" s="47"/>
      <c r="L25615" s="47"/>
      <c r="M25615" s="47"/>
      <c r="Q25615" s="55"/>
      <c r="R25615" s="48"/>
      <c r="S25615" s="69"/>
      <c r="T25615" s="49"/>
    </row>
    <row r="25616" spans="1:20" x14ac:dyDescent="0.25">
      <c r="A25616"/>
      <c r="G25616" s="47"/>
      <c r="H25616" s="47"/>
      <c r="L25616" s="47"/>
      <c r="M25616" s="47"/>
      <c r="Q25616" s="55"/>
      <c r="R25616" s="48"/>
      <c r="S25616" s="69"/>
      <c r="T25616" s="49"/>
    </row>
    <row r="25617" spans="1:20" x14ac:dyDescent="0.25">
      <c r="A25617"/>
      <c r="G25617" s="47"/>
      <c r="H25617" s="47"/>
      <c r="L25617" s="47"/>
      <c r="M25617" s="47"/>
      <c r="Q25617" s="55"/>
      <c r="R25617" s="48"/>
      <c r="S25617" s="69"/>
      <c r="T25617" s="49"/>
    </row>
    <row r="25618" spans="1:20" x14ac:dyDescent="0.25">
      <c r="A25618"/>
      <c r="G25618" s="47"/>
      <c r="H25618" s="47"/>
      <c r="L25618" s="47"/>
      <c r="M25618" s="47"/>
      <c r="Q25618" s="55"/>
      <c r="R25618" s="48"/>
      <c r="S25618" s="69"/>
      <c r="T25618" s="49"/>
    </row>
    <row r="25619" spans="1:20" x14ac:dyDescent="0.25">
      <c r="A25619"/>
      <c r="G25619" s="47"/>
      <c r="H25619" s="47"/>
      <c r="L25619" s="47"/>
      <c r="M25619" s="47"/>
      <c r="Q25619" s="55"/>
      <c r="R25619" s="48"/>
      <c r="S25619" s="69"/>
      <c r="T25619" s="49"/>
    </row>
    <row r="25620" spans="1:20" x14ac:dyDescent="0.25">
      <c r="A25620"/>
      <c r="G25620" s="47"/>
      <c r="H25620" s="47"/>
      <c r="L25620" s="47"/>
      <c r="M25620" s="47"/>
      <c r="Q25620" s="55"/>
      <c r="R25620" s="48"/>
      <c r="S25620" s="69"/>
      <c r="T25620" s="49"/>
    </row>
    <row r="25621" spans="1:20" x14ac:dyDescent="0.25">
      <c r="A25621"/>
      <c r="G25621" s="47"/>
      <c r="H25621" s="47"/>
      <c r="L25621" s="47"/>
      <c r="M25621" s="47"/>
      <c r="Q25621" s="55"/>
      <c r="R25621" s="48"/>
      <c r="S25621" s="69"/>
      <c r="T25621" s="49"/>
    </row>
    <row r="25622" spans="1:20" x14ac:dyDescent="0.25">
      <c r="A25622"/>
      <c r="G25622" s="47"/>
      <c r="H25622" s="47"/>
      <c r="L25622" s="47"/>
      <c r="M25622" s="47"/>
      <c r="Q25622" s="55"/>
      <c r="R25622" s="48"/>
      <c r="S25622" s="69"/>
      <c r="T25622" s="49"/>
    </row>
    <row r="25623" spans="1:20" x14ac:dyDescent="0.25">
      <c r="A25623"/>
      <c r="G25623" s="47"/>
      <c r="H25623" s="47"/>
      <c r="L25623" s="47"/>
      <c r="M25623" s="47"/>
      <c r="Q25623" s="55"/>
      <c r="R25623" s="48"/>
      <c r="S25623" s="69"/>
      <c r="T25623" s="49"/>
    </row>
    <row r="25624" spans="1:20" x14ac:dyDescent="0.25">
      <c r="A25624"/>
      <c r="G25624" s="47"/>
      <c r="H25624" s="47"/>
      <c r="L25624" s="47"/>
      <c r="M25624" s="47"/>
      <c r="Q25624" s="55"/>
      <c r="R25624" s="48"/>
      <c r="S25624" s="69"/>
      <c r="T25624" s="49"/>
    </row>
    <row r="25625" spans="1:20" x14ac:dyDescent="0.25">
      <c r="A25625"/>
      <c r="G25625" s="47"/>
      <c r="H25625" s="47"/>
      <c r="L25625" s="47"/>
      <c r="M25625" s="47"/>
      <c r="Q25625" s="55"/>
      <c r="R25625" s="48"/>
      <c r="S25625" s="69"/>
      <c r="T25625" s="49"/>
    </row>
    <row r="25626" spans="1:20" x14ac:dyDescent="0.25">
      <c r="A25626"/>
      <c r="G25626" s="47"/>
      <c r="H25626" s="47"/>
      <c r="L25626" s="47"/>
      <c r="M25626" s="47"/>
      <c r="Q25626" s="55"/>
      <c r="R25626" s="48"/>
      <c r="S25626" s="69"/>
      <c r="T25626" s="49"/>
    </row>
    <row r="25627" spans="1:20" x14ac:dyDescent="0.25">
      <c r="A25627"/>
      <c r="G25627" s="47"/>
      <c r="H25627" s="47"/>
      <c r="L25627" s="47"/>
      <c r="M25627" s="47"/>
      <c r="Q25627" s="55"/>
      <c r="R25627" s="48"/>
      <c r="S25627" s="69"/>
      <c r="T25627" s="49"/>
    </row>
    <row r="25628" spans="1:20" x14ac:dyDescent="0.25">
      <c r="A25628"/>
      <c r="G25628" s="47"/>
      <c r="H25628" s="47"/>
      <c r="L25628" s="47"/>
      <c r="M25628" s="47"/>
      <c r="Q25628" s="55"/>
      <c r="R25628" s="48"/>
      <c r="S25628" s="69"/>
      <c r="T25628" s="49"/>
    </row>
    <row r="25629" spans="1:20" x14ac:dyDescent="0.25">
      <c r="A25629"/>
      <c r="G25629" s="47"/>
      <c r="H25629" s="47"/>
      <c r="L25629" s="47"/>
      <c r="M25629" s="47"/>
      <c r="Q25629" s="55"/>
      <c r="R25629" s="48"/>
      <c r="S25629" s="69"/>
      <c r="T25629" s="49"/>
    </row>
    <row r="25630" spans="1:20" x14ac:dyDescent="0.25">
      <c r="A25630"/>
      <c r="G25630" s="47"/>
      <c r="H25630" s="47"/>
      <c r="L25630" s="47"/>
      <c r="M25630" s="47"/>
      <c r="Q25630" s="55"/>
      <c r="R25630" s="48"/>
      <c r="S25630" s="69"/>
      <c r="T25630" s="49"/>
    </row>
    <row r="25631" spans="1:20" x14ac:dyDescent="0.25">
      <c r="A25631"/>
      <c r="G25631" s="47"/>
      <c r="H25631" s="47"/>
      <c r="L25631" s="47"/>
      <c r="M25631" s="47"/>
      <c r="Q25631" s="55"/>
      <c r="R25631" s="48"/>
      <c r="S25631" s="69"/>
      <c r="T25631" s="49"/>
    </row>
    <row r="25632" spans="1:20" x14ac:dyDescent="0.25">
      <c r="A25632"/>
      <c r="G25632" s="47"/>
      <c r="H25632" s="47"/>
      <c r="L25632" s="47"/>
      <c r="M25632" s="47"/>
      <c r="Q25632" s="55"/>
      <c r="R25632" s="48"/>
      <c r="S25632" s="69"/>
      <c r="T25632" s="49"/>
    </row>
    <row r="25633" spans="1:20" x14ac:dyDescent="0.25">
      <c r="A25633"/>
      <c r="G25633" s="47"/>
      <c r="H25633" s="47"/>
      <c r="L25633" s="47"/>
      <c r="M25633" s="47"/>
      <c r="Q25633" s="55"/>
      <c r="R25633" s="48"/>
      <c r="S25633" s="69"/>
      <c r="T25633" s="49"/>
    </row>
    <row r="25634" spans="1:20" x14ac:dyDescent="0.25">
      <c r="A25634"/>
      <c r="G25634" s="47"/>
      <c r="H25634" s="47"/>
      <c r="L25634" s="47"/>
      <c r="M25634" s="47"/>
      <c r="Q25634" s="55"/>
      <c r="R25634" s="48"/>
      <c r="S25634" s="69"/>
      <c r="T25634" s="49"/>
    </row>
    <row r="25635" spans="1:20" x14ac:dyDescent="0.25">
      <c r="A25635"/>
      <c r="G25635" s="47"/>
      <c r="H25635" s="47"/>
      <c r="L25635" s="47"/>
      <c r="M25635" s="47"/>
      <c r="Q25635" s="55"/>
      <c r="R25635" s="48"/>
      <c r="S25635" s="69"/>
      <c r="T25635" s="49"/>
    </row>
    <row r="25636" spans="1:20" x14ac:dyDescent="0.25">
      <c r="A25636"/>
      <c r="G25636" s="47"/>
      <c r="H25636" s="47"/>
      <c r="L25636" s="47"/>
      <c r="M25636" s="47"/>
      <c r="Q25636" s="55"/>
      <c r="R25636" s="48"/>
      <c r="S25636" s="69"/>
      <c r="T25636" s="49"/>
    </row>
    <row r="25637" spans="1:20" x14ac:dyDescent="0.25">
      <c r="A25637"/>
      <c r="G25637" s="47"/>
      <c r="H25637" s="47"/>
      <c r="L25637" s="47"/>
      <c r="M25637" s="47"/>
      <c r="Q25637" s="55"/>
      <c r="R25637" s="48"/>
      <c r="S25637" s="69"/>
      <c r="T25637" s="49"/>
    </row>
    <row r="25638" spans="1:20" x14ac:dyDescent="0.25">
      <c r="A25638"/>
      <c r="G25638" s="47"/>
      <c r="H25638" s="47"/>
      <c r="L25638" s="47"/>
      <c r="M25638" s="47"/>
      <c r="Q25638" s="55"/>
      <c r="R25638" s="48"/>
      <c r="S25638" s="69"/>
      <c r="T25638" s="49"/>
    </row>
    <row r="25639" spans="1:20" x14ac:dyDescent="0.25">
      <c r="A25639"/>
      <c r="G25639" s="47"/>
      <c r="H25639" s="47"/>
      <c r="L25639" s="47"/>
      <c r="M25639" s="47"/>
      <c r="Q25639" s="55"/>
      <c r="R25639" s="48"/>
      <c r="S25639" s="69"/>
      <c r="T25639" s="49"/>
    </row>
    <row r="25640" spans="1:20" x14ac:dyDescent="0.25">
      <c r="A25640"/>
      <c r="G25640" s="47"/>
      <c r="H25640" s="47"/>
      <c r="L25640" s="47"/>
      <c r="M25640" s="47"/>
      <c r="Q25640" s="55"/>
      <c r="R25640" s="48"/>
      <c r="S25640" s="69"/>
      <c r="T25640" s="49"/>
    </row>
    <row r="25641" spans="1:20" x14ac:dyDescent="0.25">
      <c r="A25641"/>
      <c r="G25641" s="47"/>
      <c r="H25641" s="47"/>
      <c r="L25641" s="47"/>
      <c r="M25641" s="47"/>
      <c r="Q25641" s="55"/>
      <c r="R25641" s="48"/>
      <c r="S25641" s="69"/>
      <c r="T25641" s="49"/>
    </row>
    <row r="25642" spans="1:20" x14ac:dyDescent="0.25">
      <c r="A25642"/>
      <c r="G25642" s="47"/>
      <c r="H25642" s="47"/>
      <c r="L25642" s="47"/>
      <c r="M25642" s="47"/>
      <c r="Q25642" s="55"/>
      <c r="R25642" s="48"/>
      <c r="S25642" s="69"/>
      <c r="T25642" s="49"/>
    </row>
    <row r="25643" spans="1:20" x14ac:dyDescent="0.25">
      <c r="A25643"/>
      <c r="G25643" s="47"/>
      <c r="H25643" s="47"/>
      <c r="L25643" s="47"/>
      <c r="M25643" s="47"/>
      <c r="Q25643" s="55"/>
      <c r="R25643" s="48"/>
      <c r="S25643" s="69"/>
      <c r="T25643" s="49"/>
    </row>
    <row r="25644" spans="1:20" x14ac:dyDescent="0.25">
      <c r="A25644"/>
      <c r="G25644" s="47"/>
      <c r="H25644" s="47"/>
      <c r="L25644" s="47"/>
      <c r="M25644" s="47"/>
      <c r="Q25644" s="55"/>
      <c r="R25644" s="48"/>
      <c r="S25644" s="69"/>
      <c r="T25644" s="49"/>
    </row>
    <row r="25645" spans="1:20" x14ac:dyDescent="0.25">
      <c r="A25645"/>
      <c r="G25645" s="47"/>
      <c r="H25645" s="47"/>
      <c r="L25645" s="47"/>
      <c r="M25645" s="47"/>
      <c r="Q25645" s="55"/>
      <c r="R25645" s="48"/>
      <c r="S25645" s="69"/>
      <c r="T25645" s="49"/>
    </row>
    <row r="25646" spans="1:20" x14ac:dyDescent="0.25">
      <c r="A25646"/>
      <c r="G25646" s="47"/>
      <c r="H25646" s="47"/>
      <c r="L25646" s="47"/>
      <c r="M25646" s="47"/>
      <c r="Q25646" s="55"/>
      <c r="R25646" s="48"/>
      <c r="S25646" s="69"/>
      <c r="T25646" s="49"/>
    </row>
    <row r="25647" spans="1:20" x14ac:dyDescent="0.25">
      <c r="A25647"/>
      <c r="G25647" s="47"/>
      <c r="H25647" s="47"/>
      <c r="L25647" s="47"/>
      <c r="M25647" s="47"/>
      <c r="Q25647" s="55"/>
      <c r="R25647" s="48"/>
      <c r="S25647" s="69"/>
      <c r="T25647" s="49"/>
    </row>
    <row r="25648" spans="1:20" x14ac:dyDescent="0.25">
      <c r="A25648"/>
      <c r="G25648" s="47"/>
      <c r="H25648" s="47"/>
      <c r="L25648" s="47"/>
      <c r="M25648" s="47"/>
      <c r="Q25648" s="55"/>
      <c r="R25648" s="48"/>
      <c r="S25648" s="69"/>
      <c r="T25648" s="49"/>
    </row>
    <row r="25649" spans="1:20" x14ac:dyDescent="0.25">
      <c r="A25649"/>
      <c r="G25649" s="47"/>
      <c r="H25649" s="47"/>
      <c r="L25649" s="47"/>
      <c r="M25649" s="47"/>
      <c r="Q25649" s="55"/>
      <c r="R25649" s="48"/>
      <c r="S25649" s="69"/>
      <c r="T25649" s="49"/>
    </row>
    <row r="25650" spans="1:20" x14ac:dyDescent="0.25">
      <c r="A25650"/>
      <c r="G25650" s="47"/>
      <c r="H25650" s="47"/>
      <c r="L25650" s="47"/>
      <c r="M25650" s="47"/>
      <c r="Q25650" s="55"/>
      <c r="R25650" s="48"/>
      <c r="S25650" s="69"/>
      <c r="T25650" s="49"/>
    </row>
    <row r="25651" spans="1:20" x14ac:dyDescent="0.25">
      <c r="A25651"/>
      <c r="G25651" s="47"/>
      <c r="H25651" s="47"/>
      <c r="L25651" s="47"/>
      <c r="M25651" s="47"/>
      <c r="Q25651" s="55"/>
      <c r="R25651" s="48"/>
      <c r="S25651" s="69"/>
      <c r="T25651" s="49"/>
    </row>
    <row r="25652" spans="1:20" x14ac:dyDescent="0.25">
      <c r="A25652"/>
      <c r="G25652" s="47"/>
      <c r="H25652" s="47"/>
      <c r="L25652" s="47"/>
      <c r="M25652" s="47"/>
      <c r="Q25652" s="55"/>
      <c r="R25652" s="48"/>
      <c r="S25652" s="69"/>
      <c r="T25652" s="49"/>
    </row>
    <row r="25653" spans="1:20" x14ac:dyDescent="0.25">
      <c r="A25653"/>
      <c r="G25653" s="47"/>
      <c r="H25653" s="47"/>
      <c r="L25653" s="47"/>
      <c r="M25653" s="47"/>
      <c r="Q25653" s="55"/>
      <c r="R25653" s="48"/>
      <c r="S25653" s="69"/>
      <c r="T25653" s="49"/>
    </row>
    <row r="25654" spans="1:20" x14ac:dyDescent="0.25">
      <c r="A25654"/>
      <c r="G25654" s="47"/>
      <c r="H25654" s="47"/>
      <c r="L25654" s="47"/>
      <c r="M25654" s="47"/>
      <c r="Q25654" s="55"/>
      <c r="R25654" s="48"/>
      <c r="S25654" s="69"/>
      <c r="T25654" s="49"/>
    </row>
    <row r="25655" spans="1:20" x14ac:dyDescent="0.25">
      <c r="A25655"/>
      <c r="G25655" s="47"/>
      <c r="H25655" s="47"/>
      <c r="L25655" s="47"/>
      <c r="M25655" s="47"/>
      <c r="Q25655" s="55"/>
      <c r="R25655" s="48"/>
      <c r="S25655" s="69"/>
      <c r="T25655" s="49"/>
    </row>
    <row r="25656" spans="1:20" x14ac:dyDescent="0.25">
      <c r="A25656"/>
      <c r="G25656" s="47"/>
      <c r="H25656" s="47"/>
      <c r="L25656" s="47"/>
      <c r="M25656" s="47"/>
      <c r="Q25656" s="55"/>
      <c r="R25656" s="48"/>
      <c r="S25656" s="69"/>
      <c r="T25656" s="49"/>
    </row>
    <row r="25657" spans="1:20" x14ac:dyDescent="0.25">
      <c r="A25657"/>
      <c r="G25657" s="47"/>
      <c r="H25657" s="47"/>
      <c r="L25657" s="47"/>
      <c r="M25657" s="47"/>
      <c r="Q25657" s="55"/>
      <c r="R25657" s="48"/>
      <c r="S25657" s="69"/>
      <c r="T25657" s="49"/>
    </row>
    <row r="25658" spans="1:20" x14ac:dyDescent="0.25">
      <c r="A25658"/>
      <c r="G25658" s="47"/>
      <c r="H25658" s="47"/>
      <c r="L25658" s="47"/>
      <c r="M25658" s="47"/>
      <c r="Q25658" s="55"/>
      <c r="R25658" s="48"/>
      <c r="S25658" s="69"/>
      <c r="T25658" s="49"/>
    </row>
    <row r="25659" spans="1:20" x14ac:dyDescent="0.25">
      <c r="A25659"/>
      <c r="G25659" s="47"/>
      <c r="H25659" s="47"/>
      <c r="L25659" s="47"/>
      <c r="M25659" s="47"/>
      <c r="Q25659" s="55"/>
      <c r="R25659" s="48"/>
      <c r="S25659" s="69"/>
      <c r="T25659" s="49"/>
    </row>
    <row r="25660" spans="1:20" x14ac:dyDescent="0.25">
      <c r="A25660"/>
      <c r="G25660" s="47"/>
      <c r="H25660" s="47"/>
      <c r="L25660" s="47"/>
      <c r="M25660" s="47"/>
      <c r="Q25660" s="55"/>
      <c r="R25660" s="48"/>
      <c r="S25660" s="69"/>
      <c r="T25660" s="49"/>
    </row>
    <row r="25661" spans="1:20" x14ac:dyDescent="0.25">
      <c r="A25661"/>
      <c r="G25661" s="47"/>
      <c r="H25661" s="47"/>
      <c r="L25661" s="47"/>
      <c r="M25661" s="47"/>
      <c r="Q25661" s="55"/>
      <c r="R25661" s="48"/>
      <c r="S25661" s="69"/>
      <c r="T25661" s="49"/>
    </row>
    <row r="25662" spans="1:20" x14ac:dyDescent="0.25">
      <c r="A25662"/>
      <c r="G25662" s="47"/>
      <c r="H25662" s="47"/>
      <c r="L25662" s="47"/>
      <c r="M25662" s="47"/>
      <c r="Q25662" s="55"/>
      <c r="R25662" s="48"/>
      <c r="S25662" s="69"/>
      <c r="T25662" s="49"/>
    </row>
    <row r="25663" spans="1:20" x14ac:dyDescent="0.25">
      <c r="A25663"/>
      <c r="G25663" s="47"/>
      <c r="H25663" s="47"/>
      <c r="L25663" s="47"/>
      <c r="M25663" s="47"/>
      <c r="Q25663" s="55"/>
      <c r="R25663" s="48"/>
      <c r="S25663" s="69"/>
      <c r="T25663" s="49"/>
    </row>
    <row r="25664" spans="1:20" x14ac:dyDescent="0.25">
      <c r="A25664"/>
      <c r="G25664" s="47"/>
      <c r="H25664" s="47"/>
      <c r="L25664" s="47"/>
      <c r="M25664" s="47"/>
      <c r="Q25664" s="55"/>
      <c r="R25664" s="48"/>
      <c r="S25664" s="69"/>
      <c r="T25664" s="49"/>
    </row>
    <row r="25665" spans="1:20" x14ac:dyDescent="0.25">
      <c r="A25665"/>
      <c r="G25665" s="47"/>
      <c r="H25665" s="47"/>
      <c r="L25665" s="47"/>
      <c r="M25665" s="47"/>
      <c r="Q25665" s="55"/>
      <c r="R25665" s="48"/>
      <c r="S25665" s="69"/>
      <c r="T25665" s="49"/>
    </row>
    <row r="25666" spans="1:20" x14ac:dyDescent="0.25">
      <c r="A25666"/>
      <c r="G25666" s="47"/>
      <c r="H25666" s="47"/>
      <c r="L25666" s="47"/>
      <c r="M25666" s="47"/>
      <c r="Q25666" s="55"/>
      <c r="R25666" s="48"/>
      <c r="S25666" s="69"/>
      <c r="T25666" s="49"/>
    </row>
    <row r="25667" spans="1:20" x14ac:dyDescent="0.25">
      <c r="A25667"/>
      <c r="G25667" s="47"/>
      <c r="H25667" s="47"/>
      <c r="L25667" s="47"/>
      <c r="M25667" s="47"/>
      <c r="Q25667" s="55"/>
      <c r="R25667" s="48"/>
      <c r="S25667" s="69"/>
      <c r="T25667" s="49"/>
    </row>
    <row r="25668" spans="1:20" x14ac:dyDescent="0.25">
      <c r="A25668"/>
      <c r="G25668" s="47"/>
      <c r="H25668" s="47"/>
      <c r="L25668" s="47"/>
      <c r="M25668" s="47"/>
      <c r="Q25668" s="55"/>
      <c r="R25668" s="48"/>
      <c r="S25668" s="69"/>
      <c r="T25668" s="49"/>
    </row>
    <row r="25669" spans="1:20" x14ac:dyDescent="0.25">
      <c r="A25669"/>
      <c r="G25669" s="47"/>
      <c r="H25669" s="47"/>
      <c r="L25669" s="47"/>
      <c r="M25669" s="47"/>
      <c r="Q25669" s="55"/>
      <c r="R25669" s="48"/>
      <c r="S25669" s="69"/>
      <c r="T25669" s="49"/>
    </row>
    <row r="25670" spans="1:20" x14ac:dyDescent="0.25">
      <c r="A25670"/>
      <c r="G25670" s="47"/>
      <c r="H25670" s="47"/>
      <c r="L25670" s="47"/>
      <c r="M25670" s="47"/>
      <c r="Q25670" s="55"/>
      <c r="R25670" s="48"/>
      <c r="S25670" s="69"/>
      <c r="T25670" s="49"/>
    </row>
    <row r="25671" spans="1:20" x14ac:dyDescent="0.25">
      <c r="A25671"/>
      <c r="G25671" s="47"/>
      <c r="H25671" s="47"/>
      <c r="L25671" s="47"/>
      <c r="M25671" s="47"/>
      <c r="Q25671" s="55"/>
      <c r="R25671" s="48"/>
      <c r="S25671" s="69"/>
      <c r="T25671" s="49"/>
    </row>
    <row r="25672" spans="1:20" x14ac:dyDescent="0.25">
      <c r="A25672"/>
      <c r="G25672" s="47"/>
      <c r="H25672" s="47"/>
      <c r="L25672" s="47"/>
      <c r="M25672" s="47"/>
      <c r="Q25672" s="55"/>
      <c r="R25672" s="48"/>
      <c r="S25672" s="69"/>
      <c r="T25672" s="49"/>
    </row>
    <row r="25673" spans="1:20" x14ac:dyDescent="0.25">
      <c r="A25673"/>
      <c r="G25673" s="47"/>
      <c r="H25673" s="47"/>
      <c r="L25673" s="47"/>
      <c r="M25673" s="47"/>
      <c r="Q25673" s="55"/>
      <c r="R25673" s="48"/>
      <c r="S25673" s="69"/>
      <c r="T25673" s="49"/>
    </row>
    <row r="25674" spans="1:20" x14ac:dyDescent="0.25">
      <c r="A25674"/>
      <c r="G25674" s="47"/>
      <c r="H25674" s="47"/>
      <c r="L25674" s="47"/>
      <c r="M25674" s="47"/>
      <c r="Q25674" s="55"/>
      <c r="R25674" s="48"/>
      <c r="S25674" s="69"/>
      <c r="T25674" s="49"/>
    </row>
    <row r="25675" spans="1:20" x14ac:dyDescent="0.25">
      <c r="A25675"/>
      <c r="G25675" s="47"/>
      <c r="H25675" s="47"/>
      <c r="L25675" s="47"/>
      <c r="M25675" s="47"/>
      <c r="Q25675" s="55"/>
      <c r="R25675" s="48"/>
      <c r="S25675" s="69"/>
      <c r="T25675" s="49"/>
    </row>
    <row r="25676" spans="1:20" x14ac:dyDescent="0.25">
      <c r="A25676"/>
      <c r="G25676" s="47"/>
      <c r="H25676" s="47"/>
      <c r="L25676" s="47"/>
      <c r="M25676" s="47"/>
      <c r="Q25676" s="55"/>
      <c r="R25676" s="48"/>
      <c r="S25676" s="69"/>
      <c r="T25676" s="49"/>
    </row>
    <row r="25677" spans="1:20" x14ac:dyDescent="0.25">
      <c r="A25677"/>
      <c r="G25677" s="47"/>
      <c r="H25677" s="47"/>
      <c r="L25677" s="47"/>
      <c r="M25677" s="47"/>
      <c r="Q25677" s="55"/>
      <c r="R25677" s="48"/>
      <c r="S25677" s="69"/>
      <c r="T25677" s="49"/>
    </row>
    <row r="25678" spans="1:20" x14ac:dyDescent="0.25">
      <c r="A25678"/>
      <c r="G25678" s="47"/>
      <c r="H25678" s="47"/>
      <c r="L25678" s="47"/>
      <c r="M25678" s="47"/>
      <c r="Q25678" s="55"/>
      <c r="R25678" s="48"/>
      <c r="S25678" s="69"/>
      <c r="T25678" s="49"/>
    </row>
    <row r="25679" spans="1:20" x14ac:dyDescent="0.25">
      <c r="A25679"/>
      <c r="G25679" s="47"/>
      <c r="H25679" s="47"/>
      <c r="L25679" s="47"/>
      <c r="M25679" s="47"/>
      <c r="Q25679" s="55"/>
      <c r="R25679" s="48"/>
      <c r="S25679" s="69"/>
      <c r="T25679" s="49"/>
    </row>
    <row r="25680" spans="1:20" x14ac:dyDescent="0.25">
      <c r="A25680"/>
      <c r="G25680" s="47"/>
      <c r="H25680" s="47"/>
      <c r="L25680" s="47"/>
      <c r="M25680" s="47"/>
      <c r="Q25680" s="55"/>
      <c r="R25680" s="48"/>
      <c r="S25680" s="69"/>
      <c r="T25680" s="49"/>
    </row>
    <row r="25681" spans="1:20" x14ac:dyDescent="0.25">
      <c r="A25681"/>
      <c r="G25681" s="47"/>
      <c r="H25681" s="47"/>
      <c r="L25681" s="47"/>
      <c r="M25681" s="47"/>
      <c r="Q25681" s="55"/>
      <c r="R25681" s="48"/>
      <c r="S25681" s="69"/>
      <c r="T25681" s="49"/>
    </row>
    <row r="25682" spans="1:20" x14ac:dyDescent="0.25">
      <c r="A25682"/>
      <c r="G25682" s="47"/>
      <c r="H25682" s="47"/>
      <c r="L25682" s="47"/>
      <c r="M25682" s="47"/>
      <c r="Q25682" s="55"/>
      <c r="R25682" s="48"/>
      <c r="S25682" s="69"/>
      <c r="T25682" s="49"/>
    </row>
    <row r="25683" spans="1:20" x14ac:dyDescent="0.25">
      <c r="A25683"/>
      <c r="G25683" s="47"/>
      <c r="H25683" s="47"/>
      <c r="L25683" s="47"/>
      <c r="M25683" s="47"/>
      <c r="Q25683" s="55"/>
      <c r="R25683" s="48"/>
      <c r="S25683" s="69"/>
      <c r="T25683" s="49"/>
    </row>
    <row r="25684" spans="1:20" x14ac:dyDescent="0.25">
      <c r="A25684"/>
      <c r="G25684" s="47"/>
      <c r="H25684" s="47"/>
      <c r="L25684" s="47"/>
      <c r="M25684" s="47"/>
      <c r="Q25684" s="55"/>
      <c r="R25684" s="48"/>
      <c r="S25684" s="69"/>
      <c r="T25684" s="49"/>
    </row>
    <row r="25685" spans="1:20" x14ac:dyDescent="0.25">
      <c r="A25685"/>
      <c r="G25685" s="47"/>
      <c r="H25685" s="47"/>
      <c r="L25685" s="47"/>
      <c r="M25685" s="47"/>
      <c r="Q25685" s="55"/>
      <c r="R25685" s="48"/>
      <c r="S25685" s="69"/>
      <c r="T25685" s="49"/>
    </row>
    <row r="25686" spans="1:20" x14ac:dyDescent="0.25">
      <c r="A25686"/>
      <c r="G25686" s="47"/>
      <c r="H25686" s="47"/>
      <c r="L25686" s="47"/>
      <c r="M25686" s="47"/>
      <c r="Q25686" s="55"/>
      <c r="R25686" s="48"/>
      <c r="S25686" s="69"/>
      <c r="T25686" s="49"/>
    </row>
    <row r="25687" spans="1:20" x14ac:dyDescent="0.25">
      <c r="A25687"/>
      <c r="G25687" s="47"/>
      <c r="H25687" s="47"/>
      <c r="L25687" s="47"/>
      <c r="M25687" s="47"/>
      <c r="Q25687" s="55"/>
      <c r="R25687" s="48"/>
      <c r="S25687" s="69"/>
      <c r="T25687" s="49"/>
    </row>
    <row r="25688" spans="1:20" x14ac:dyDescent="0.25">
      <c r="A25688"/>
      <c r="G25688" s="47"/>
      <c r="H25688" s="47"/>
      <c r="L25688" s="47"/>
      <c r="M25688" s="47"/>
      <c r="Q25688" s="55"/>
      <c r="R25688" s="48"/>
      <c r="S25688" s="69"/>
      <c r="T25688" s="49"/>
    </row>
    <row r="25689" spans="1:20" x14ac:dyDescent="0.25">
      <c r="A25689"/>
      <c r="G25689" s="47"/>
      <c r="H25689" s="47"/>
      <c r="L25689" s="47"/>
      <c r="M25689" s="47"/>
      <c r="Q25689" s="55"/>
      <c r="R25689" s="48"/>
      <c r="S25689" s="69"/>
      <c r="T25689" s="49"/>
    </row>
    <row r="25690" spans="1:20" x14ac:dyDescent="0.25">
      <c r="A25690"/>
      <c r="G25690" s="47"/>
      <c r="H25690" s="47"/>
      <c r="L25690" s="47"/>
      <c r="M25690" s="47"/>
      <c r="Q25690" s="55"/>
      <c r="R25690" s="48"/>
      <c r="S25690" s="69"/>
      <c r="T25690" s="49"/>
    </row>
    <row r="25691" spans="1:20" x14ac:dyDescent="0.25">
      <c r="A25691"/>
      <c r="G25691" s="47"/>
      <c r="H25691" s="47"/>
      <c r="L25691" s="47"/>
      <c r="M25691" s="47"/>
      <c r="Q25691" s="55"/>
      <c r="R25691" s="48"/>
      <c r="S25691" s="69"/>
      <c r="T25691" s="49"/>
    </row>
    <row r="25692" spans="1:20" x14ac:dyDescent="0.25">
      <c r="A25692"/>
      <c r="G25692" s="47"/>
      <c r="H25692" s="47"/>
      <c r="L25692" s="47"/>
      <c r="M25692" s="47"/>
      <c r="Q25692" s="55"/>
      <c r="R25692" s="48"/>
      <c r="S25692" s="69"/>
      <c r="T25692" s="49"/>
    </row>
    <row r="25693" spans="1:20" x14ac:dyDescent="0.25">
      <c r="A25693"/>
      <c r="G25693" s="47"/>
      <c r="H25693" s="47"/>
      <c r="L25693" s="47"/>
      <c r="M25693" s="47"/>
      <c r="Q25693" s="55"/>
      <c r="R25693" s="48"/>
      <c r="S25693" s="69"/>
      <c r="T25693" s="49"/>
    </row>
    <row r="25694" spans="1:20" x14ac:dyDescent="0.25">
      <c r="A25694"/>
      <c r="G25694" s="47"/>
      <c r="H25694" s="47"/>
      <c r="L25694" s="47"/>
      <c r="M25694" s="47"/>
      <c r="Q25694" s="55"/>
      <c r="R25694" s="48"/>
      <c r="S25694" s="69"/>
      <c r="T25694" s="49"/>
    </row>
    <row r="25695" spans="1:20" x14ac:dyDescent="0.25">
      <c r="A25695"/>
      <c r="G25695" s="47"/>
      <c r="H25695" s="47"/>
      <c r="L25695" s="47"/>
      <c r="M25695" s="47"/>
      <c r="Q25695" s="55"/>
      <c r="R25695" s="48"/>
      <c r="S25695" s="69"/>
      <c r="T25695" s="49"/>
    </row>
    <row r="25696" spans="1:20" x14ac:dyDescent="0.25">
      <c r="A25696"/>
      <c r="G25696" s="47"/>
      <c r="H25696" s="47"/>
      <c r="L25696" s="47"/>
      <c r="M25696" s="47"/>
      <c r="Q25696" s="55"/>
      <c r="R25696" s="48"/>
      <c r="S25696" s="69"/>
      <c r="T25696" s="49"/>
    </row>
    <row r="25697" spans="1:20" x14ac:dyDescent="0.25">
      <c r="A25697"/>
      <c r="G25697" s="47"/>
      <c r="H25697" s="47"/>
      <c r="L25697" s="47"/>
      <c r="M25697" s="47"/>
      <c r="Q25697" s="55"/>
      <c r="R25697" s="48"/>
      <c r="S25697" s="69"/>
      <c r="T25697" s="49"/>
    </row>
    <row r="25698" spans="1:20" x14ac:dyDescent="0.25">
      <c r="A25698"/>
      <c r="G25698" s="47"/>
      <c r="H25698" s="47"/>
      <c r="L25698" s="47"/>
      <c r="M25698" s="47"/>
      <c r="Q25698" s="55"/>
      <c r="R25698" s="48"/>
      <c r="S25698" s="69"/>
      <c r="T25698" s="49"/>
    </row>
    <row r="25699" spans="1:20" x14ac:dyDescent="0.25">
      <c r="A25699"/>
      <c r="G25699" s="47"/>
      <c r="H25699" s="47"/>
      <c r="L25699" s="47"/>
      <c r="M25699" s="47"/>
      <c r="Q25699" s="55"/>
      <c r="R25699" s="48"/>
      <c r="S25699" s="69"/>
      <c r="T25699" s="49"/>
    </row>
    <row r="25700" spans="1:20" x14ac:dyDescent="0.25">
      <c r="A25700"/>
      <c r="G25700" s="47"/>
      <c r="H25700" s="47"/>
      <c r="L25700" s="47"/>
      <c r="M25700" s="47"/>
      <c r="Q25700" s="55"/>
      <c r="R25700" s="48"/>
      <c r="S25700" s="69"/>
      <c r="T25700" s="49"/>
    </row>
    <row r="25701" spans="1:20" x14ac:dyDescent="0.25">
      <c r="A25701"/>
      <c r="G25701" s="47"/>
      <c r="H25701" s="47"/>
      <c r="L25701" s="47"/>
      <c r="M25701" s="47"/>
      <c r="Q25701" s="55"/>
      <c r="R25701" s="48"/>
      <c r="S25701" s="69"/>
      <c r="T25701" s="49"/>
    </row>
    <row r="25702" spans="1:20" x14ac:dyDescent="0.25">
      <c r="A25702"/>
      <c r="G25702" s="47"/>
      <c r="H25702" s="47"/>
      <c r="L25702" s="47"/>
      <c r="M25702" s="47"/>
      <c r="Q25702" s="55"/>
      <c r="R25702" s="48"/>
      <c r="S25702" s="69"/>
      <c r="T25702" s="49"/>
    </row>
    <row r="25703" spans="1:20" x14ac:dyDescent="0.25">
      <c r="A25703"/>
      <c r="G25703" s="47"/>
      <c r="H25703" s="47"/>
      <c r="L25703" s="47"/>
      <c r="M25703" s="47"/>
      <c r="Q25703" s="55"/>
      <c r="R25703" s="48"/>
      <c r="S25703" s="69"/>
      <c r="T25703" s="49"/>
    </row>
    <row r="25704" spans="1:20" x14ac:dyDescent="0.25">
      <c r="A25704"/>
      <c r="G25704" s="47"/>
      <c r="H25704" s="47"/>
      <c r="L25704" s="47"/>
      <c r="M25704" s="47"/>
      <c r="Q25704" s="55"/>
      <c r="R25704" s="48"/>
      <c r="S25704" s="69"/>
      <c r="T25704" s="49"/>
    </row>
    <row r="25705" spans="1:20" x14ac:dyDescent="0.25">
      <c r="A25705"/>
      <c r="G25705" s="47"/>
      <c r="H25705" s="47"/>
      <c r="L25705" s="47"/>
      <c r="M25705" s="47"/>
      <c r="Q25705" s="55"/>
      <c r="R25705" s="48"/>
      <c r="S25705" s="69"/>
      <c r="T25705" s="49"/>
    </row>
    <row r="25706" spans="1:20" x14ac:dyDescent="0.25">
      <c r="A25706"/>
      <c r="G25706" s="47"/>
      <c r="H25706" s="47"/>
      <c r="L25706" s="47"/>
      <c r="M25706" s="47"/>
      <c r="Q25706" s="55"/>
      <c r="R25706" s="48"/>
      <c r="S25706" s="69"/>
      <c r="T25706" s="49"/>
    </row>
    <row r="25707" spans="1:20" x14ac:dyDescent="0.25">
      <c r="A25707"/>
      <c r="G25707" s="47"/>
      <c r="H25707" s="47"/>
      <c r="L25707" s="47"/>
      <c r="M25707" s="47"/>
      <c r="Q25707" s="55"/>
      <c r="R25707" s="48"/>
      <c r="S25707" s="69"/>
      <c r="T25707" s="49"/>
    </row>
    <row r="25708" spans="1:20" x14ac:dyDescent="0.25">
      <c r="A25708"/>
      <c r="G25708" s="47"/>
      <c r="H25708" s="47"/>
      <c r="L25708" s="47"/>
      <c r="M25708" s="47"/>
      <c r="Q25708" s="55"/>
      <c r="R25708" s="48"/>
      <c r="S25708" s="69"/>
      <c r="T25708" s="49"/>
    </row>
    <row r="25709" spans="1:20" x14ac:dyDescent="0.25">
      <c r="A25709"/>
      <c r="G25709" s="47"/>
      <c r="H25709" s="47"/>
      <c r="L25709" s="47"/>
      <c r="M25709" s="47"/>
      <c r="Q25709" s="55"/>
      <c r="R25709" s="48"/>
      <c r="S25709" s="69"/>
      <c r="T25709" s="49"/>
    </row>
    <row r="25710" spans="1:20" x14ac:dyDescent="0.25">
      <c r="A25710"/>
      <c r="G25710" s="47"/>
      <c r="H25710" s="47"/>
      <c r="L25710" s="47"/>
      <c r="M25710" s="47"/>
      <c r="Q25710" s="55"/>
      <c r="R25710" s="48"/>
      <c r="S25710" s="69"/>
      <c r="T25710" s="49"/>
    </row>
    <row r="25711" spans="1:20" x14ac:dyDescent="0.25">
      <c r="A25711"/>
      <c r="G25711" s="47"/>
      <c r="H25711" s="47"/>
      <c r="L25711" s="47"/>
      <c r="M25711" s="47"/>
      <c r="Q25711" s="55"/>
      <c r="R25711" s="48"/>
      <c r="S25711" s="69"/>
      <c r="T25711" s="49"/>
    </row>
    <row r="25712" spans="1:20" x14ac:dyDescent="0.25">
      <c r="A25712"/>
      <c r="G25712" s="47"/>
      <c r="H25712" s="47"/>
      <c r="L25712" s="47"/>
      <c r="M25712" s="47"/>
      <c r="Q25712" s="55"/>
      <c r="R25712" s="48"/>
      <c r="S25712" s="69"/>
      <c r="T25712" s="49"/>
    </row>
    <row r="25713" spans="1:20" x14ac:dyDescent="0.25">
      <c r="A25713"/>
      <c r="G25713" s="47"/>
      <c r="H25713" s="47"/>
      <c r="L25713" s="47"/>
      <c r="M25713" s="47"/>
      <c r="Q25713" s="55"/>
      <c r="R25713" s="48"/>
      <c r="S25713" s="69"/>
      <c r="T25713" s="49"/>
    </row>
    <row r="25714" spans="1:20" x14ac:dyDescent="0.25">
      <c r="A25714"/>
      <c r="G25714" s="47"/>
      <c r="H25714" s="47"/>
      <c r="L25714" s="47"/>
      <c r="M25714" s="47"/>
      <c r="Q25714" s="55"/>
      <c r="R25714" s="48"/>
      <c r="S25714" s="69"/>
      <c r="T25714" s="49"/>
    </row>
    <row r="25715" spans="1:20" x14ac:dyDescent="0.25">
      <c r="A25715"/>
      <c r="G25715" s="47"/>
      <c r="H25715" s="47"/>
      <c r="L25715" s="47"/>
      <c r="M25715" s="47"/>
      <c r="Q25715" s="55"/>
      <c r="R25715" s="48"/>
      <c r="S25715" s="69"/>
      <c r="T25715" s="49"/>
    </row>
    <row r="25716" spans="1:20" x14ac:dyDescent="0.25">
      <c r="A25716"/>
      <c r="G25716" s="47"/>
      <c r="H25716" s="47"/>
      <c r="L25716" s="47"/>
      <c r="M25716" s="47"/>
      <c r="Q25716" s="55"/>
      <c r="R25716" s="48"/>
      <c r="S25716" s="69"/>
      <c r="T25716" s="49"/>
    </row>
    <row r="25717" spans="1:20" x14ac:dyDescent="0.25">
      <c r="A25717"/>
      <c r="G25717" s="47"/>
      <c r="H25717" s="47"/>
      <c r="L25717" s="47"/>
      <c r="M25717" s="47"/>
      <c r="Q25717" s="55"/>
      <c r="R25717" s="48"/>
      <c r="S25717" s="69"/>
      <c r="T25717" s="49"/>
    </row>
    <row r="25718" spans="1:20" x14ac:dyDescent="0.25">
      <c r="A25718"/>
      <c r="G25718" s="47"/>
      <c r="H25718" s="47"/>
      <c r="L25718" s="47"/>
      <c r="M25718" s="47"/>
      <c r="Q25718" s="55"/>
      <c r="R25718" s="48"/>
      <c r="S25718" s="69"/>
      <c r="T25718" s="49"/>
    </row>
    <row r="25719" spans="1:20" x14ac:dyDescent="0.25">
      <c r="A25719"/>
      <c r="G25719" s="47"/>
      <c r="H25719" s="47"/>
      <c r="L25719" s="47"/>
      <c r="M25719" s="47"/>
      <c r="Q25719" s="55"/>
      <c r="R25719" s="48"/>
      <c r="S25719" s="69"/>
      <c r="T25719" s="49"/>
    </row>
    <row r="25720" spans="1:20" x14ac:dyDescent="0.25">
      <c r="A25720"/>
      <c r="G25720" s="47"/>
      <c r="H25720" s="47"/>
      <c r="L25720" s="47"/>
      <c r="M25720" s="47"/>
      <c r="Q25720" s="55"/>
      <c r="R25720" s="48"/>
      <c r="S25720" s="69"/>
      <c r="T25720" s="49"/>
    </row>
    <row r="25721" spans="1:20" x14ac:dyDescent="0.25">
      <c r="A25721"/>
      <c r="G25721" s="47"/>
      <c r="H25721" s="47"/>
      <c r="L25721" s="47"/>
      <c r="M25721" s="47"/>
      <c r="Q25721" s="55"/>
      <c r="R25721" s="48"/>
      <c r="S25721" s="69"/>
      <c r="T25721" s="49"/>
    </row>
    <row r="25722" spans="1:20" x14ac:dyDescent="0.25">
      <c r="A25722"/>
      <c r="G25722" s="47"/>
      <c r="H25722" s="47"/>
      <c r="L25722" s="47"/>
      <c r="M25722" s="47"/>
      <c r="Q25722" s="55"/>
      <c r="R25722" s="48"/>
      <c r="S25722" s="69"/>
      <c r="T25722" s="49"/>
    </row>
    <row r="25723" spans="1:20" x14ac:dyDescent="0.25">
      <c r="A25723"/>
      <c r="G25723" s="47"/>
      <c r="H25723" s="47"/>
      <c r="L25723" s="47"/>
      <c r="M25723" s="47"/>
      <c r="Q25723" s="55"/>
      <c r="R25723" s="48"/>
      <c r="S25723" s="69"/>
      <c r="T25723" s="49"/>
    </row>
    <row r="25724" spans="1:20" x14ac:dyDescent="0.25">
      <c r="A25724"/>
      <c r="G25724" s="47"/>
      <c r="H25724" s="47"/>
      <c r="L25724" s="47"/>
      <c r="M25724" s="47"/>
      <c r="Q25724" s="55"/>
      <c r="R25724" s="48"/>
      <c r="S25724" s="69"/>
      <c r="T25724" s="49"/>
    </row>
    <row r="25725" spans="1:20" x14ac:dyDescent="0.25">
      <c r="A25725"/>
      <c r="G25725" s="47"/>
      <c r="H25725" s="47"/>
      <c r="L25725" s="47"/>
      <c r="M25725" s="47"/>
      <c r="Q25725" s="55"/>
      <c r="R25725" s="48"/>
      <c r="S25725" s="69"/>
      <c r="T25725" s="49"/>
    </row>
    <row r="25726" spans="1:20" x14ac:dyDescent="0.25">
      <c r="A25726"/>
      <c r="G25726" s="47"/>
      <c r="H25726" s="47"/>
      <c r="L25726" s="47"/>
      <c r="M25726" s="47"/>
      <c r="Q25726" s="55"/>
      <c r="R25726" s="48"/>
      <c r="S25726" s="69"/>
      <c r="T25726" s="49"/>
    </row>
    <row r="25727" spans="1:20" x14ac:dyDescent="0.25">
      <c r="A25727"/>
      <c r="G25727" s="47"/>
      <c r="H25727" s="47"/>
      <c r="L25727" s="47"/>
      <c r="M25727" s="47"/>
      <c r="Q25727" s="55"/>
      <c r="R25727" s="48"/>
      <c r="S25727" s="69"/>
      <c r="T25727" s="49"/>
    </row>
    <row r="25728" spans="1:20" x14ac:dyDescent="0.25">
      <c r="A25728"/>
      <c r="G25728" s="47"/>
      <c r="H25728" s="47"/>
      <c r="L25728" s="47"/>
      <c r="M25728" s="47"/>
      <c r="Q25728" s="55"/>
      <c r="R25728" s="48"/>
      <c r="S25728" s="69"/>
      <c r="T25728" s="49"/>
    </row>
    <row r="25729" spans="1:20" x14ac:dyDescent="0.25">
      <c r="A25729"/>
      <c r="G25729" s="47"/>
      <c r="H25729" s="47"/>
      <c r="L25729" s="47"/>
      <c r="M25729" s="47"/>
      <c r="Q25729" s="55"/>
      <c r="R25729" s="48"/>
      <c r="S25729" s="69"/>
      <c r="T25729" s="49"/>
    </row>
    <row r="25730" spans="1:20" x14ac:dyDescent="0.25">
      <c r="A25730"/>
      <c r="G25730" s="47"/>
      <c r="H25730" s="47"/>
      <c r="L25730" s="47"/>
      <c r="M25730" s="47"/>
      <c r="Q25730" s="55"/>
      <c r="R25730" s="48"/>
      <c r="S25730" s="69"/>
      <c r="T25730" s="49"/>
    </row>
    <row r="25731" spans="1:20" x14ac:dyDescent="0.25">
      <c r="A25731"/>
      <c r="G25731" s="47"/>
      <c r="H25731" s="47"/>
      <c r="L25731" s="47"/>
      <c r="M25731" s="47"/>
      <c r="Q25731" s="55"/>
      <c r="R25731" s="48"/>
      <c r="S25731" s="69"/>
      <c r="T25731" s="49"/>
    </row>
    <row r="25732" spans="1:20" x14ac:dyDescent="0.25">
      <c r="A25732"/>
      <c r="G25732" s="47"/>
      <c r="H25732" s="47"/>
      <c r="L25732" s="47"/>
      <c r="M25732" s="47"/>
      <c r="Q25732" s="55"/>
      <c r="R25732" s="48"/>
      <c r="S25732" s="69"/>
      <c r="T25732" s="49"/>
    </row>
    <row r="25733" spans="1:20" x14ac:dyDescent="0.25">
      <c r="A25733"/>
      <c r="G25733" s="47"/>
      <c r="H25733" s="47"/>
      <c r="L25733" s="47"/>
      <c r="M25733" s="47"/>
      <c r="Q25733" s="55"/>
      <c r="R25733" s="48"/>
      <c r="S25733" s="69"/>
      <c r="T25733" s="49"/>
    </row>
    <row r="25734" spans="1:20" x14ac:dyDescent="0.25">
      <c r="A25734"/>
      <c r="G25734" s="47"/>
      <c r="H25734" s="47"/>
      <c r="L25734" s="47"/>
      <c r="M25734" s="47"/>
      <c r="Q25734" s="55"/>
      <c r="R25734" s="48"/>
      <c r="S25734" s="69"/>
      <c r="T25734" s="49"/>
    </row>
    <row r="25735" spans="1:20" x14ac:dyDescent="0.25">
      <c r="A25735"/>
      <c r="G25735" s="47"/>
      <c r="H25735" s="47"/>
      <c r="L25735" s="47"/>
      <c r="M25735" s="47"/>
      <c r="Q25735" s="55"/>
      <c r="R25735" s="48"/>
      <c r="S25735" s="69"/>
      <c r="T25735" s="49"/>
    </row>
    <row r="25736" spans="1:20" x14ac:dyDescent="0.25">
      <c r="A25736"/>
      <c r="G25736" s="47"/>
      <c r="H25736" s="47"/>
      <c r="L25736" s="47"/>
      <c r="M25736" s="47"/>
      <c r="Q25736" s="55"/>
      <c r="R25736" s="48"/>
      <c r="S25736" s="69"/>
      <c r="T25736" s="49"/>
    </row>
    <row r="25737" spans="1:20" x14ac:dyDescent="0.25">
      <c r="A25737"/>
      <c r="G25737" s="47"/>
      <c r="H25737" s="47"/>
      <c r="L25737" s="47"/>
      <c r="M25737" s="47"/>
      <c r="Q25737" s="55"/>
      <c r="R25737" s="48"/>
      <c r="S25737" s="69"/>
      <c r="T25737" s="49"/>
    </row>
    <row r="25738" spans="1:20" x14ac:dyDescent="0.25">
      <c r="A25738"/>
      <c r="G25738" s="47"/>
      <c r="H25738" s="47"/>
      <c r="L25738" s="47"/>
      <c r="M25738" s="47"/>
      <c r="Q25738" s="55"/>
      <c r="R25738" s="48"/>
      <c r="S25738" s="69"/>
      <c r="T25738" s="49"/>
    </row>
    <row r="25739" spans="1:20" x14ac:dyDescent="0.25">
      <c r="A25739"/>
      <c r="G25739" s="47"/>
      <c r="H25739" s="47"/>
      <c r="L25739" s="47"/>
      <c r="M25739" s="47"/>
      <c r="Q25739" s="55"/>
      <c r="R25739" s="48"/>
      <c r="S25739" s="69"/>
      <c r="T25739" s="49"/>
    </row>
    <row r="25740" spans="1:20" x14ac:dyDescent="0.25">
      <c r="A25740"/>
      <c r="G25740" s="47"/>
      <c r="H25740" s="47"/>
      <c r="L25740" s="47"/>
      <c r="M25740" s="47"/>
      <c r="Q25740" s="55"/>
      <c r="R25740" s="48"/>
      <c r="S25740" s="69"/>
      <c r="T25740" s="49"/>
    </row>
    <row r="25741" spans="1:20" x14ac:dyDescent="0.25">
      <c r="A25741"/>
      <c r="G25741" s="47"/>
      <c r="H25741" s="47"/>
      <c r="L25741" s="47"/>
      <c r="M25741" s="47"/>
      <c r="Q25741" s="55"/>
      <c r="R25741" s="48"/>
      <c r="S25741" s="69"/>
      <c r="T25741" s="49"/>
    </row>
    <row r="25742" spans="1:20" x14ac:dyDescent="0.25">
      <c r="A25742"/>
      <c r="G25742" s="47"/>
      <c r="H25742" s="47"/>
      <c r="L25742" s="47"/>
      <c r="M25742" s="47"/>
      <c r="Q25742" s="55"/>
      <c r="R25742" s="48"/>
      <c r="S25742" s="69"/>
      <c r="T25742" s="49"/>
    </row>
    <row r="25743" spans="1:20" x14ac:dyDescent="0.25">
      <c r="A25743"/>
      <c r="G25743" s="47"/>
      <c r="H25743" s="47"/>
      <c r="L25743" s="47"/>
      <c r="M25743" s="47"/>
      <c r="Q25743" s="55"/>
      <c r="R25743" s="48"/>
      <c r="S25743" s="69"/>
      <c r="T25743" s="49"/>
    </row>
    <row r="25744" spans="1:20" x14ac:dyDescent="0.25">
      <c r="A25744"/>
      <c r="G25744" s="47"/>
      <c r="H25744" s="47"/>
      <c r="L25744" s="47"/>
      <c r="M25744" s="47"/>
      <c r="Q25744" s="55"/>
      <c r="R25744" s="48"/>
      <c r="S25744" s="69"/>
      <c r="T25744" s="49"/>
    </row>
    <row r="25745" spans="1:20" x14ac:dyDescent="0.25">
      <c r="A25745"/>
      <c r="G25745" s="47"/>
      <c r="H25745" s="47"/>
      <c r="L25745" s="47"/>
      <c r="M25745" s="47"/>
      <c r="Q25745" s="55"/>
      <c r="R25745" s="48"/>
      <c r="S25745" s="69"/>
      <c r="T25745" s="49"/>
    </row>
    <row r="25746" spans="1:20" x14ac:dyDescent="0.25">
      <c r="A25746"/>
      <c r="G25746" s="47"/>
      <c r="H25746" s="47"/>
      <c r="L25746" s="47"/>
      <c r="M25746" s="47"/>
      <c r="Q25746" s="55"/>
      <c r="R25746" s="48"/>
      <c r="S25746" s="69"/>
      <c r="T25746" s="49"/>
    </row>
    <row r="25747" spans="1:20" x14ac:dyDescent="0.25">
      <c r="A25747"/>
      <c r="G25747" s="47"/>
      <c r="H25747" s="47"/>
      <c r="L25747" s="47"/>
      <c r="M25747" s="47"/>
      <c r="Q25747" s="55"/>
      <c r="R25747" s="48"/>
      <c r="S25747" s="69"/>
      <c r="T25747" s="49"/>
    </row>
    <row r="25748" spans="1:20" x14ac:dyDescent="0.25">
      <c r="A25748"/>
      <c r="G25748" s="47"/>
      <c r="H25748" s="47"/>
      <c r="L25748" s="47"/>
      <c r="M25748" s="47"/>
      <c r="Q25748" s="55"/>
      <c r="R25748" s="48"/>
      <c r="S25748" s="69"/>
      <c r="T25748" s="49"/>
    </row>
    <row r="25749" spans="1:20" x14ac:dyDescent="0.25">
      <c r="A25749"/>
      <c r="G25749" s="47"/>
      <c r="H25749" s="47"/>
      <c r="L25749" s="47"/>
      <c r="M25749" s="47"/>
      <c r="Q25749" s="55"/>
      <c r="R25749" s="48"/>
      <c r="S25749" s="69"/>
      <c r="T25749" s="49"/>
    </row>
    <row r="25750" spans="1:20" x14ac:dyDescent="0.25">
      <c r="A25750"/>
      <c r="G25750" s="47"/>
      <c r="H25750" s="47"/>
      <c r="L25750" s="47"/>
      <c r="M25750" s="47"/>
      <c r="Q25750" s="55"/>
      <c r="R25750" s="48"/>
      <c r="S25750" s="69"/>
      <c r="T25750" s="49"/>
    </row>
    <row r="25751" spans="1:20" x14ac:dyDescent="0.25">
      <c r="A25751"/>
      <c r="G25751" s="47"/>
      <c r="H25751" s="47"/>
      <c r="L25751" s="47"/>
      <c r="M25751" s="47"/>
      <c r="Q25751" s="55"/>
      <c r="R25751" s="48"/>
      <c r="S25751" s="69"/>
      <c r="T25751" s="49"/>
    </row>
    <row r="25752" spans="1:20" x14ac:dyDescent="0.25">
      <c r="A25752"/>
      <c r="G25752" s="47"/>
      <c r="H25752" s="47"/>
      <c r="L25752" s="47"/>
      <c r="M25752" s="47"/>
      <c r="Q25752" s="55"/>
      <c r="R25752" s="48"/>
      <c r="S25752" s="69"/>
      <c r="T25752" s="49"/>
    </row>
    <row r="25753" spans="1:20" x14ac:dyDescent="0.25">
      <c r="A25753"/>
      <c r="G25753" s="47"/>
      <c r="H25753" s="47"/>
      <c r="L25753" s="47"/>
      <c r="M25753" s="47"/>
      <c r="Q25753" s="55"/>
      <c r="R25753" s="48"/>
      <c r="S25753" s="69"/>
      <c r="T25753" s="49"/>
    </row>
    <row r="25754" spans="1:20" x14ac:dyDescent="0.25">
      <c r="A25754"/>
      <c r="G25754" s="47"/>
      <c r="H25754" s="47"/>
      <c r="L25754" s="47"/>
      <c r="M25754" s="47"/>
      <c r="Q25754" s="55"/>
      <c r="R25754" s="48"/>
      <c r="S25754" s="69"/>
      <c r="T25754" s="49"/>
    </row>
    <row r="25755" spans="1:20" x14ac:dyDescent="0.25">
      <c r="A25755"/>
      <c r="G25755" s="47"/>
      <c r="H25755" s="47"/>
      <c r="L25755" s="47"/>
      <c r="M25755" s="47"/>
      <c r="Q25755" s="55"/>
      <c r="R25755" s="48"/>
      <c r="S25755" s="69"/>
      <c r="T25755" s="49"/>
    </row>
    <row r="25756" spans="1:20" x14ac:dyDescent="0.25">
      <c r="A25756"/>
      <c r="G25756" s="47"/>
      <c r="H25756" s="47"/>
      <c r="L25756" s="47"/>
      <c r="M25756" s="47"/>
      <c r="Q25756" s="55"/>
      <c r="R25756" s="48"/>
      <c r="S25756" s="69"/>
      <c r="T25756" s="49"/>
    </row>
    <row r="25757" spans="1:20" x14ac:dyDescent="0.25">
      <c r="A25757"/>
      <c r="G25757" s="47"/>
      <c r="H25757" s="47"/>
      <c r="L25757" s="47"/>
      <c r="M25757" s="47"/>
      <c r="Q25757" s="55"/>
      <c r="R25757" s="48"/>
      <c r="S25757" s="69"/>
      <c r="T25757" s="49"/>
    </row>
    <row r="25758" spans="1:20" x14ac:dyDescent="0.25">
      <c r="A25758"/>
      <c r="G25758" s="47"/>
      <c r="H25758" s="47"/>
      <c r="L25758" s="47"/>
      <c r="M25758" s="47"/>
      <c r="Q25758" s="55"/>
      <c r="R25758" s="48"/>
      <c r="S25758" s="69"/>
      <c r="T25758" s="49"/>
    </row>
    <row r="25759" spans="1:20" x14ac:dyDescent="0.25">
      <c r="A25759"/>
      <c r="G25759" s="47"/>
      <c r="H25759" s="47"/>
      <c r="L25759" s="47"/>
      <c r="M25759" s="47"/>
      <c r="Q25759" s="55"/>
      <c r="R25759" s="48"/>
      <c r="S25759" s="69"/>
      <c r="T25759" s="49"/>
    </row>
    <row r="25760" spans="1:20" x14ac:dyDescent="0.25">
      <c r="A25760"/>
      <c r="G25760" s="47"/>
      <c r="H25760" s="47"/>
      <c r="L25760" s="47"/>
      <c r="M25760" s="47"/>
      <c r="Q25760" s="55"/>
      <c r="R25760" s="48"/>
      <c r="S25760" s="69"/>
      <c r="T25760" s="49"/>
    </row>
    <row r="25761" spans="1:20" x14ac:dyDescent="0.25">
      <c r="A25761"/>
      <c r="G25761" s="47"/>
      <c r="H25761" s="47"/>
      <c r="L25761" s="47"/>
      <c r="M25761" s="47"/>
      <c r="Q25761" s="55"/>
      <c r="R25761" s="48"/>
      <c r="S25761" s="69"/>
      <c r="T25761" s="49"/>
    </row>
    <row r="25762" spans="1:20" x14ac:dyDescent="0.25">
      <c r="A25762"/>
      <c r="G25762" s="47"/>
      <c r="H25762" s="47"/>
      <c r="L25762" s="47"/>
      <c r="M25762" s="47"/>
      <c r="Q25762" s="55"/>
      <c r="R25762" s="48"/>
      <c r="S25762" s="69"/>
      <c r="T25762" s="49"/>
    </row>
    <row r="25763" spans="1:20" x14ac:dyDescent="0.25">
      <c r="A25763"/>
      <c r="G25763" s="47"/>
      <c r="H25763" s="47"/>
      <c r="L25763" s="47"/>
      <c r="M25763" s="47"/>
      <c r="Q25763" s="55"/>
      <c r="R25763" s="48"/>
      <c r="S25763" s="69"/>
      <c r="T25763" s="49"/>
    </row>
    <row r="25764" spans="1:20" x14ac:dyDescent="0.25">
      <c r="A25764"/>
      <c r="G25764" s="47"/>
      <c r="H25764" s="47"/>
      <c r="L25764" s="47"/>
      <c r="M25764" s="47"/>
      <c r="Q25764" s="55"/>
      <c r="R25764" s="48"/>
      <c r="S25764" s="69"/>
      <c r="T25764" s="49"/>
    </row>
    <row r="25765" spans="1:20" x14ac:dyDescent="0.25">
      <c r="A25765"/>
      <c r="G25765" s="47"/>
      <c r="H25765" s="47"/>
      <c r="L25765" s="47"/>
      <c r="M25765" s="47"/>
      <c r="Q25765" s="55"/>
      <c r="R25765" s="48"/>
      <c r="S25765" s="69"/>
      <c r="T25765" s="49"/>
    </row>
    <row r="25766" spans="1:20" x14ac:dyDescent="0.25">
      <c r="A25766"/>
      <c r="G25766" s="47"/>
      <c r="H25766" s="47"/>
      <c r="L25766" s="47"/>
      <c r="M25766" s="47"/>
      <c r="Q25766" s="55"/>
      <c r="R25766" s="48"/>
      <c r="S25766" s="69"/>
      <c r="T25766" s="49"/>
    </row>
    <row r="25767" spans="1:20" x14ac:dyDescent="0.25">
      <c r="A25767"/>
      <c r="G25767" s="47"/>
      <c r="H25767" s="47"/>
      <c r="L25767" s="47"/>
      <c r="M25767" s="47"/>
      <c r="Q25767" s="55"/>
      <c r="R25767" s="48"/>
      <c r="S25767" s="69"/>
      <c r="T25767" s="49"/>
    </row>
    <row r="25768" spans="1:20" x14ac:dyDescent="0.25">
      <c r="A25768"/>
      <c r="G25768" s="47"/>
      <c r="H25768" s="47"/>
      <c r="L25768" s="47"/>
      <c r="M25768" s="47"/>
      <c r="Q25768" s="55"/>
      <c r="R25768" s="48"/>
      <c r="S25768" s="69"/>
      <c r="T25768" s="49"/>
    </row>
    <row r="25769" spans="1:20" x14ac:dyDescent="0.25">
      <c r="A25769"/>
      <c r="G25769" s="47"/>
      <c r="H25769" s="47"/>
      <c r="L25769" s="47"/>
      <c r="M25769" s="47"/>
      <c r="Q25769" s="55"/>
      <c r="R25769" s="48"/>
      <c r="S25769" s="69"/>
      <c r="T25769" s="49"/>
    </row>
    <row r="25770" spans="1:20" x14ac:dyDescent="0.25">
      <c r="A25770"/>
      <c r="G25770" s="47"/>
      <c r="H25770" s="47"/>
      <c r="L25770" s="47"/>
      <c r="M25770" s="47"/>
      <c r="Q25770" s="55"/>
      <c r="R25770" s="48"/>
      <c r="S25770" s="69"/>
      <c r="T25770" s="49"/>
    </row>
    <row r="25771" spans="1:20" x14ac:dyDescent="0.25">
      <c r="A25771"/>
      <c r="G25771" s="47"/>
      <c r="H25771" s="47"/>
      <c r="L25771" s="47"/>
      <c r="M25771" s="47"/>
      <c r="Q25771" s="55"/>
      <c r="R25771" s="48"/>
      <c r="S25771" s="69"/>
      <c r="T25771" s="49"/>
    </row>
    <row r="25772" spans="1:20" x14ac:dyDescent="0.25">
      <c r="A25772"/>
      <c r="G25772" s="47"/>
      <c r="H25772" s="47"/>
      <c r="L25772" s="47"/>
      <c r="M25772" s="47"/>
      <c r="Q25772" s="55"/>
      <c r="R25772" s="48"/>
      <c r="S25772" s="69"/>
      <c r="T25772" s="49"/>
    </row>
    <row r="25773" spans="1:20" x14ac:dyDescent="0.25">
      <c r="A25773"/>
      <c r="G25773" s="47"/>
      <c r="H25773" s="47"/>
      <c r="L25773" s="47"/>
      <c r="M25773" s="47"/>
      <c r="Q25773" s="55"/>
      <c r="R25773" s="48"/>
      <c r="S25773" s="69"/>
      <c r="T25773" s="49"/>
    </row>
    <row r="25774" spans="1:20" x14ac:dyDescent="0.25">
      <c r="A25774"/>
      <c r="G25774" s="47"/>
      <c r="H25774" s="47"/>
      <c r="L25774" s="47"/>
      <c r="M25774" s="47"/>
      <c r="Q25774" s="55"/>
      <c r="R25774" s="48"/>
      <c r="S25774" s="69"/>
      <c r="T25774" s="49"/>
    </row>
    <row r="25775" spans="1:20" x14ac:dyDescent="0.25">
      <c r="A25775"/>
      <c r="G25775" s="47"/>
      <c r="H25775" s="47"/>
      <c r="L25775" s="47"/>
      <c r="M25775" s="47"/>
      <c r="Q25775" s="55"/>
      <c r="R25775" s="48"/>
      <c r="S25775" s="69"/>
      <c r="T25775" s="49"/>
    </row>
    <row r="25776" spans="1:20" x14ac:dyDescent="0.25">
      <c r="A25776"/>
      <c r="G25776" s="47"/>
      <c r="H25776" s="47"/>
      <c r="L25776" s="47"/>
      <c r="M25776" s="47"/>
      <c r="Q25776" s="55"/>
      <c r="R25776" s="48"/>
      <c r="S25776" s="69"/>
      <c r="T25776" s="49"/>
    </row>
    <row r="25777" spans="1:20" x14ac:dyDescent="0.25">
      <c r="A25777"/>
      <c r="G25777" s="47"/>
      <c r="H25777" s="47"/>
      <c r="L25777" s="47"/>
      <c r="M25777" s="47"/>
      <c r="Q25777" s="55"/>
      <c r="R25777" s="48"/>
      <c r="S25777" s="69"/>
      <c r="T25777" s="49"/>
    </row>
    <row r="25778" spans="1:20" x14ac:dyDescent="0.25">
      <c r="A25778"/>
      <c r="G25778" s="47"/>
      <c r="H25778" s="47"/>
      <c r="L25778" s="47"/>
      <c r="M25778" s="47"/>
      <c r="Q25778" s="55"/>
      <c r="R25778" s="48"/>
      <c r="S25778" s="69"/>
      <c r="T25778" s="49"/>
    </row>
    <row r="25779" spans="1:20" x14ac:dyDescent="0.25">
      <c r="A25779"/>
      <c r="G25779" s="47"/>
      <c r="H25779" s="47"/>
      <c r="L25779" s="47"/>
      <c r="M25779" s="47"/>
      <c r="Q25779" s="55"/>
      <c r="R25779" s="48"/>
      <c r="S25779" s="69"/>
      <c r="T25779" s="49"/>
    </row>
    <row r="25780" spans="1:20" x14ac:dyDescent="0.25">
      <c r="A25780"/>
      <c r="G25780" s="47"/>
      <c r="H25780" s="47"/>
      <c r="L25780" s="47"/>
      <c r="M25780" s="47"/>
      <c r="Q25780" s="55"/>
      <c r="R25780" s="48"/>
      <c r="S25780" s="69"/>
      <c r="T25780" s="49"/>
    </row>
    <row r="25781" spans="1:20" x14ac:dyDescent="0.25">
      <c r="A25781"/>
      <c r="G25781" s="47"/>
      <c r="H25781" s="47"/>
      <c r="L25781" s="47"/>
      <c r="M25781" s="47"/>
      <c r="Q25781" s="55"/>
      <c r="R25781" s="48"/>
      <c r="S25781" s="69"/>
      <c r="T25781" s="49"/>
    </row>
    <row r="25782" spans="1:20" x14ac:dyDescent="0.25">
      <c r="A25782"/>
      <c r="G25782" s="47"/>
      <c r="H25782" s="47"/>
      <c r="L25782" s="47"/>
      <c r="M25782" s="47"/>
      <c r="Q25782" s="55"/>
      <c r="R25782" s="48"/>
      <c r="S25782" s="69"/>
      <c r="T25782" s="49"/>
    </row>
    <row r="25783" spans="1:20" x14ac:dyDescent="0.25">
      <c r="A25783"/>
      <c r="G25783" s="47"/>
      <c r="H25783" s="47"/>
      <c r="L25783" s="47"/>
      <c r="M25783" s="47"/>
      <c r="Q25783" s="55"/>
      <c r="R25783" s="48"/>
      <c r="S25783" s="69"/>
      <c r="T25783" s="49"/>
    </row>
    <row r="25784" spans="1:20" x14ac:dyDescent="0.25">
      <c r="A25784"/>
      <c r="G25784" s="47"/>
      <c r="H25784" s="47"/>
      <c r="L25784" s="47"/>
      <c r="M25784" s="47"/>
      <c r="Q25784" s="55"/>
      <c r="R25784" s="48"/>
      <c r="S25784" s="69"/>
      <c r="T25784" s="49"/>
    </row>
    <row r="25785" spans="1:20" x14ac:dyDescent="0.25">
      <c r="A25785"/>
      <c r="G25785" s="47"/>
      <c r="H25785" s="47"/>
      <c r="L25785" s="47"/>
      <c r="M25785" s="47"/>
      <c r="Q25785" s="55"/>
      <c r="R25785" s="48"/>
      <c r="S25785" s="69"/>
      <c r="T25785" s="49"/>
    </row>
    <row r="25786" spans="1:20" x14ac:dyDescent="0.25">
      <c r="A25786"/>
      <c r="G25786" s="47"/>
      <c r="H25786" s="47"/>
      <c r="L25786" s="47"/>
      <c r="M25786" s="47"/>
      <c r="Q25786" s="55"/>
      <c r="R25786" s="48"/>
      <c r="S25786" s="69"/>
      <c r="T25786" s="49"/>
    </row>
    <row r="25787" spans="1:20" x14ac:dyDescent="0.25">
      <c r="A25787"/>
      <c r="G25787" s="47"/>
      <c r="H25787" s="47"/>
      <c r="L25787" s="47"/>
      <c r="M25787" s="47"/>
      <c r="Q25787" s="55"/>
      <c r="R25787" s="48"/>
      <c r="S25787" s="69"/>
      <c r="T25787" s="49"/>
    </row>
    <row r="25788" spans="1:20" x14ac:dyDescent="0.25">
      <c r="A25788"/>
      <c r="G25788" s="47"/>
      <c r="H25788" s="47"/>
      <c r="L25788" s="47"/>
      <c r="M25788" s="47"/>
      <c r="Q25788" s="55"/>
      <c r="R25788" s="48"/>
      <c r="S25788" s="69"/>
      <c r="T25788" s="49"/>
    </row>
    <row r="25789" spans="1:20" x14ac:dyDescent="0.25">
      <c r="A25789"/>
      <c r="G25789" s="47"/>
      <c r="H25789" s="47"/>
      <c r="L25789" s="47"/>
      <c r="M25789" s="47"/>
      <c r="Q25789" s="55"/>
      <c r="R25789" s="48"/>
      <c r="S25789" s="69"/>
      <c r="T25789" s="49"/>
    </row>
    <row r="25790" spans="1:20" x14ac:dyDescent="0.25">
      <c r="A25790"/>
      <c r="G25790" s="47"/>
      <c r="H25790" s="47"/>
      <c r="L25790" s="47"/>
      <c r="M25790" s="47"/>
      <c r="Q25790" s="55"/>
      <c r="R25790" s="48"/>
      <c r="S25790" s="69"/>
      <c r="T25790" s="49"/>
    </row>
    <row r="25791" spans="1:20" x14ac:dyDescent="0.25">
      <c r="A25791"/>
      <c r="G25791" s="47"/>
      <c r="H25791" s="47"/>
      <c r="L25791" s="47"/>
      <c r="M25791" s="47"/>
      <c r="Q25791" s="55"/>
      <c r="R25791" s="48"/>
      <c r="S25791" s="69"/>
      <c r="T25791" s="49"/>
    </row>
    <row r="25792" spans="1:20" x14ac:dyDescent="0.25">
      <c r="A25792"/>
      <c r="G25792" s="47"/>
      <c r="H25792" s="47"/>
      <c r="L25792" s="47"/>
      <c r="M25792" s="47"/>
      <c r="Q25792" s="55"/>
      <c r="R25792" s="48"/>
      <c r="S25792" s="69"/>
      <c r="T25792" s="49"/>
    </row>
    <row r="25793" spans="1:20" x14ac:dyDescent="0.25">
      <c r="A25793"/>
      <c r="G25793" s="47"/>
      <c r="H25793" s="47"/>
      <c r="L25793" s="47"/>
      <c r="M25793" s="47"/>
      <c r="Q25793" s="55"/>
      <c r="R25793" s="48"/>
      <c r="S25793" s="69"/>
      <c r="T25793" s="49"/>
    </row>
    <row r="25794" spans="1:20" x14ac:dyDescent="0.25">
      <c r="A25794"/>
      <c r="G25794" s="47"/>
      <c r="H25794" s="47"/>
      <c r="L25794" s="47"/>
      <c r="M25794" s="47"/>
      <c r="Q25794" s="55"/>
      <c r="R25794" s="48"/>
      <c r="S25794" s="69"/>
      <c r="T25794" s="49"/>
    </row>
    <row r="25795" spans="1:20" x14ac:dyDescent="0.25">
      <c r="A25795"/>
      <c r="G25795" s="47"/>
      <c r="H25795" s="47"/>
      <c r="L25795" s="47"/>
      <c r="M25795" s="47"/>
      <c r="Q25795" s="55"/>
      <c r="R25795" s="48"/>
      <c r="S25795" s="69"/>
      <c r="T25795" s="49"/>
    </row>
    <row r="25796" spans="1:20" x14ac:dyDescent="0.25">
      <c r="A25796"/>
      <c r="G25796" s="47"/>
      <c r="H25796" s="47"/>
      <c r="L25796" s="47"/>
      <c r="M25796" s="47"/>
      <c r="Q25796" s="55"/>
      <c r="R25796" s="48"/>
      <c r="S25796" s="69"/>
      <c r="T25796" s="49"/>
    </row>
    <row r="25797" spans="1:20" x14ac:dyDescent="0.25">
      <c r="A25797"/>
      <c r="G25797" s="47"/>
      <c r="H25797" s="47"/>
      <c r="L25797" s="47"/>
      <c r="M25797" s="47"/>
      <c r="Q25797" s="55"/>
      <c r="R25797" s="48"/>
      <c r="S25797" s="69"/>
      <c r="T25797" s="49"/>
    </row>
    <row r="25798" spans="1:20" x14ac:dyDescent="0.25">
      <c r="A25798"/>
      <c r="G25798" s="47"/>
      <c r="H25798" s="47"/>
      <c r="L25798" s="47"/>
      <c r="M25798" s="47"/>
      <c r="Q25798" s="55"/>
      <c r="R25798" s="48"/>
      <c r="S25798" s="69"/>
      <c r="T25798" s="49"/>
    </row>
    <row r="25799" spans="1:20" x14ac:dyDescent="0.25">
      <c r="A25799"/>
      <c r="G25799" s="47"/>
      <c r="H25799" s="47"/>
      <c r="L25799" s="47"/>
      <c r="M25799" s="47"/>
      <c r="Q25799" s="55"/>
      <c r="R25799" s="48"/>
      <c r="S25799" s="69"/>
      <c r="T25799" s="49"/>
    </row>
    <row r="25800" spans="1:20" x14ac:dyDescent="0.25">
      <c r="A25800"/>
      <c r="G25800" s="47"/>
      <c r="H25800" s="47"/>
      <c r="L25800" s="47"/>
      <c r="M25800" s="47"/>
      <c r="Q25800" s="55"/>
      <c r="R25800" s="48"/>
      <c r="S25800" s="69"/>
      <c r="T25800" s="49"/>
    </row>
    <row r="25801" spans="1:20" x14ac:dyDescent="0.25">
      <c r="A25801"/>
      <c r="G25801" s="47"/>
      <c r="H25801" s="47"/>
      <c r="L25801" s="47"/>
      <c r="M25801" s="47"/>
      <c r="Q25801" s="55"/>
      <c r="R25801" s="48"/>
      <c r="S25801" s="69"/>
      <c r="T25801" s="49"/>
    </row>
    <row r="25802" spans="1:20" x14ac:dyDescent="0.25">
      <c r="A25802"/>
      <c r="G25802" s="47"/>
      <c r="H25802" s="47"/>
      <c r="L25802" s="47"/>
      <c r="M25802" s="47"/>
      <c r="Q25802" s="55"/>
      <c r="R25802" s="48"/>
      <c r="S25802" s="69"/>
      <c r="T25802" s="49"/>
    </row>
    <row r="25803" spans="1:20" x14ac:dyDescent="0.25">
      <c r="A25803"/>
      <c r="G25803" s="47"/>
      <c r="H25803" s="47"/>
      <c r="L25803" s="47"/>
      <c r="M25803" s="47"/>
      <c r="Q25803" s="55"/>
      <c r="R25803" s="48"/>
      <c r="S25803" s="69"/>
      <c r="T25803" s="49"/>
    </row>
    <row r="25804" spans="1:20" x14ac:dyDescent="0.25">
      <c r="A25804"/>
      <c r="G25804" s="47"/>
      <c r="H25804" s="47"/>
      <c r="L25804" s="47"/>
      <c r="M25804" s="47"/>
      <c r="Q25804" s="55"/>
      <c r="R25804" s="48"/>
      <c r="S25804" s="69"/>
      <c r="T25804" s="49"/>
    </row>
    <row r="25805" spans="1:20" x14ac:dyDescent="0.25">
      <c r="A25805"/>
      <c r="G25805" s="47"/>
      <c r="H25805" s="47"/>
      <c r="L25805" s="47"/>
      <c r="M25805" s="47"/>
      <c r="Q25805" s="55"/>
      <c r="R25805" s="48"/>
      <c r="S25805" s="69"/>
      <c r="T25805" s="49"/>
    </row>
    <row r="25806" spans="1:20" x14ac:dyDescent="0.25">
      <c r="A25806"/>
      <c r="G25806" s="47"/>
      <c r="H25806" s="47"/>
      <c r="L25806" s="47"/>
      <c r="M25806" s="47"/>
      <c r="Q25806" s="55"/>
      <c r="R25806" s="48"/>
      <c r="S25806" s="69"/>
      <c r="T25806" s="49"/>
    </row>
    <row r="25807" spans="1:20" x14ac:dyDescent="0.25">
      <c r="A25807"/>
      <c r="G25807" s="47"/>
      <c r="H25807" s="47"/>
      <c r="L25807" s="47"/>
      <c r="M25807" s="47"/>
      <c r="Q25807" s="55"/>
      <c r="R25807" s="48"/>
      <c r="S25807" s="69"/>
      <c r="T25807" s="49"/>
    </row>
    <row r="25808" spans="1:20" x14ac:dyDescent="0.25">
      <c r="A25808"/>
      <c r="G25808" s="47"/>
      <c r="H25808" s="47"/>
      <c r="L25808" s="47"/>
      <c r="M25808" s="47"/>
      <c r="Q25808" s="55"/>
      <c r="R25808" s="48"/>
      <c r="S25808" s="69"/>
      <c r="T25808" s="49"/>
    </row>
    <row r="25809" spans="1:20" x14ac:dyDescent="0.25">
      <c r="A25809"/>
      <c r="G25809" s="47"/>
      <c r="H25809" s="47"/>
      <c r="L25809" s="47"/>
      <c r="M25809" s="47"/>
      <c r="Q25809" s="55"/>
      <c r="R25809" s="48"/>
      <c r="S25809" s="69"/>
      <c r="T25809" s="49"/>
    </row>
    <row r="25810" spans="1:20" x14ac:dyDescent="0.25">
      <c r="A25810"/>
      <c r="G25810" s="47"/>
      <c r="H25810" s="47"/>
      <c r="L25810" s="47"/>
      <c r="M25810" s="47"/>
      <c r="Q25810" s="55"/>
      <c r="R25810" s="48"/>
      <c r="S25810" s="69"/>
      <c r="T25810" s="49"/>
    </row>
    <row r="25811" spans="1:20" x14ac:dyDescent="0.25">
      <c r="A25811"/>
      <c r="G25811" s="47"/>
      <c r="H25811" s="47"/>
      <c r="L25811" s="47"/>
      <c r="M25811" s="47"/>
      <c r="Q25811" s="55"/>
      <c r="R25811" s="48"/>
      <c r="S25811" s="69"/>
      <c r="T25811" s="49"/>
    </row>
    <row r="25812" spans="1:20" x14ac:dyDescent="0.25">
      <c r="A25812"/>
      <c r="G25812" s="47"/>
      <c r="H25812" s="47"/>
      <c r="L25812" s="47"/>
      <c r="M25812" s="47"/>
      <c r="Q25812" s="55"/>
      <c r="R25812" s="48"/>
      <c r="S25812" s="69"/>
      <c r="T25812" s="49"/>
    </row>
    <row r="25813" spans="1:20" x14ac:dyDescent="0.25">
      <c r="A25813"/>
      <c r="G25813" s="47"/>
      <c r="H25813" s="47"/>
      <c r="L25813" s="47"/>
      <c r="M25813" s="47"/>
      <c r="Q25813" s="55"/>
      <c r="R25813" s="48"/>
      <c r="S25813" s="69"/>
      <c r="T25813" s="49"/>
    </row>
    <row r="25814" spans="1:20" x14ac:dyDescent="0.25">
      <c r="A25814"/>
      <c r="G25814" s="47"/>
      <c r="H25814" s="47"/>
      <c r="L25814" s="47"/>
      <c r="M25814" s="47"/>
      <c r="Q25814" s="55"/>
      <c r="R25814" s="48"/>
      <c r="S25814" s="69"/>
      <c r="T25814" s="49"/>
    </row>
    <row r="25815" spans="1:20" x14ac:dyDescent="0.25">
      <c r="A25815"/>
      <c r="G25815" s="47"/>
      <c r="H25815" s="47"/>
      <c r="L25815" s="47"/>
      <c r="M25815" s="47"/>
      <c r="Q25815" s="55"/>
      <c r="R25815" s="48"/>
      <c r="S25815" s="69"/>
      <c r="T25815" s="49"/>
    </row>
    <row r="25816" spans="1:20" x14ac:dyDescent="0.25">
      <c r="A25816"/>
      <c r="G25816" s="47"/>
      <c r="H25816" s="47"/>
      <c r="L25816" s="47"/>
      <c r="M25816" s="47"/>
      <c r="Q25816" s="55"/>
      <c r="R25816" s="48"/>
      <c r="S25816" s="69"/>
      <c r="T25816" s="49"/>
    </row>
    <row r="25817" spans="1:20" x14ac:dyDescent="0.25">
      <c r="A25817"/>
      <c r="G25817" s="47"/>
      <c r="H25817" s="47"/>
      <c r="L25817" s="47"/>
      <c r="M25817" s="47"/>
      <c r="Q25817" s="55"/>
      <c r="R25817" s="48"/>
      <c r="S25817" s="69"/>
      <c r="T25817" s="49"/>
    </row>
    <row r="25818" spans="1:20" x14ac:dyDescent="0.25">
      <c r="A25818"/>
      <c r="G25818" s="47"/>
      <c r="H25818" s="47"/>
      <c r="L25818" s="47"/>
      <c r="M25818" s="47"/>
      <c r="Q25818" s="55"/>
      <c r="R25818" s="48"/>
      <c r="S25818" s="69"/>
      <c r="T25818" s="49"/>
    </row>
    <row r="25819" spans="1:20" x14ac:dyDescent="0.25">
      <c r="A25819"/>
      <c r="G25819" s="47"/>
      <c r="H25819" s="47"/>
      <c r="L25819" s="47"/>
      <c r="M25819" s="47"/>
      <c r="Q25819" s="55"/>
      <c r="R25819" s="48"/>
      <c r="S25819" s="69"/>
      <c r="T25819" s="49"/>
    </row>
    <row r="25820" spans="1:20" x14ac:dyDescent="0.25">
      <c r="A25820"/>
      <c r="G25820" s="47"/>
      <c r="H25820" s="47"/>
      <c r="L25820" s="47"/>
      <c r="M25820" s="47"/>
      <c r="Q25820" s="55"/>
      <c r="R25820" s="48"/>
      <c r="S25820" s="69"/>
      <c r="T25820" s="49"/>
    </row>
    <row r="25821" spans="1:20" x14ac:dyDescent="0.25">
      <c r="A25821"/>
      <c r="G25821" s="47"/>
      <c r="H25821" s="47"/>
      <c r="L25821" s="47"/>
      <c r="M25821" s="47"/>
      <c r="Q25821" s="55"/>
      <c r="R25821" s="48"/>
      <c r="S25821" s="69"/>
      <c r="T25821" s="49"/>
    </row>
    <row r="25822" spans="1:20" x14ac:dyDescent="0.25">
      <c r="A25822"/>
      <c r="G25822" s="47"/>
      <c r="H25822" s="47"/>
      <c r="L25822" s="47"/>
      <c r="M25822" s="47"/>
      <c r="Q25822" s="55"/>
      <c r="R25822" s="48"/>
      <c r="S25822" s="69"/>
      <c r="T25822" s="49"/>
    </row>
    <row r="25823" spans="1:20" x14ac:dyDescent="0.25">
      <c r="A25823"/>
      <c r="G25823" s="47"/>
      <c r="H25823" s="47"/>
      <c r="L25823" s="47"/>
      <c r="M25823" s="47"/>
      <c r="Q25823" s="55"/>
      <c r="R25823" s="48"/>
      <c r="S25823" s="69"/>
      <c r="T25823" s="49"/>
    </row>
    <row r="25824" spans="1:20" x14ac:dyDescent="0.25">
      <c r="A25824"/>
      <c r="G25824" s="47"/>
      <c r="H25824" s="47"/>
      <c r="L25824" s="47"/>
      <c r="M25824" s="47"/>
      <c r="Q25824" s="55"/>
      <c r="R25824" s="48"/>
      <c r="S25824" s="69"/>
      <c r="T25824" s="49"/>
    </row>
    <row r="25825" spans="1:20" x14ac:dyDescent="0.25">
      <c r="A25825"/>
      <c r="G25825" s="47"/>
      <c r="H25825" s="47"/>
      <c r="L25825" s="47"/>
      <c r="M25825" s="47"/>
      <c r="Q25825" s="55"/>
      <c r="R25825" s="48"/>
      <c r="S25825" s="69"/>
      <c r="T25825" s="49"/>
    </row>
    <row r="25826" spans="1:20" x14ac:dyDescent="0.25">
      <c r="A25826"/>
      <c r="G25826" s="47"/>
      <c r="H25826" s="47"/>
      <c r="L25826" s="47"/>
      <c r="M25826" s="47"/>
      <c r="Q25826" s="55"/>
      <c r="R25826" s="48"/>
      <c r="S25826" s="69"/>
      <c r="T25826" s="49"/>
    </row>
    <row r="25827" spans="1:20" x14ac:dyDescent="0.25">
      <c r="A25827"/>
      <c r="G25827" s="47"/>
      <c r="H25827" s="47"/>
      <c r="L25827" s="47"/>
      <c r="M25827" s="47"/>
      <c r="Q25827" s="55"/>
      <c r="R25827" s="48"/>
      <c r="S25827" s="69"/>
      <c r="T25827" s="49"/>
    </row>
    <row r="25828" spans="1:20" x14ac:dyDescent="0.25">
      <c r="A25828"/>
      <c r="G25828" s="47"/>
      <c r="H25828" s="47"/>
      <c r="L25828" s="47"/>
      <c r="M25828" s="47"/>
      <c r="Q25828" s="55"/>
      <c r="R25828" s="48"/>
      <c r="S25828" s="69"/>
      <c r="T25828" s="49"/>
    </row>
    <row r="25829" spans="1:20" x14ac:dyDescent="0.25">
      <c r="A25829"/>
      <c r="G25829" s="47"/>
      <c r="H25829" s="47"/>
      <c r="L25829" s="47"/>
      <c r="M25829" s="47"/>
      <c r="Q25829" s="55"/>
      <c r="R25829" s="48"/>
      <c r="S25829" s="69"/>
      <c r="T25829" s="49"/>
    </row>
    <row r="25830" spans="1:20" x14ac:dyDescent="0.25">
      <c r="A25830"/>
      <c r="G25830" s="47"/>
      <c r="H25830" s="47"/>
      <c r="L25830" s="47"/>
      <c r="M25830" s="47"/>
      <c r="Q25830" s="55"/>
      <c r="R25830" s="48"/>
      <c r="S25830" s="69"/>
      <c r="T25830" s="49"/>
    </row>
    <row r="25831" spans="1:20" x14ac:dyDescent="0.25">
      <c r="A25831"/>
      <c r="G25831" s="47"/>
      <c r="H25831" s="47"/>
      <c r="L25831" s="47"/>
      <c r="M25831" s="47"/>
      <c r="Q25831" s="55"/>
      <c r="R25831" s="48"/>
      <c r="S25831" s="69"/>
      <c r="T25831" s="49"/>
    </row>
    <row r="25832" spans="1:20" x14ac:dyDescent="0.25">
      <c r="A25832"/>
      <c r="G25832" s="47"/>
      <c r="H25832" s="47"/>
      <c r="L25832" s="47"/>
      <c r="M25832" s="47"/>
      <c r="Q25832" s="55"/>
      <c r="R25832" s="48"/>
      <c r="S25832" s="69"/>
      <c r="T25832" s="49"/>
    </row>
    <row r="25833" spans="1:20" x14ac:dyDescent="0.25">
      <c r="A25833"/>
      <c r="G25833" s="47"/>
      <c r="H25833" s="47"/>
      <c r="L25833" s="47"/>
      <c r="M25833" s="47"/>
      <c r="Q25833" s="55"/>
      <c r="R25833" s="48"/>
      <c r="S25833" s="69"/>
      <c r="T25833" s="49"/>
    </row>
    <row r="25834" spans="1:20" x14ac:dyDescent="0.25">
      <c r="A25834"/>
      <c r="G25834" s="47"/>
      <c r="H25834" s="47"/>
      <c r="L25834" s="47"/>
      <c r="M25834" s="47"/>
      <c r="Q25834" s="55"/>
      <c r="R25834" s="48"/>
      <c r="S25834" s="69"/>
      <c r="T25834" s="49"/>
    </row>
    <row r="25835" spans="1:20" x14ac:dyDescent="0.25">
      <c r="A25835"/>
      <c r="G25835" s="47"/>
      <c r="H25835" s="47"/>
      <c r="L25835" s="47"/>
      <c r="M25835" s="47"/>
      <c r="Q25835" s="55"/>
      <c r="R25835" s="48"/>
      <c r="S25835" s="69"/>
      <c r="T25835" s="49"/>
    </row>
    <row r="25836" spans="1:20" x14ac:dyDescent="0.25">
      <c r="A25836"/>
      <c r="G25836" s="47"/>
      <c r="H25836" s="47"/>
      <c r="L25836" s="47"/>
      <c r="M25836" s="47"/>
      <c r="Q25836" s="55"/>
      <c r="R25836" s="48"/>
      <c r="S25836" s="69"/>
      <c r="T25836" s="49"/>
    </row>
    <row r="25837" spans="1:20" x14ac:dyDescent="0.25">
      <c r="A25837"/>
      <c r="G25837" s="47"/>
      <c r="H25837" s="47"/>
      <c r="L25837" s="47"/>
      <c r="M25837" s="47"/>
      <c r="Q25837" s="55"/>
      <c r="R25837" s="48"/>
      <c r="S25837" s="69"/>
      <c r="T25837" s="49"/>
    </row>
    <row r="25838" spans="1:20" x14ac:dyDescent="0.25">
      <c r="A25838"/>
      <c r="G25838" s="47"/>
      <c r="H25838" s="47"/>
      <c r="L25838" s="47"/>
      <c r="M25838" s="47"/>
      <c r="Q25838" s="55"/>
      <c r="R25838" s="48"/>
      <c r="S25838" s="69"/>
      <c r="T25838" s="49"/>
    </row>
    <row r="25839" spans="1:20" x14ac:dyDescent="0.25">
      <c r="A25839"/>
      <c r="G25839" s="47"/>
      <c r="H25839" s="47"/>
      <c r="L25839" s="47"/>
      <c r="M25839" s="47"/>
      <c r="Q25839" s="55"/>
      <c r="R25839" s="48"/>
      <c r="S25839" s="69"/>
      <c r="T25839" s="49"/>
    </row>
    <row r="25840" spans="1:20" x14ac:dyDescent="0.25">
      <c r="A25840"/>
      <c r="G25840" s="47"/>
      <c r="H25840" s="47"/>
      <c r="L25840" s="47"/>
      <c r="M25840" s="47"/>
      <c r="Q25840" s="55"/>
      <c r="R25840" s="48"/>
      <c r="S25840" s="69"/>
      <c r="T25840" s="49"/>
    </row>
    <row r="25841" spans="1:20" x14ac:dyDescent="0.25">
      <c r="A25841"/>
      <c r="G25841" s="47"/>
      <c r="H25841" s="47"/>
      <c r="L25841" s="47"/>
      <c r="M25841" s="47"/>
      <c r="Q25841" s="55"/>
      <c r="R25841" s="48"/>
      <c r="S25841" s="69"/>
      <c r="T25841" s="49"/>
    </row>
    <row r="25842" spans="1:20" x14ac:dyDescent="0.25">
      <c r="A25842"/>
      <c r="G25842" s="47"/>
      <c r="H25842" s="47"/>
      <c r="L25842" s="47"/>
      <c r="M25842" s="47"/>
      <c r="Q25842" s="55"/>
      <c r="R25842" s="48"/>
      <c r="S25842" s="69"/>
      <c r="T25842" s="49"/>
    </row>
    <row r="25843" spans="1:20" x14ac:dyDescent="0.25">
      <c r="A25843"/>
      <c r="G25843" s="47"/>
      <c r="H25843" s="47"/>
      <c r="L25843" s="47"/>
      <c r="M25843" s="47"/>
      <c r="Q25843" s="55"/>
      <c r="R25843" s="48"/>
      <c r="S25843" s="69"/>
      <c r="T25843" s="49"/>
    </row>
    <row r="25844" spans="1:20" x14ac:dyDescent="0.25">
      <c r="A25844"/>
      <c r="G25844" s="47"/>
      <c r="H25844" s="47"/>
      <c r="L25844" s="47"/>
      <c r="M25844" s="47"/>
      <c r="Q25844" s="55"/>
      <c r="R25844" s="48"/>
      <c r="S25844" s="69"/>
      <c r="T25844" s="49"/>
    </row>
    <row r="25845" spans="1:20" x14ac:dyDescent="0.25">
      <c r="A25845"/>
      <c r="G25845" s="47"/>
      <c r="H25845" s="47"/>
      <c r="L25845" s="47"/>
      <c r="M25845" s="47"/>
      <c r="Q25845" s="55"/>
      <c r="R25845" s="48"/>
      <c r="S25845" s="69"/>
      <c r="T25845" s="49"/>
    </row>
    <row r="25846" spans="1:20" x14ac:dyDescent="0.25">
      <c r="A25846"/>
      <c r="G25846" s="47"/>
      <c r="H25846" s="47"/>
      <c r="L25846" s="47"/>
      <c r="M25846" s="47"/>
      <c r="Q25846" s="55"/>
      <c r="R25846" s="48"/>
      <c r="S25846" s="69"/>
      <c r="T25846" s="49"/>
    </row>
    <row r="25847" spans="1:20" x14ac:dyDescent="0.25">
      <c r="A25847"/>
      <c r="G25847" s="47"/>
      <c r="H25847" s="47"/>
      <c r="L25847" s="47"/>
      <c r="M25847" s="47"/>
      <c r="Q25847" s="55"/>
      <c r="R25847" s="48"/>
      <c r="S25847" s="69"/>
      <c r="T25847" s="49"/>
    </row>
    <row r="25848" spans="1:20" x14ac:dyDescent="0.25">
      <c r="A25848"/>
      <c r="G25848" s="47"/>
      <c r="H25848" s="47"/>
      <c r="L25848" s="47"/>
      <c r="M25848" s="47"/>
      <c r="Q25848" s="55"/>
      <c r="R25848" s="48"/>
      <c r="S25848" s="69"/>
      <c r="T25848" s="49"/>
    </row>
    <row r="25849" spans="1:20" x14ac:dyDescent="0.25">
      <c r="A25849"/>
      <c r="G25849" s="47"/>
      <c r="H25849" s="47"/>
      <c r="L25849" s="47"/>
      <c r="M25849" s="47"/>
      <c r="Q25849" s="55"/>
      <c r="R25849" s="48"/>
      <c r="S25849" s="69"/>
      <c r="T25849" s="49"/>
    </row>
    <row r="25850" spans="1:20" x14ac:dyDescent="0.25">
      <c r="A25850"/>
      <c r="G25850" s="47"/>
      <c r="H25850" s="47"/>
      <c r="L25850" s="47"/>
      <c r="M25850" s="47"/>
      <c r="Q25850" s="55"/>
      <c r="R25850" s="48"/>
      <c r="S25850" s="69"/>
      <c r="T25850" s="49"/>
    </row>
    <row r="25851" spans="1:20" x14ac:dyDescent="0.25">
      <c r="A25851"/>
      <c r="G25851" s="47"/>
      <c r="H25851" s="47"/>
      <c r="L25851" s="47"/>
      <c r="M25851" s="47"/>
      <c r="Q25851" s="55"/>
      <c r="R25851" s="48"/>
      <c r="S25851" s="69"/>
      <c r="T25851" s="49"/>
    </row>
    <row r="25852" spans="1:20" x14ac:dyDescent="0.25">
      <c r="A25852"/>
      <c r="G25852" s="47"/>
      <c r="H25852" s="47"/>
      <c r="L25852" s="47"/>
      <c r="M25852" s="47"/>
      <c r="Q25852" s="55"/>
      <c r="R25852" s="48"/>
      <c r="S25852" s="69"/>
      <c r="T25852" s="49"/>
    </row>
    <row r="25853" spans="1:20" x14ac:dyDescent="0.25">
      <c r="A25853"/>
      <c r="G25853" s="47"/>
      <c r="H25853" s="47"/>
      <c r="L25853" s="47"/>
      <c r="M25853" s="47"/>
      <c r="Q25853" s="55"/>
      <c r="R25853" s="48"/>
      <c r="S25853" s="69"/>
      <c r="T25853" s="49"/>
    </row>
    <row r="25854" spans="1:20" x14ac:dyDescent="0.25">
      <c r="A25854"/>
      <c r="G25854" s="47"/>
      <c r="H25854" s="47"/>
      <c r="L25854" s="47"/>
      <c r="M25854" s="47"/>
      <c r="Q25854" s="55"/>
      <c r="R25854" s="48"/>
      <c r="S25854" s="69"/>
      <c r="T25854" s="49"/>
    </row>
    <row r="25855" spans="1:20" x14ac:dyDescent="0.25">
      <c r="A25855"/>
      <c r="G25855" s="47"/>
      <c r="H25855" s="47"/>
      <c r="L25855" s="47"/>
      <c r="M25855" s="47"/>
      <c r="Q25855" s="55"/>
      <c r="R25855" s="48"/>
      <c r="S25855" s="69"/>
      <c r="T25855" s="49"/>
    </row>
    <row r="25856" spans="1:20" x14ac:dyDescent="0.25">
      <c r="A25856"/>
      <c r="G25856" s="47"/>
      <c r="H25856" s="47"/>
      <c r="L25856" s="47"/>
      <c r="M25856" s="47"/>
      <c r="Q25856" s="55"/>
      <c r="R25856" s="48"/>
      <c r="S25856" s="69"/>
      <c r="T25856" s="49"/>
    </row>
    <row r="25857" spans="1:20" x14ac:dyDescent="0.25">
      <c r="A25857"/>
      <c r="G25857" s="47"/>
      <c r="H25857" s="47"/>
      <c r="L25857" s="47"/>
      <c r="M25857" s="47"/>
      <c r="Q25857" s="55"/>
      <c r="R25857" s="48"/>
      <c r="S25857" s="69"/>
      <c r="T25857" s="49"/>
    </row>
    <row r="25858" spans="1:20" x14ac:dyDescent="0.25">
      <c r="A25858"/>
      <c r="G25858" s="47"/>
      <c r="H25858" s="47"/>
      <c r="L25858" s="47"/>
      <c r="M25858" s="47"/>
      <c r="Q25858" s="55"/>
      <c r="R25858" s="48"/>
      <c r="S25858" s="69"/>
      <c r="T25858" s="49"/>
    </row>
    <row r="25859" spans="1:20" x14ac:dyDescent="0.25">
      <c r="A25859"/>
      <c r="G25859" s="47"/>
      <c r="H25859" s="47"/>
      <c r="L25859" s="47"/>
      <c r="M25859" s="47"/>
      <c r="Q25859" s="55"/>
      <c r="R25859" s="48"/>
      <c r="S25859" s="69"/>
      <c r="T25859" s="49"/>
    </row>
    <row r="25860" spans="1:20" x14ac:dyDescent="0.25">
      <c r="A25860"/>
      <c r="G25860" s="47"/>
      <c r="H25860" s="47"/>
      <c r="L25860" s="47"/>
      <c r="M25860" s="47"/>
      <c r="Q25860" s="55"/>
      <c r="R25860" s="48"/>
      <c r="S25860" s="69"/>
      <c r="T25860" s="49"/>
    </row>
    <row r="25861" spans="1:20" x14ac:dyDescent="0.25">
      <c r="A25861"/>
      <c r="G25861" s="47"/>
      <c r="H25861" s="47"/>
      <c r="L25861" s="47"/>
      <c r="M25861" s="47"/>
      <c r="Q25861" s="55"/>
      <c r="R25861" s="48"/>
      <c r="S25861" s="69"/>
      <c r="T25861" s="49"/>
    </row>
    <row r="25862" spans="1:20" x14ac:dyDescent="0.25">
      <c r="A25862"/>
      <c r="G25862" s="47"/>
      <c r="H25862" s="47"/>
      <c r="L25862" s="47"/>
      <c r="M25862" s="47"/>
      <c r="Q25862" s="55"/>
      <c r="R25862" s="48"/>
      <c r="S25862" s="69"/>
      <c r="T25862" s="49"/>
    </row>
    <row r="25863" spans="1:20" x14ac:dyDescent="0.25">
      <c r="A25863"/>
      <c r="G25863" s="47"/>
      <c r="H25863" s="47"/>
      <c r="L25863" s="47"/>
      <c r="M25863" s="47"/>
      <c r="Q25863" s="55"/>
      <c r="R25863" s="48"/>
      <c r="S25863" s="69"/>
      <c r="T25863" s="49"/>
    </row>
    <row r="25864" spans="1:20" x14ac:dyDescent="0.25">
      <c r="A25864"/>
      <c r="G25864" s="47"/>
      <c r="H25864" s="47"/>
      <c r="L25864" s="47"/>
      <c r="M25864" s="47"/>
      <c r="Q25864" s="55"/>
      <c r="R25864" s="48"/>
      <c r="S25864" s="69"/>
      <c r="T25864" s="49"/>
    </row>
    <row r="25865" spans="1:20" x14ac:dyDescent="0.25">
      <c r="A25865"/>
      <c r="G25865" s="47"/>
      <c r="H25865" s="47"/>
      <c r="L25865" s="47"/>
      <c r="M25865" s="47"/>
      <c r="Q25865" s="55"/>
      <c r="R25865" s="48"/>
      <c r="S25865" s="69"/>
      <c r="T25865" s="49"/>
    </row>
    <row r="25866" spans="1:20" x14ac:dyDescent="0.25">
      <c r="A25866"/>
      <c r="G25866" s="47"/>
      <c r="H25866" s="47"/>
      <c r="L25866" s="47"/>
      <c r="M25866" s="47"/>
      <c r="Q25866" s="55"/>
      <c r="R25866" s="48"/>
      <c r="S25866" s="69"/>
      <c r="T25866" s="49"/>
    </row>
    <row r="25867" spans="1:20" x14ac:dyDescent="0.25">
      <c r="A25867"/>
      <c r="G25867" s="47"/>
      <c r="H25867" s="47"/>
      <c r="L25867" s="47"/>
      <c r="M25867" s="47"/>
      <c r="Q25867" s="55"/>
      <c r="R25867" s="48"/>
      <c r="S25867" s="69"/>
      <c r="T25867" s="49"/>
    </row>
    <row r="25868" spans="1:20" x14ac:dyDescent="0.25">
      <c r="A25868"/>
      <c r="G25868" s="47"/>
      <c r="H25868" s="47"/>
      <c r="L25868" s="47"/>
      <c r="M25868" s="47"/>
      <c r="Q25868" s="55"/>
      <c r="R25868" s="48"/>
      <c r="S25868" s="69"/>
      <c r="T25868" s="49"/>
    </row>
    <row r="25869" spans="1:20" x14ac:dyDescent="0.25">
      <c r="A25869"/>
      <c r="G25869" s="47"/>
      <c r="H25869" s="47"/>
      <c r="L25869" s="47"/>
      <c r="M25869" s="47"/>
      <c r="Q25869" s="55"/>
      <c r="R25869" s="48"/>
      <c r="S25869" s="69"/>
      <c r="T25869" s="49"/>
    </row>
    <row r="25870" spans="1:20" x14ac:dyDescent="0.25">
      <c r="A25870"/>
      <c r="G25870" s="47"/>
      <c r="H25870" s="47"/>
      <c r="L25870" s="47"/>
      <c r="M25870" s="47"/>
      <c r="Q25870" s="55"/>
      <c r="R25870" s="48"/>
      <c r="S25870" s="69"/>
      <c r="T25870" s="49"/>
    </row>
    <row r="25871" spans="1:20" x14ac:dyDescent="0.25">
      <c r="A25871"/>
      <c r="G25871" s="47"/>
      <c r="H25871" s="47"/>
      <c r="L25871" s="47"/>
      <c r="M25871" s="47"/>
      <c r="Q25871" s="55"/>
      <c r="R25871" s="48"/>
      <c r="S25871" s="69"/>
      <c r="T25871" s="49"/>
    </row>
    <row r="25872" spans="1:20" x14ac:dyDescent="0.25">
      <c r="A25872"/>
      <c r="G25872" s="47"/>
      <c r="H25872" s="47"/>
      <c r="L25872" s="47"/>
      <c r="M25872" s="47"/>
      <c r="Q25872" s="55"/>
      <c r="R25872" s="48"/>
      <c r="S25872" s="69"/>
      <c r="T25872" s="49"/>
    </row>
    <row r="25873" spans="1:20" x14ac:dyDescent="0.25">
      <c r="A25873"/>
      <c r="G25873" s="47"/>
      <c r="H25873" s="47"/>
      <c r="L25873" s="47"/>
      <c r="M25873" s="47"/>
      <c r="Q25873" s="55"/>
      <c r="R25873" s="48"/>
      <c r="S25873" s="69"/>
      <c r="T25873" s="49"/>
    </row>
    <row r="25874" spans="1:20" x14ac:dyDescent="0.25">
      <c r="A25874"/>
      <c r="G25874" s="47"/>
      <c r="H25874" s="47"/>
      <c r="L25874" s="47"/>
      <c r="M25874" s="47"/>
      <c r="Q25874" s="55"/>
      <c r="R25874" s="48"/>
      <c r="S25874" s="69"/>
      <c r="T25874" s="49"/>
    </row>
    <row r="25875" spans="1:20" x14ac:dyDescent="0.25">
      <c r="A25875"/>
      <c r="G25875" s="47"/>
      <c r="H25875" s="47"/>
      <c r="L25875" s="47"/>
      <c r="M25875" s="47"/>
      <c r="Q25875" s="55"/>
      <c r="R25875" s="48"/>
      <c r="S25875" s="69"/>
      <c r="T25875" s="49"/>
    </row>
    <row r="25876" spans="1:20" x14ac:dyDescent="0.25">
      <c r="A25876"/>
      <c r="G25876" s="47"/>
      <c r="H25876" s="47"/>
      <c r="L25876" s="47"/>
      <c r="M25876" s="47"/>
      <c r="Q25876" s="55"/>
      <c r="R25876" s="48"/>
      <c r="S25876" s="69"/>
      <c r="T25876" s="49"/>
    </row>
    <row r="25877" spans="1:20" x14ac:dyDescent="0.25">
      <c r="A25877"/>
      <c r="G25877" s="47"/>
      <c r="H25877" s="47"/>
      <c r="L25877" s="47"/>
      <c r="M25877" s="47"/>
      <c r="Q25877" s="55"/>
      <c r="R25877" s="48"/>
      <c r="S25877" s="69"/>
      <c r="T25877" s="49"/>
    </row>
    <row r="25878" spans="1:20" x14ac:dyDescent="0.25">
      <c r="A25878"/>
      <c r="G25878" s="47"/>
      <c r="H25878" s="47"/>
      <c r="L25878" s="47"/>
      <c r="M25878" s="47"/>
      <c r="Q25878" s="55"/>
      <c r="R25878" s="48"/>
      <c r="S25878" s="69"/>
      <c r="T25878" s="49"/>
    </row>
    <row r="25879" spans="1:20" x14ac:dyDescent="0.25">
      <c r="A25879"/>
      <c r="G25879" s="47"/>
      <c r="H25879" s="47"/>
      <c r="L25879" s="47"/>
      <c r="M25879" s="47"/>
      <c r="Q25879" s="55"/>
      <c r="R25879" s="48"/>
      <c r="S25879" s="69"/>
      <c r="T25879" s="49"/>
    </row>
    <row r="25880" spans="1:20" x14ac:dyDescent="0.25">
      <c r="A25880"/>
      <c r="G25880" s="47"/>
      <c r="H25880" s="47"/>
      <c r="L25880" s="47"/>
      <c r="M25880" s="47"/>
      <c r="Q25880" s="55"/>
      <c r="R25880" s="48"/>
      <c r="S25880" s="69"/>
      <c r="T25880" s="49"/>
    </row>
    <row r="25881" spans="1:20" x14ac:dyDescent="0.25">
      <c r="A25881"/>
      <c r="G25881" s="47"/>
      <c r="H25881" s="47"/>
      <c r="L25881" s="47"/>
      <c r="M25881" s="47"/>
      <c r="Q25881" s="55"/>
      <c r="R25881" s="48"/>
      <c r="S25881" s="69"/>
      <c r="T25881" s="49"/>
    </row>
    <row r="25882" spans="1:20" x14ac:dyDescent="0.25">
      <c r="A25882"/>
      <c r="G25882" s="47"/>
      <c r="H25882" s="47"/>
      <c r="L25882" s="47"/>
      <c r="M25882" s="47"/>
      <c r="Q25882" s="55"/>
      <c r="R25882" s="48"/>
      <c r="S25882" s="69"/>
      <c r="T25882" s="49"/>
    </row>
    <row r="25883" spans="1:20" x14ac:dyDescent="0.25">
      <c r="A25883"/>
      <c r="G25883" s="47"/>
      <c r="H25883" s="47"/>
      <c r="L25883" s="47"/>
      <c r="M25883" s="47"/>
      <c r="Q25883" s="55"/>
      <c r="R25883" s="48"/>
      <c r="S25883" s="69"/>
      <c r="T25883" s="49"/>
    </row>
    <row r="25884" spans="1:20" x14ac:dyDescent="0.25">
      <c r="A25884"/>
      <c r="G25884" s="47"/>
      <c r="H25884" s="47"/>
      <c r="L25884" s="47"/>
      <c r="M25884" s="47"/>
      <c r="Q25884" s="55"/>
      <c r="R25884" s="48"/>
      <c r="S25884" s="69"/>
      <c r="T25884" s="49"/>
    </row>
    <row r="25885" spans="1:20" x14ac:dyDescent="0.25">
      <c r="A25885"/>
      <c r="G25885" s="47"/>
      <c r="H25885" s="47"/>
      <c r="L25885" s="47"/>
      <c r="M25885" s="47"/>
      <c r="Q25885" s="55"/>
      <c r="R25885" s="48"/>
      <c r="S25885" s="69"/>
      <c r="T25885" s="49"/>
    </row>
    <row r="25886" spans="1:20" x14ac:dyDescent="0.25">
      <c r="A25886"/>
      <c r="G25886" s="47"/>
      <c r="H25886" s="47"/>
      <c r="L25886" s="47"/>
      <c r="M25886" s="47"/>
      <c r="Q25886" s="55"/>
      <c r="R25886" s="48"/>
      <c r="S25886" s="69"/>
      <c r="T25886" s="49"/>
    </row>
    <row r="25887" spans="1:20" x14ac:dyDescent="0.25">
      <c r="A25887"/>
      <c r="G25887" s="47"/>
      <c r="H25887" s="47"/>
      <c r="L25887" s="47"/>
      <c r="M25887" s="47"/>
      <c r="Q25887" s="55"/>
      <c r="R25887" s="48"/>
      <c r="S25887" s="69"/>
      <c r="T25887" s="49"/>
    </row>
    <row r="25888" spans="1:20" x14ac:dyDescent="0.25">
      <c r="A25888"/>
      <c r="G25888" s="47"/>
      <c r="H25888" s="47"/>
      <c r="L25888" s="47"/>
      <c r="M25888" s="47"/>
      <c r="Q25888" s="55"/>
      <c r="R25888" s="48"/>
      <c r="S25888" s="69"/>
      <c r="T25888" s="49"/>
    </row>
    <row r="25889" spans="1:20" x14ac:dyDescent="0.25">
      <c r="A25889"/>
      <c r="G25889" s="47"/>
      <c r="H25889" s="47"/>
      <c r="L25889" s="47"/>
      <c r="M25889" s="47"/>
      <c r="Q25889" s="55"/>
      <c r="R25889" s="48"/>
      <c r="S25889" s="69"/>
      <c r="T25889" s="49"/>
    </row>
    <row r="25890" spans="1:20" x14ac:dyDescent="0.25">
      <c r="A25890"/>
      <c r="G25890" s="47"/>
      <c r="H25890" s="47"/>
      <c r="L25890" s="47"/>
      <c r="M25890" s="47"/>
      <c r="Q25890" s="55"/>
      <c r="R25890" s="48"/>
      <c r="S25890" s="69"/>
      <c r="T25890" s="49"/>
    </row>
    <row r="25891" spans="1:20" x14ac:dyDescent="0.25">
      <c r="A25891"/>
      <c r="G25891" s="47"/>
      <c r="H25891" s="47"/>
      <c r="L25891" s="47"/>
      <c r="M25891" s="47"/>
      <c r="Q25891" s="55"/>
      <c r="R25891" s="48"/>
      <c r="S25891" s="69"/>
      <c r="T25891" s="49"/>
    </row>
    <row r="25892" spans="1:20" x14ac:dyDescent="0.25">
      <c r="A25892"/>
      <c r="G25892" s="47"/>
      <c r="H25892" s="47"/>
      <c r="L25892" s="47"/>
      <c r="M25892" s="47"/>
      <c r="Q25892" s="55"/>
      <c r="R25892" s="48"/>
      <c r="S25892" s="69"/>
      <c r="T25892" s="49"/>
    </row>
    <row r="25893" spans="1:20" x14ac:dyDescent="0.25">
      <c r="A25893"/>
      <c r="G25893" s="47"/>
      <c r="H25893" s="47"/>
      <c r="L25893" s="47"/>
      <c r="M25893" s="47"/>
      <c r="Q25893" s="55"/>
      <c r="R25893" s="48"/>
      <c r="S25893" s="69"/>
      <c r="T25893" s="49"/>
    </row>
    <row r="25894" spans="1:20" x14ac:dyDescent="0.25">
      <c r="A25894"/>
      <c r="G25894" s="47"/>
      <c r="H25894" s="47"/>
      <c r="L25894" s="47"/>
      <c r="M25894" s="47"/>
      <c r="Q25894" s="55"/>
      <c r="R25894" s="48"/>
      <c r="S25894" s="69"/>
      <c r="T25894" s="49"/>
    </row>
    <row r="25895" spans="1:20" x14ac:dyDescent="0.25">
      <c r="A25895"/>
      <c r="G25895" s="47"/>
      <c r="H25895" s="47"/>
      <c r="L25895" s="47"/>
      <c r="M25895" s="47"/>
      <c r="Q25895" s="55"/>
      <c r="R25895" s="48"/>
      <c r="S25895" s="69"/>
      <c r="T25895" s="49"/>
    </row>
    <row r="25896" spans="1:20" x14ac:dyDescent="0.25">
      <c r="A25896"/>
      <c r="G25896" s="47"/>
      <c r="H25896" s="47"/>
      <c r="L25896" s="47"/>
      <c r="M25896" s="47"/>
      <c r="Q25896" s="55"/>
      <c r="R25896" s="48"/>
      <c r="S25896" s="69"/>
      <c r="T25896" s="49"/>
    </row>
    <row r="25897" spans="1:20" x14ac:dyDescent="0.25">
      <c r="A25897"/>
      <c r="G25897" s="47"/>
      <c r="H25897" s="47"/>
      <c r="L25897" s="47"/>
      <c r="M25897" s="47"/>
      <c r="Q25897" s="55"/>
      <c r="R25897" s="48"/>
      <c r="S25897" s="69"/>
      <c r="T25897" s="49"/>
    </row>
    <row r="25898" spans="1:20" x14ac:dyDescent="0.25">
      <c r="A25898"/>
      <c r="Q25898" s="55"/>
      <c r="R25898" s="48"/>
      <c r="S25898" s="69"/>
      <c r="T25898" s="49"/>
    </row>
    <row r="25899" spans="1:20" x14ac:dyDescent="0.25">
      <c r="A25899"/>
      <c r="Q25899" s="55"/>
      <c r="R25899" s="48"/>
      <c r="S25899" s="69"/>
      <c r="T25899" s="49"/>
    </row>
    <row r="25900" spans="1:20" x14ac:dyDescent="0.25">
      <c r="A25900"/>
      <c r="Q25900" s="55"/>
      <c r="R25900" s="48"/>
      <c r="T25900" s="49"/>
    </row>
    <row r="25901" spans="1:20" x14ac:dyDescent="0.25">
      <c r="A25901"/>
      <c r="Q25901" s="55"/>
      <c r="R25901" s="48"/>
      <c r="T25901" s="49"/>
    </row>
    <row r="25902" spans="1:20" x14ac:dyDescent="0.25">
      <c r="A25902"/>
      <c r="Q25902" s="55"/>
      <c r="R25902" s="48"/>
      <c r="T25902" s="49"/>
    </row>
    <row r="25903" spans="1:20" x14ac:dyDescent="0.25">
      <c r="A25903"/>
      <c r="Q25903" s="55"/>
      <c r="R25903" s="48"/>
      <c r="T25903" s="49"/>
    </row>
    <row r="25904" spans="1:20" x14ac:dyDescent="0.25">
      <c r="A25904"/>
      <c r="Q25904" s="55"/>
      <c r="R25904" s="48"/>
      <c r="T25904" s="49"/>
    </row>
    <row r="25905" spans="1:20" x14ac:dyDescent="0.25">
      <c r="A25905"/>
      <c r="Q25905" s="55"/>
      <c r="R25905" s="48"/>
      <c r="T25905" s="49"/>
    </row>
    <row r="25906" spans="1:20" x14ac:dyDescent="0.25">
      <c r="A25906"/>
      <c r="Q25906" s="55"/>
      <c r="R25906" s="48"/>
      <c r="T25906" s="49"/>
    </row>
    <row r="25907" spans="1:20" x14ac:dyDescent="0.25">
      <c r="A25907"/>
      <c r="Q25907" s="55"/>
      <c r="R25907" s="48"/>
      <c r="T25907" s="49"/>
    </row>
    <row r="25908" spans="1:20" x14ac:dyDescent="0.25">
      <c r="A25908"/>
      <c r="Q25908" s="55"/>
      <c r="R25908" s="48"/>
      <c r="T25908" s="49"/>
    </row>
    <row r="25909" spans="1:20" x14ac:dyDescent="0.25">
      <c r="A25909"/>
      <c r="Q25909" s="55"/>
      <c r="R25909" s="48"/>
      <c r="T25909" s="49"/>
    </row>
    <row r="25910" spans="1:20" x14ac:dyDescent="0.25">
      <c r="A25910"/>
      <c r="Q25910" s="55"/>
      <c r="R25910" s="48"/>
      <c r="T25910" s="49"/>
    </row>
    <row r="25911" spans="1:20" x14ac:dyDescent="0.25">
      <c r="A25911"/>
      <c r="Q25911" s="55"/>
      <c r="R25911" s="48"/>
      <c r="T25911" s="49"/>
    </row>
    <row r="25912" spans="1:20" x14ac:dyDescent="0.25">
      <c r="A25912"/>
      <c r="Q25912" s="55"/>
      <c r="R25912" s="48"/>
      <c r="T25912" s="49"/>
    </row>
    <row r="25913" spans="1:20" x14ac:dyDescent="0.25">
      <c r="A25913"/>
      <c r="Q25913" s="55"/>
      <c r="R25913" s="48"/>
      <c r="T25913" s="49"/>
    </row>
    <row r="25914" spans="1:20" x14ac:dyDescent="0.25">
      <c r="A25914"/>
      <c r="Q25914" s="55"/>
      <c r="R25914" s="48"/>
      <c r="T25914" s="49"/>
    </row>
    <row r="25915" spans="1:20" x14ac:dyDescent="0.25">
      <c r="A25915"/>
      <c r="Q25915" s="55"/>
      <c r="R25915" s="48"/>
      <c r="T25915" s="49"/>
    </row>
    <row r="25916" spans="1:20" x14ac:dyDescent="0.25">
      <c r="A25916"/>
      <c r="Q25916" s="55"/>
      <c r="R25916" s="48"/>
      <c r="T25916" s="49"/>
    </row>
    <row r="25917" spans="1:20" x14ac:dyDescent="0.25">
      <c r="A25917"/>
      <c r="Q25917" s="55"/>
      <c r="R25917" s="48"/>
      <c r="T25917" s="49"/>
    </row>
    <row r="25918" spans="1:20" x14ac:dyDescent="0.25">
      <c r="A25918"/>
      <c r="Q25918" s="55"/>
      <c r="R25918" s="48"/>
      <c r="T25918" s="49"/>
    </row>
    <row r="25919" spans="1:20" x14ac:dyDescent="0.25">
      <c r="A25919"/>
      <c r="Q25919" s="55"/>
      <c r="R25919" s="48"/>
      <c r="T25919" s="49"/>
    </row>
    <row r="25920" spans="1:20" x14ac:dyDescent="0.25">
      <c r="A25920"/>
      <c r="Q25920" s="55"/>
      <c r="R25920" s="48"/>
      <c r="T25920" s="49"/>
    </row>
    <row r="25921" spans="1:20" x14ac:dyDescent="0.25">
      <c r="A25921"/>
      <c r="Q25921" s="55"/>
      <c r="R25921" s="48"/>
      <c r="T25921" s="49"/>
    </row>
    <row r="25922" spans="1:20" x14ac:dyDescent="0.25">
      <c r="A25922"/>
      <c r="Q25922" s="55"/>
      <c r="R25922" s="48"/>
      <c r="T25922" s="49"/>
    </row>
    <row r="25923" spans="1:20" x14ac:dyDescent="0.25">
      <c r="A25923"/>
      <c r="Q25923" s="55"/>
      <c r="R25923" s="48"/>
      <c r="T25923" s="49"/>
    </row>
    <row r="25924" spans="1:20" x14ac:dyDescent="0.25">
      <c r="A25924"/>
      <c r="Q25924" s="55"/>
      <c r="R25924" s="48"/>
      <c r="T25924" s="49"/>
    </row>
    <row r="25925" spans="1:20" x14ac:dyDescent="0.25">
      <c r="A25925"/>
      <c r="Q25925" s="55"/>
      <c r="R25925" s="48"/>
      <c r="T25925" s="49"/>
    </row>
    <row r="25926" spans="1:20" x14ac:dyDescent="0.25">
      <c r="A25926"/>
      <c r="Q25926" s="55"/>
      <c r="R25926" s="48"/>
      <c r="T25926" s="49"/>
    </row>
    <row r="25927" spans="1:20" x14ac:dyDescent="0.25">
      <c r="A25927"/>
      <c r="Q25927" s="55"/>
      <c r="R25927" s="48"/>
      <c r="T25927" s="49"/>
    </row>
    <row r="25928" spans="1:20" x14ac:dyDescent="0.25">
      <c r="A25928"/>
      <c r="Q25928" s="55"/>
      <c r="R25928" s="48"/>
      <c r="T25928" s="49"/>
    </row>
    <row r="25929" spans="1:20" x14ac:dyDescent="0.25">
      <c r="A25929"/>
      <c r="Q25929" s="55"/>
      <c r="R25929" s="48"/>
      <c r="T25929" s="49"/>
    </row>
    <row r="25930" spans="1:20" x14ac:dyDescent="0.25">
      <c r="A25930"/>
      <c r="Q25930" s="55"/>
      <c r="R25930" s="48"/>
      <c r="T25930" s="49"/>
    </row>
    <row r="25931" spans="1:20" x14ac:dyDescent="0.25">
      <c r="A25931"/>
      <c r="Q25931" s="55"/>
      <c r="R25931" s="48"/>
      <c r="T25931" s="49"/>
    </row>
    <row r="25932" spans="1:20" x14ac:dyDescent="0.25">
      <c r="A25932"/>
      <c r="Q25932" s="55"/>
      <c r="R25932" s="48"/>
      <c r="T25932" s="49"/>
    </row>
    <row r="25933" spans="1:20" x14ac:dyDescent="0.25">
      <c r="A25933"/>
      <c r="Q25933" s="55"/>
      <c r="R25933" s="48"/>
      <c r="T25933" s="49"/>
    </row>
    <row r="25934" spans="1:20" x14ac:dyDescent="0.25">
      <c r="A25934"/>
      <c r="Q25934" s="55"/>
      <c r="R25934" s="48"/>
      <c r="T25934" s="49"/>
    </row>
    <row r="25935" spans="1:20" x14ac:dyDescent="0.25">
      <c r="A25935"/>
      <c r="Q25935" s="55"/>
      <c r="R25935" s="48"/>
      <c r="T25935" s="49"/>
    </row>
    <row r="25936" spans="1:20" x14ac:dyDescent="0.25">
      <c r="A25936"/>
      <c r="Q25936" s="55"/>
      <c r="R25936" s="48"/>
      <c r="T25936" s="49"/>
    </row>
    <row r="25937" spans="1:20" x14ac:dyDescent="0.25">
      <c r="A25937"/>
      <c r="Q25937" s="55"/>
      <c r="R25937" s="48"/>
      <c r="T25937" s="49"/>
    </row>
    <row r="25938" spans="1:20" x14ac:dyDescent="0.25">
      <c r="A25938"/>
      <c r="Q25938" s="55"/>
      <c r="R25938" s="48"/>
      <c r="T25938" s="49"/>
    </row>
    <row r="25939" spans="1:20" x14ac:dyDescent="0.25">
      <c r="A25939"/>
      <c r="Q25939" s="55"/>
      <c r="R25939" s="48"/>
      <c r="T25939" s="49"/>
    </row>
    <row r="25940" spans="1:20" x14ac:dyDescent="0.25">
      <c r="A25940"/>
      <c r="Q25940" s="55"/>
      <c r="R25940" s="48"/>
      <c r="T25940" s="49"/>
    </row>
    <row r="25941" spans="1:20" x14ac:dyDescent="0.25">
      <c r="A25941"/>
      <c r="Q25941" s="55"/>
      <c r="R25941" s="48"/>
      <c r="T25941" s="49"/>
    </row>
    <row r="25942" spans="1:20" x14ac:dyDescent="0.25">
      <c r="A25942"/>
      <c r="Q25942" s="55"/>
      <c r="R25942" s="48"/>
      <c r="T25942" s="49"/>
    </row>
    <row r="25943" spans="1:20" x14ac:dyDescent="0.25">
      <c r="A25943"/>
      <c r="Q25943" s="55"/>
      <c r="R25943" s="48"/>
      <c r="T25943" s="49"/>
    </row>
    <row r="25944" spans="1:20" x14ac:dyDescent="0.25">
      <c r="A25944"/>
      <c r="Q25944" s="55"/>
      <c r="R25944" s="48"/>
      <c r="T25944" s="49"/>
    </row>
    <row r="25945" spans="1:20" x14ac:dyDescent="0.25">
      <c r="A25945"/>
      <c r="Q25945" s="55"/>
      <c r="R25945" s="48"/>
      <c r="T25945" s="49"/>
    </row>
    <row r="25946" spans="1:20" x14ac:dyDescent="0.25">
      <c r="A25946"/>
      <c r="Q25946" s="55"/>
      <c r="R25946" s="48"/>
      <c r="T25946" s="49"/>
    </row>
    <row r="25947" spans="1:20" x14ac:dyDescent="0.25">
      <c r="A25947"/>
      <c r="Q25947" s="55"/>
      <c r="R25947" s="48"/>
      <c r="T25947" s="49"/>
    </row>
    <row r="25948" spans="1:20" x14ac:dyDescent="0.25">
      <c r="A25948"/>
      <c r="Q25948" s="55"/>
      <c r="R25948" s="48"/>
      <c r="T25948" s="49"/>
    </row>
    <row r="25949" spans="1:20" x14ac:dyDescent="0.25">
      <c r="A25949"/>
      <c r="Q25949" s="55"/>
      <c r="R25949" s="48"/>
      <c r="T25949" s="49"/>
    </row>
    <row r="25950" spans="1:20" x14ac:dyDescent="0.25">
      <c r="A25950"/>
      <c r="Q25950" s="55"/>
      <c r="R25950" s="48"/>
      <c r="T25950" s="49"/>
    </row>
    <row r="25951" spans="1:20" x14ac:dyDescent="0.25">
      <c r="A25951"/>
      <c r="Q25951" s="55"/>
      <c r="R25951" s="48"/>
      <c r="T25951" s="49"/>
    </row>
    <row r="25952" spans="1:20" x14ac:dyDescent="0.25">
      <c r="A25952"/>
      <c r="Q25952" s="55"/>
      <c r="R25952" s="48"/>
      <c r="T25952" s="49"/>
    </row>
    <row r="25953" spans="1:20" x14ac:dyDescent="0.25">
      <c r="A25953"/>
      <c r="Q25953" s="55"/>
      <c r="R25953" s="48"/>
      <c r="T25953" s="49"/>
    </row>
    <row r="25954" spans="1:20" x14ac:dyDescent="0.25">
      <c r="A25954"/>
      <c r="Q25954" s="55"/>
      <c r="R25954" s="48"/>
      <c r="T25954" s="49"/>
    </row>
    <row r="25955" spans="1:20" x14ac:dyDescent="0.25">
      <c r="A25955"/>
      <c r="Q25955" s="55"/>
      <c r="R25955" s="48"/>
      <c r="T25955" s="49"/>
    </row>
    <row r="25956" spans="1:20" x14ac:dyDescent="0.25">
      <c r="A25956"/>
      <c r="Q25956" s="55"/>
      <c r="R25956" s="48"/>
      <c r="T25956" s="49"/>
    </row>
    <row r="25957" spans="1:20" x14ac:dyDescent="0.25">
      <c r="A25957"/>
      <c r="Q25957" s="55"/>
      <c r="R25957" s="48"/>
      <c r="T25957" s="49"/>
    </row>
    <row r="25958" spans="1:20" x14ac:dyDescent="0.25">
      <c r="A25958"/>
      <c r="Q25958" s="55"/>
      <c r="R25958" s="48"/>
      <c r="T25958" s="49"/>
    </row>
    <row r="25959" spans="1:20" x14ac:dyDescent="0.25">
      <c r="A25959"/>
      <c r="Q25959" s="55"/>
      <c r="R25959" s="48"/>
      <c r="T25959" s="49"/>
    </row>
    <row r="25960" spans="1:20" x14ac:dyDescent="0.25">
      <c r="A25960"/>
      <c r="Q25960" s="55"/>
      <c r="R25960" s="48"/>
      <c r="T25960" s="49"/>
    </row>
    <row r="25961" spans="1:20" x14ac:dyDescent="0.25">
      <c r="A25961"/>
      <c r="Q25961" s="55"/>
      <c r="R25961" s="48"/>
      <c r="T25961" s="49"/>
    </row>
    <row r="25962" spans="1:20" x14ac:dyDescent="0.25">
      <c r="A25962"/>
      <c r="Q25962" s="55"/>
      <c r="R25962" s="48"/>
      <c r="T25962" s="49"/>
    </row>
    <row r="25963" spans="1:20" x14ac:dyDescent="0.25">
      <c r="A25963"/>
      <c r="Q25963" s="55"/>
      <c r="R25963" s="48"/>
      <c r="T25963" s="49"/>
    </row>
    <row r="25964" spans="1:20" x14ac:dyDescent="0.25">
      <c r="A25964"/>
      <c r="Q25964" s="55"/>
      <c r="R25964" s="48"/>
      <c r="T25964" s="49"/>
    </row>
    <row r="25965" spans="1:20" x14ac:dyDescent="0.25">
      <c r="A25965"/>
      <c r="Q25965" s="55"/>
      <c r="R25965" s="48"/>
      <c r="T25965" s="49"/>
    </row>
    <row r="25966" spans="1:20" x14ac:dyDescent="0.25">
      <c r="A25966"/>
      <c r="Q25966" s="55"/>
      <c r="R25966" s="48"/>
      <c r="T25966" s="49"/>
    </row>
    <row r="25967" spans="1:20" x14ac:dyDescent="0.25">
      <c r="A25967"/>
      <c r="Q25967" s="55"/>
      <c r="R25967" s="48"/>
      <c r="T25967" s="49"/>
    </row>
    <row r="25968" spans="1:20" x14ac:dyDescent="0.25">
      <c r="A25968"/>
      <c r="Q25968" s="55"/>
      <c r="R25968" s="48"/>
      <c r="T25968" s="49"/>
    </row>
    <row r="25969" spans="1:20" x14ac:dyDescent="0.25">
      <c r="A25969"/>
      <c r="Q25969" s="55"/>
      <c r="R25969" s="48"/>
      <c r="T25969" s="49"/>
    </row>
    <row r="25970" spans="1:20" x14ac:dyDescent="0.25">
      <c r="A25970"/>
      <c r="Q25970" s="55"/>
      <c r="R25970" s="48"/>
      <c r="T25970" s="49"/>
    </row>
    <row r="25971" spans="1:20" x14ac:dyDescent="0.25">
      <c r="A25971"/>
      <c r="Q25971" s="55"/>
      <c r="R25971" s="48"/>
      <c r="T25971" s="49"/>
    </row>
    <row r="25972" spans="1:20" x14ac:dyDescent="0.25">
      <c r="A25972"/>
      <c r="Q25972" s="55"/>
      <c r="R25972" s="48"/>
      <c r="T25972" s="49"/>
    </row>
    <row r="25973" spans="1:20" x14ac:dyDescent="0.25">
      <c r="A25973"/>
      <c r="Q25973" s="55"/>
      <c r="R25973" s="48"/>
      <c r="T25973" s="49"/>
    </row>
    <row r="25974" spans="1:20" x14ac:dyDescent="0.25">
      <c r="A25974"/>
      <c r="Q25974" s="55"/>
      <c r="R25974" s="48"/>
      <c r="T25974" s="49"/>
    </row>
    <row r="25975" spans="1:20" x14ac:dyDescent="0.25">
      <c r="A25975"/>
      <c r="Q25975" s="55"/>
      <c r="R25975" s="48"/>
      <c r="T25975" s="49"/>
    </row>
    <row r="25976" spans="1:20" x14ac:dyDescent="0.25">
      <c r="A25976"/>
      <c r="Q25976" s="55"/>
      <c r="R25976" s="48"/>
      <c r="T25976" s="49"/>
    </row>
    <row r="25977" spans="1:20" x14ac:dyDescent="0.25">
      <c r="A25977"/>
      <c r="Q25977" s="55"/>
      <c r="R25977" s="48"/>
      <c r="T25977" s="49"/>
    </row>
    <row r="25978" spans="1:20" x14ac:dyDescent="0.25">
      <c r="A25978"/>
      <c r="Q25978" s="55"/>
      <c r="R25978" s="48"/>
      <c r="T25978" s="49"/>
    </row>
    <row r="25979" spans="1:20" x14ac:dyDescent="0.25">
      <c r="A25979"/>
      <c r="Q25979" s="55"/>
      <c r="R25979" s="48"/>
      <c r="T25979" s="49"/>
    </row>
    <row r="25980" spans="1:20" x14ac:dyDescent="0.25">
      <c r="A25980"/>
      <c r="Q25980" s="55"/>
      <c r="R25980" s="48"/>
      <c r="T25980" s="49"/>
    </row>
    <row r="25981" spans="1:20" x14ac:dyDescent="0.25">
      <c r="A25981"/>
      <c r="Q25981" s="55"/>
      <c r="R25981" s="48"/>
      <c r="T25981" s="49"/>
    </row>
    <row r="25982" spans="1:20" x14ac:dyDescent="0.25">
      <c r="A25982"/>
      <c r="Q25982" s="55"/>
      <c r="R25982" s="48"/>
      <c r="T25982" s="49"/>
    </row>
    <row r="25983" spans="1:20" x14ac:dyDescent="0.25">
      <c r="A25983"/>
      <c r="Q25983" s="55"/>
      <c r="R25983" s="48"/>
      <c r="T25983" s="49"/>
    </row>
    <row r="25984" spans="1:20" x14ac:dyDescent="0.25">
      <c r="A25984"/>
      <c r="Q25984" s="55"/>
      <c r="R25984" s="48"/>
      <c r="T25984" s="49"/>
    </row>
    <row r="25985" spans="1:20" x14ac:dyDescent="0.25">
      <c r="A25985"/>
      <c r="Q25985" s="55"/>
      <c r="R25985" s="48"/>
      <c r="T25985" s="49"/>
    </row>
    <row r="25986" spans="1:20" x14ac:dyDescent="0.25">
      <c r="A25986"/>
      <c r="Q25986" s="55"/>
      <c r="R25986" s="48"/>
      <c r="T25986" s="49"/>
    </row>
    <row r="25987" spans="1:20" x14ac:dyDescent="0.25">
      <c r="A25987"/>
      <c r="Q25987" s="55"/>
      <c r="R25987" s="48"/>
      <c r="T25987" s="49"/>
    </row>
    <row r="25988" spans="1:20" x14ac:dyDescent="0.25">
      <c r="A25988"/>
      <c r="Q25988" s="55"/>
      <c r="R25988" s="48"/>
      <c r="T25988" s="49"/>
    </row>
    <row r="25989" spans="1:20" x14ac:dyDescent="0.25">
      <c r="A25989"/>
      <c r="Q25989" s="55"/>
      <c r="R25989" s="48"/>
      <c r="T25989" s="49"/>
    </row>
    <row r="25990" spans="1:20" x14ac:dyDescent="0.25">
      <c r="A25990"/>
      <c r="Q25990" s="55"/>
      <c r="R25990" s="48"/>
      <c r="T25990" s="49"/>
    </row>
    <row r="25991" spans="1:20" x14ac:dyDescent="0.25">
      <c r="A25991"/>
      <c r="Q25991" s="55"/>
      <c r="R25991" s="48"/>
      <c r="T25991" s="49"/>
    </row>
    <row r="25992" spans="1:20" x14ac:dyDescent="0.25">
      <c r="A25992"/>
      <c r="Q25992" s="55"/>
      <c r="R25992" s="48"/>
      <c r="T25992" s="49"/>
    </row>
    <row r="25993" spans="1:20" x14ac:dyDescent="0.25">
      <c r="A25993"/>
      <c r="Q25993" s="55"/>
      <c r="R25993" s="48"/>
      <c r="T25993" s="49"/>
    </row>
    <row r="25994" spans="1:20" x14ac:dyDescent="0.25">
      <c r="A25994"/>
      <c r="Q25994" s="55"/>
      <c r="R25994" s="48"/>
      <c r="T25994" s="49"/>
    </row>
    <row r="25995" spans="1:20" x14ac:dyDescent="0.25">
      <c r="A25995"/>
      <c r="Q25995" s="55"/>
      <c r="R25995" s="48"/>
      <c r="T25995" s="49"/>
    </row>
    <row r="25996" spans="1:20" x14ac:dyDescent="0.25">
      <c r="A25996"/>
      <c r="Q25996" s="55"/>
      <c r="R25996" s="48"/>
      <c r="T25996" s="49"/>
    </row>
    <row r="25997" spans="1:20" x14ac:dyDescent="0.25">
      <c r="A25997"/>
      <c r="Q25997" s="55"/>
      <c r="R25997" s="48"/>
      <c r="T25997" s="49"/>
    </row>
    <row r="25998" spans="1:20" x14ac:dyDescent="0.25">
      <c r="A25998"/>
      <c r="Q25998" s="55"/>
      <c r="R25998" s="48"/>
      <c r="T25998" s="49"/>
    </row>
    <row r="25999" spans="1:20" x14ac:dyDescent="0.25">
      <c r="A25999"/>
      <c r="Q25999" s="55"/>
      <c r="R25999" s="48"/>
      <c r="T25999" s="49"/>
    </row>
    <row r="26000" spans="1:20" x14ac:dyDescent="0.25">
      <c r="A26000"/>
      <c r="Q26000" s="55"/>
      <c r="R26000" s="48"/>
      <c r="T26000" s="49"/>
    </row>
    <row r="26001" spans="1:20" x14ac:dyDescent="0.25">
      <c r="A26001"/>
      <c r="Q26001" s="55"/>
      <c r="R26001" s="48"/>
      <c r="T26001" s="49"/>
    </row>
    <row r="26002" spans="1:20" x14ac:dyDescent="0.25">
      <c r="A26002"/>
      <c r="Q26002" s="55"/>
      <c r="R26002" s="48"/>
      <c r="T26002" s="49"/>
    </row>
    <row r="26003" spans="1:20" x14ac:dyDescent="0.25">
      <c r="A26003"/>
      <c r="Q26003" s="55"/>
      <c r="R26003" s="48"/>
      <c r="T26003" s="49"/>
    </row>
    <row r="26004" spans="1:20" x14ac:dyDescent="0.25">
      <c r="A26004"/>
      <c r="Q26004" s="55"/>
      <c r="R26004" s="48"/>
      <c r="T26004" s="49"/>
    </row>
    <row r="26005" spans="1:20" x14ac:dyDescent="0.25">
      <c r="A26005"/>
      <c r="Q26005" s="55"/>
      <c r="R26005" s="48"/>
      <c r="T26005" s="49"/>
    </row>
    <row r="26006" spans="1:20" x14ac:dyDescent="0.25">
      <c r="A26006"/>
      <c r="Q26006" s="55"/>
      <c r="R26006" s="48"/>
      <c r="T26006" s="49"/>
    </row>
    <row r="26007" spans="1:20" x14ac:dyDescent="0.25">
      <c r="A26007"/>
      <c r="Q26007" s="55"/>
      <c r="R26007" s="48"/>
      <c r="T26007" s="49"/>
    </row>
    <row r="26008" spans="1:20" x14ac:dyDescent="0.25">
      <c r="A26008"/>
      <c r="Q26008" s="55"/>
      <c r="R26008" s="48"/>
      <c r="T26008" s="49"/>
    </row>
    <row r="26009" spans="1:20" x14ac:dyDescent="0.25">
      <c r="A26009"/>
      <c r="Q26009" s="55"/>
      <c r="R26009" s="48"/>
      <c r="T26009" s="49"/>
    </row>
    <row r="26010" spans="1:20" x14ac:dyDescent="0.25">
      <c r="A26010"/>
      <c r="Q26010" s="55"/>
      <c r="R26010" s="48"/>
      <c r="T26010" s="49"/>
    </row>
    <row r="26011" spans="1:20" x14ac:dyDescent="0.25">
      <c r="A26011"/>
      <c r="Q26011" s="55"/>
      <c r="R26011" s="48"/>
      <c r="T26011" s="49"/>
    </row>
    <row r="26012" spans="1:20" x14ac:dyDescent="0.25">
      <c r="A26012"/>
      <c r="Q26012" s="55"/>
      <c r="R26012" s="48"/>
      <c r="T26012" s="49"/>
    </row>
    <row r="26013" spans="1:20" x14ac:dyDescent="0.25">
      <c r="A26013"/>
      <c r="Q26013" s="55"/>
      <c r="R26013" s="48"/>
      <c r="T26013" s="49"/>
    </row>
    <row r="26014" spans="1:20" x14ac:dyDescent="0.25">
      <c r="A26014"/>
      <c r="Q26014" s="55"/>
      <c r="R26014" s="48"/>
      <c r="T26014" s="49"/>
    </row>
    <row r="26015" spans="1:20" x14ac:dyDescent="0.25">
      <c r="A26015"/>
      <c r="Q26015" s="55"/>
      <c r="R26015" s="48"/>
      <c r="T26015" s="49"/>
    </row>
    <row r="26016" spans="1:20" x14ac:dyDescent="0.25">
      <c r="A26016"/>
      <c r="Q26016" s="55"/>
      <c r="R26016" s="48"/>
      <c r="T26016" s="49"/>
    </row>
    <row r="26017" spans="1:20" x14ac:dyDescent="0.25">
      <c r="A26017"/>
      <c r="Q26017" s="55"/>
      <c r="R26017" s="48"/>
      <c r="T26017" s="49"/>
    </row>
    <row r="26018" spans="1:20" x14ac:dyDescent="0.25">
      <c r="A26018"/>
      <c r="Q26018" s="55"/>
      <c r="R26018" s="48"/>
      <c r="T26018" s="49"/>
    </row>
    <row r="26019" spans="1:20" x14ac:dyDescent="0.25">
      <c r="A26019"/>
      <c r="Q26019" s="55"/>
      <c r="R26019" s="48"/>
      <c r="T26019" s="49"/>
    </row>
    <row r="26020" spans="1:20" x14ac:dyDescent="0.25">
      <c r="A26020"/>
      <c r="Q26020" s="55"/>
      <c r="R26020" s="48"/>
      <c r="T26020" s="49"/>
    </row>
    <row r="26021" spans="1:20" x14ac:dyDescent="0.25">
      <c r="A26021"/>
      <c r="Q26021" s="55"/>
      <c r="R26021" s="48"/>
      <c r="T26021" s="49"/>
    </row>
    <row r="26022" spans="1:20" x14ac:dyDescent="0.25">
      <c r="A26022"/>
      <c r="Q26022" s="55"/>
      <c r="R26022" s="48"/>
      <c r="T26022" s="49"/>
    </row>
    <row r="26023" spans="1:20" x14ac:dyDescent="0.25">
      <c r="A26023"/>
      <c r="Q26023" s="55"/>
      <c r="R26023" s="48"/>
      <c r="T26023" s="49"/>
    </row>
    <row r="26024" spans="1:20" x14ac:dyDescent="0.25">
      <c r="A26024"/>
      <c r="Q26024" s="55"/>
      <c r="R26024" s="48"/>
      <c r="T26024" s="49"/>
    </row>
    <row r="26025" spans="1:20" x14ac:dyDescent="0.25">
      <c r="A26025"/>
      <c r="Q26025" s="55"/>
      <c r="R26025" s="48"/>
      <c r="T26025" s="49"/>
    </row>
    <row r="26026" spans="1:20" x14ac:dyDescent="0.25">
      <c r="A26026"/>
      <c r="Q26026" s="55"/>
      <c r="R26026" s="48"/>
      <c r="T26026" s="49"/>
    </row>
    <row r="26027" spans="1:20" x14ac:dyDescent="0.25">
      <c r="A26027"/>
      <c r="Q26027" s="55"/>
      <c r="R26027" s="48"/>
      <c r="T26027" s="49"/>
    </row>
    <row r="26028" spans="1:20" x14ac:dyDescent="0.25">
      <c r="A26028"/>
      <c r="Q26028" s="55"/>
      <c r="R26028" s="48"/>
      <c r="T26028" s="49"/>
    </row>
    <row r="26029" spans="1:20" x14ac:dyDescent="0.25">
      <c r="A26029"/>
      <c r="Q26029" s="55"/>
      <c r="R26029" s="48"/>
      <c r="T26029" s="49"/>
    </row>
    <row r="26030" spans="1:20" x14ac:dyDescent="0.25">
      <c r="A26030"/>
      <c r="Q26030" s="55"/>
      <c r="R26030" s="48"/>
      <c r="T26030" s="49"/>
    </row>
    <row r="26031" spans="1:20" x14ac:dyDescent="0.25">
      <c r="A26031"/>
      <c r="Q26031" s="55"/>
      <c r="R26031" s="48"/>
      <c r="T26031" s="49"/>
    </row>
    <row r="26032" spans="1:20" x14ac:dyDescent="0.25">
      <c r="A26032"/>
      <c r="Q26032" s="55"/>
      <c r="R26032" s="48"/>
      <c r="T26032" s="49"/>
    </row>
    <row r="26033" spans="1:20" x14ac:dyDescent="0.25">
      <c r="A26033"/>
      <c r="Q26033" s="55"/>
      <c r="R26033" s="48"/>
      <c r="T26033" s="49"/>
    </row>
    <row r="26034" spans="1:20" x14ac:dyDescent="0.25">
      <c r="A26034"/>
      <c r="Q26034" s="55"/>
      <c r="R26034" s="48"/>
      <c r="T26034" s="49"/>
    </row>
    <row r="26035" spans="1:20" x14ac:dyDescent="0.25">
      <c r="A26035"/>
      <c r="Q26035" s="55"/>
      <c r="R26035" s="48"/>
      <c r="T26035" s="49"/>
    </row>
    <row r="26036" spans="1:20" x14ac:dyDescent="0.25">
      <c r="A26036"/>
      <c r="Q26036" s="55"/>
      <c r="R26036" s="48"/>
      <c r="T26036" s="49"/>
    </row>
    <row r="26037" spans="1:20" x14ac:dyDescent="0.25">
      <c r="A26037"/>
      <c r="Q26037" s="55"/>
      <c r="R26037" s="48"/>
      <c r="T26037" s="49"/>
    </row>
    <row r="26038" spans="1:20" x14ac:dyDescent="0.25">
      <c r="A26038"/>
      <c r="Q26038" s="55"/>
      <c r="R26038" s="48"/>
      <c r="T26038" s="49"/>
    </row>
    <row r="26039" spans="1:20" x14ac:dyDescent="0.25">
      <c r="A26039"/>
      <c r="Q26039" s="55"/>
      <c r="R26039" s="48"/>
      <c r="T26039" s="49"/>
    </row>
    <row r="26040" spans="1:20" x14ac:dyDescent="0.25">
      <c r="A26040"/>
      <c r="Q26040" s="55"/>
      <c r="R26040" s="48"/>
      <c r="T26040" s="49"/>
    </row>
    <row r="26041" spans="1:20" x14ac:dyDescent="0.25">
      <c r="A26041"/>
      <c r="Q26041" s="55"/>
      <c r="R26041" s="48"/>
      <c r="T26041" s="49"/>
    </row>
    <row r="26042" spans="1:20" x14ac:dyDescent="0.25">
      <c r="A26042"/>
      <c r="Q26042" s="55"/>
      <c r="R26042" s="48"/>
      <c r="T26042" s="49"/>
    </row>
    <row r="26043" spans="1:20" x14ac:dyDescent="0.25">
      <c r="A26043"/>
      <c r="Q26043" s="55"/>
      <c r="R26043" s="48"/>
      <c r="T26043" s="49"/>
    </row>
    <row r="26044" spans="1:20" x14ac:dyDescent="0.25">
      <c r="A26044"/>
      <c r="Q26044" s="55"/>
      <c r="R26044" s="48"/>
      <c r="T26044" s="49"/>
    </row>
    <row r="26045" spans="1:20" x14ac:dyDescent="0.25">
      <c r="A26045"/>
      <c r="Q26045" s="55"/>
      <c r="R26045" s="48"/>
      <c r="T26045" s="49"/>
    </row>
    <row r="26046" spans="1:20" x14ac:dyDescent="0.25">
      <c r="A26046"/>
      <c r="Q26046" s="55"/>
      <c r="R26046" s="48"/>
      <c r="T26046" s="49"/>
    </row>
    <row r="26047" spans="1:20" x14ac:dyDescent="0.25">
      <c r="A26047"/>
      <c r="Q26047" s="55"/>
      <c r="R26047" s="48"/>
      <c r="T26047" s="49"/>
    </row>
    <row r="26048" spans="1:20" x14ac:dyDescent="0.25">
      <c r="A26048"/>
      <c r="Q26048" s="55"/>
      <c r="R26048" s="48"/>
      <c r="T26048" s="49"/>
    </row>
    <row r="26049" spans="1:20" x14ac:dyDescent="0.25">
      <c r="A26049"/>
      <c r="Q26049" s="55"/>
      <c r="R26049" s="48"/>
      <c r="T26049" s="49"/>
    </row>
    <row r="26050" spans="1:20" x14ac:dyDescent="0.25">
      <c r="A26050"/>
      <c r="Q26050" s="55"/>
      <c r="R26050" s="48"/>
      <c r="T26050" s="49"/>
    </row>
    <row r="26051" spans="1:20" x14ac:dyDescent="0.25">
      <c r="A26051"/>
      <c r="Q26051" s="55"/>
      <c r="R26051" s="48"/>
      <c r="T26051" s="49"/>
    </row>
    <row r="26052" spans="1:20" x14ac:dyDescent="0.25">
      <c r="A26052"/>
      <c r="Q26052" s="55"/>
      <c r="R26052" s="48"/>
      <c r="T26052" s="49"/>
    </row>
    <row r="26053" spans="1:20" x14ac:dyDescent="0.25">
      <c r="A26053"/>
      <c r="Q26053" s="55"/>
      <c r="R26053" s="48"/>
      <c r="T26053" s="49"/>
    </row>
    <row r="26054" spans="1:20" x14ac:dyDescent="0.25">
      <c r="A26054"/>
      <c r="Q26054" s="55"/>
      <c r="R26054" s="48"/>
      <c r="T26054" s="49"/>
    </row>
    <row r="26055" spans="1:20" x14ac:dyDescent="0.25">
      <c r="A26055"/>
      <c r="Q26055" s="55"/>
      <c r="R26055" s="48"/>
      <c r="T26055" s="49"/>
    </row>
    <row r="26056" spans="1:20" x14ac:dyDescent="0.25">
      <c r="A26056"/>
      <c r="Q26056" s="55"/>
      <c r="R26056" s="48"/>
      <c r="T26056" s="49"/>
    </row>
    <row r="26057" spans="1:20" x14ac:dyDescent="0.25">
      <c r="A26057"/>
      <c r="Q26057" s="55"/>
      <c r="R26057" s="48"/>
      <c r="T26057" s="49"/>
    </row>
    <row r="26058" spans="1:20" x14ac:dyDescent="0.25">
      <c r="A26058"/>
      <c r="Q26058" s="55"/>
      <c r="R26058" s="48"/>
      <c r="T26058" s="49"/>
    </row>
    <row r="26059" spans="1:20" x14ac:dyDescent="0.25">
      <c r="A26059"/>
      <c r="Q26059" s="55"/>
      <c r="R26059" s="48"/>
      <c r="T26059" s="49"/>
    </row>
    <row r="26060" spans="1:20" x14ac:dyDescent="0.25">
      <c r="A26060"/>
      <c r="Q26060" s="55"/>
      <c r="R26060" s="48"/>
      <c r="T26060" s="49"/>
    </row>
    <row r="26061" spans="1:20" x14ac:dyDescent="0.25">
      <c r="A26061"/>
      <c r="Q26061" s="55"/>
      <c r="R26061" s="48"/>
      <c r="T26061" s="49"/>
    </row>
    <row r="26062" spans="1:20" x14ac:dyDescent="0.25">
      <c r="A26062"/>
      <c r="Q26062" s="55"/>
      <c r="R26062" s="48"/>
      <c r="T26062" s="49"/>
    </row>
    <row r="26063" spans="1:20" x14ac:dyDescent="0.25">
      <c r="A26063"/>
      <c r="Q26063" s="55"/>
      <c r="R26063" s="48"/>
      <c r="T26063" s="49"/>
    </row>
    <row r="26064" spans="1:20" x14ac:dyDescent="0.25">
      <c r="A26064"/>
      <c r="Q26064" s="55"/>
      <c r="R26064" s="48"/>
      <c r="T26064" s="49"/>
    </row>
    <row r="26065" spans="1:20" x14ac:dyDescent="0.25">
      <c r="A26065"/>
      <c r="Q26065" s="55"/>
      <c r="R26065" s="48"/>
      <c r="T26065" s="49"/>
    </row>
    <row r="26066" spans="1:20" x14ac:dyDescent="0.25">
      <c r="A26066"/>
      <c r="Q26066" s="55"/>
      <c r="R26066" s="48"/>
      <c r="T26066" s="49"/>
    </row>
    <row r="26067" spans="1:20" x14ac:dyDescent="0.25">
      <c r="A26067"/>
      <c r="Q26067" s="55"/>
      <c r="R26067" s="48"/>
      <c r="T26067" s="49"/>
    </row>
    <row r="26068" spans="1:20" x14ac:dyDescent="0.25">
      <c r="A26068"/>
      <c r="Q26068" s="55"/>
      <c r="R26068" s="48"/>
      <c r="T26068" s="49"/>
    </row>
    <row r="26069" spans="1:20" x14ac:dyDescent="0.25">
      <c r="A26069"/>
      <c r="Q26069" s="55"/>
      <c r="R26069" s="48"/>
      <c r="T26069" s="49"/>
    </row>
    <row r="26070" spans="1:20" x14ac:dyDescent="0.25">
      <c r="A26070"/>
      <c r="Q26070" s="55"/>
      <c r="R26070" s="48"/>
      <c r="T26070" s="49"/>
    </row>
    <row r="26071" spans="1:20" x14ac:dyDescent="0.25">
      <c r="A26071"/>
      <c r="Q26071" s="55"/>
      <c r="R26071" s="48"/>
      <c r="T26071" s="49"/>
    </row>
    <row r="26072" spans="1:20" x14ac:dyDescent="0.25">
      <c r="A26072"/>
      <c r="Q26072" s="55"/>
      <c r="R26072" s="48"/>
      <c r="T26072" s="49"/>
    </row>
    <row r="26073" spans="1:20" x14ac:dyDescent="0.25">
      <c r="A26073"/>
      <c r="Q26073" s="55"/>
      <c r="R26073" s="48"/>
      <c r="T26073" s="49"/>
    </row>
    <row r="26074" spans="1:20" x14ac:dyDescent="0.25">
      <c r="A26074"/>
      <c r="Q26074" s="55"/>
      <c r="R26074" s="48"/>
      <c r="T26074" s="49"/>
    </row>
    <row r="26075" spans="1:20" x14ac:dyDescent="0.25">
      <c r="A26075"/>
      <c r="Q26075" s="55"/>
      <c r="R26075" s="48"/>
      <c r="T26075" s="49"/>
    </row>
    <row r="26076" spans="1:20" x14ac:dyDescent="0.25">
      <c r="A26076"/>
      <c r="Q26076" s="55"/>
      <c r="R26076" s="48"/>
      <c r="T26076" s="49"/>
    </row>
    <row r="26077" spans="1:20" x14ac:dyDescent="0.25">
      <c r="A26077"/>
      <c r="Q26077" s="55"/>
      <c r="R26077" s="48"/>
      <c r="T26077" s="49"/>
    </row>
    <row r="26078" spans="1:20" x14ac:dyDescent="0.25">
      <c r="A26078"/>
      <c r="Q26078" s="55"/>
      <c r="R26078" s="48"/>
      <c r="T26078" s="49"/>
    </row>
    <row r="26079" spans="1:20" x14ac:dyDescent="0.25">
      <c r="A26079"/>
      <c r="Q26079" s="55"/>
      <c r="R26079" s="48"/>
      <c r="T26079" s="49"/>
    </row>
    <row r="26080" spans="1:20" x14ac:dyDescent="0.25">
      <c r="A26080"/>
      <c r="Q26080" s="55"/>
      <c r="R26080" s="48"/>
      <c r="T26080" s="49"/>
    </row>
    <row r="26081" spans="1:20" x14ac:dyDescent="0.25">
      <c r="A26081"/>
      <c r="Q26081" s="55"/>
      <c r="R26081" s="48"/>
      <c r="T26081" s="49"/>
    </row>
    <row r="26082" spans="1:20" x14ac:dyDescent="0.25">
      <c r="A26082"/>
      <c r="Q26082" s="55"/>
      <c r="R26082" s="48"/>
      <c r="T26082" s="49"/>
    </row>
    <row r="26083" spans="1:20" x14ac:dyDescent="0.25">
      <c r="A26083"/>
      <c r="Q26083" s="55"/>
      <c r="R26083" s="48"/>
      <c r="T26083" s="49"/>
    </row>
    <row r="26084" spans="1:20" x14ac:dyDescent="0.25">
      <c r="A26084"/>
      <c r="Q26084" s="55"/>
      <c r="R26084" s="48"/>
      <c r="T26084" s="49"/>
    </row>
    <row r="26085" spans="1:20" x14ac:dyDescent="0.25">
      <c r="A26085"/>
      <c r="Q26085" s="55"/>
      <c r="R26085" s="48"/>
      <c r="T26085" s="49"/>
    </row>
    <row r="26086" spans="1:20" x14ac:dyDescent="0.25">
      <c r="A26086"/>
      <c r="Q26086" s="55"/>
      <c r="R26086" s="48"/>
      <c r="T26086" s="49"/>
    </row>
    <row r="26087" spans="1:20" x14ac:dyDescent="0.25">
      <c r="A26087"/>
      <c r="Q26087" s="55"/>
      <c r="R26087" s="48"/>
      <c r="T26087" s="49"/>
    </row>
    <row r="26088" spans="1:20" x14ac:dyDescent="0.25">
      <c r="A26088"/>
      <c r="Q26088" s="55"/>
      <c r="R26088" s="48"/>
      <c r="T26088" s="49"/>
    </row>
    <row r="26089" spans="1:20" x14ac:dyDescent="0.25">
      <c r="A26089"/>
      <c r="Q26089" s="55"/>
      <c r="R26089" s="48"/>
      <c r="T26089" s="49"/>
    </row>
    <row r="26090" spans="1:20" x14ac:dyDescent="0.25">
      <c r="A26090"/>
      <c r="Q26090" s="55"/>
      <c r="R26090" s="48"/>
      <c r="T26090" s="49"/>
    </row>
    <row r="26091" spans="1:20" x14ac:dyDescent="0.25">
      <c r="A26091"/>
      <c r="Q26091" s="55"/>
      <c r="R26091" s="48"/>
      <c r="T26091" s="49"/>
    </row>
    <row r="26092" spans="1:20" x14ac:dyDescent="0.25">
      <c r="A26092"/>
      <c r="Q26092" s="55"/>
      <c r="R26092" s="48"/>
      <c r="T26092" s="49"/>
    </row>
    <row r="26093" spans="1:20" x14ac:dyDescent="0.25">
      <c r="A26093"/>
      <c r="Q26093" s="55"/>
      <c r="R26093" s="48"/>
      <c r="T26093" s="49"/>
    </row>
    <row r="26094" spans="1:20" x14ac:dyDescent="0.25">
      <c r="A26094"/>
      <c r="Q26094" s="55"/>
      <c r="R26094" s="48"/>
      <c r="T26094" s="49"/>
    </row>
    <row r="26095" spans="1:20" x14ac:dyDescent="0.25">
      <c r="A26095"/>
      <c r="Q26095" s="55"/>
      <c r="R26095" s="48"/>
      <c r="T26095" s="49"/>
    </row>
    <row r="26096" spans="1:20" x14ac:dyDescent="0.25">
      <c r="A26096"/>
      <c r="Q26096" s="55"/>
      <c r="R26096" s="48"/>
      <c r="T26096" s="49"/>
    </row>
    <row r="26097" spans="1:20" x14ac:dyDescent="0.25">
      <c r="A26097"/>
      <c r="Q26097" s="55"/>
      <c r="R26097" s="48"/>
      <c r="T26097" s="49"/>
    </row>
    <row r="26098" spans="1:20" x14ac:dyDescent="0.25">
      <c r="A26098"/>
      <c r="Q26098" s="55"/>
      <c r="R26098" s="48"/>
      <c r="T26098" s="49"/>
    </row>
    <row r="26099" spans="1:20" x14ac:dyDescent="0.25">
      <c r="A26099"/>
      <c r="Q26099" s="55"/>
      <c r="R26099" s="48"/>
      <c r="T26099" s="49"/>
    </row>
    <row r="26100" spans="1:20" x14ac:dyDescent="0.25">
      <c r="A26100"/>
      <c r="Q26100" s="55"/>
      <c r="R26100" s="48"/>
      <c r="T26100" s="49"/>
    </row>
    <row r="26101" spans="1:20" x14ac:dyDescent="0.25">
      <c r="A26101"/>
      <c r="Q26101" s="55"/>
      <c r="R26101" s="48"/>
      <c r="T26101" s="49"/>
    </row>
    <row r="26102" spans="1:20" x14ac:dyDescent="0.25">
      <c r="A26102"/>
      <c r="Q26102" s="55"/>
      <c r="R26102" s="48"/>
      <c r="T26102" s="49"/>
    </row>
    <row r="26103" spans="1:20" x14ac:dyDescent="0.25">
      <c r="A26103"/>
      <c r="Q26103" s="55"/>
      <c r="R26103" s="48"/>
      <c r="T26103" s="49"/>
    </row>
    <row r="26104" spans="1:20" x14ac:dyDescent="0.25">
      <c r="A26104"/>
      <c r="Q26104" s="55"/>
      <c r="R26104" s="48"/>
      <c r="T26104" s="49"/>
    </row>
    <row r="26105" spans="1:20" x14ac:dyDescent="0.25">
      <c r="A26105"/>
      <c r="Q26105" s="55"/>
      <c r="R26105" s="48"/>
      <c r="T26105" s="49"/>
    </row>
    <row r="26106" spans="1:20" x14ac:dyDescent="0.25">
      <c r="A26106"/>
      <c r="Q26106" s="55"/>
      <c r="R26106" s="48"/>
      <c r="T26106" s="49"/>
    </row>
    <row r="26107" spans="1:20" x14ac:dyDescent="0.25">
      <c r="A26107"/>
      <c r="Q26107" s="55"/>
      <c r="R26107" s="48"/>
      <c r="T26107" s="49"/>
    </row>
    <row r="26108" spans="1:20" x14ac:dyDescent="0.25">
      <c r="A26108"/>
      <c r="Q26108" s="55"/>
      <c r="R26108" s="48"/>
      <c r="T26108" s="49"/>
    </row>
    <row r="26109" spans="1:20" x14ac:dyDescent="0.25">
      <c r="A26109"/>
      <c r="Q26109" s="55"/>
      <c r="R26109" s="48"/>
      <c r="T26109" s="49"/>
    </row>
    <row r="26110" spans="1:20" x14ac:dyDescent="0.25">
      <c r="A26110"/>
      <c r="Q26110" s="55"/>
      <c r="R26110" s="48"/>
      <c r="T26110" s="49"/>
    </row>
    <row r="26111" spans="1:20" x14ac:dyDescent="0.25">
      <c r="A26111"/>
      <c r="Q26111" s="55"/>
      <c r="R26111" s="48"/>
      <c r="T26111" s="49"/>
    </row>
    <row r="26112" spans="1:20" x14ac:dyDescent="0.25">
      <c r="A26112"/>
      <c r="Q26112" s="55"/>
      <c r="R26112" s="48"/>
      <c r="T26112" s="49"/>
    </row>
    <row r="26113" spans="1:20" x14ac:dyDescent="0.25">
      <c r="A26113"/>
      <c r="Q26113" s="55"/>
      <c r="R26113" s="48"/>
      <c r="T26113" s="49"/>
    </row>
    <row r="26114" spans="1:20" x14ac:dyDescent="0.25">
      <c r="A26114"/>
      <c r="Q26114" s="55"/>
      <c r="R26114" s="48"/>
      <c r="T26114" s="49"/>
    </row>
    <row r="26115" spans="1:20" x14ac:dyDescent="0.25">
      <c r="A26115"/>
      <c r="Q26115" s="55"/>
      <c r="R26115" s="48"/>
      <c r="T26115" s="49"/>
    </row>
    <row r="26116" spans="1:20" x14ac:dyDescent="0.25">
      <c r="A26116"/>
      <c r="Q26116" s="55"/>
      <c r="R26116" s="48"/>
      <c r="T26116" s="49"/>
    </row>
    <row r="26117" spans="1:20" x14ac:dyDescent="0.25">
      <c r="A26117"/>
      <c r="Q26117" s="55"/>
      <c r="R26117" s="48"/>
      <c r="T26117" s="49"/>
    </row>
    <row r="26118" spans="1:20" x14ac:dyDescent="0.25">
      <c r="A26118"/>
      <c r="Q26118" s="55"/>
      <c r="R26118" s="48"/>
      <c r="T26118" s="49"/>
    </row>
    <row r="26119" spans="1:20" x14ac:dyDescent="0.25">
      <c r="A26119"/>
      <c r="Q26119" s="55"/>
      <c r="R26119" s="48"/>
      <c r="T26119" s="49"/>
    </row>
    <row r="26120" spans="1:20" x14ac:dyDescent="0.25">
      <c r="A26120"/>
      <c r="Q26120" s="55"/>
      <c r="R26120" s="48"/>
      <c r="T26120" s="49"/>
    </row>
    <row r="26121" spans="1:20" x14ac:dyDescent="0.25">
      <c r="A26121"/>
      <c r="Q26121" s="55"/>
      <c r="R26121" s="48"/>
      <c r="T26121" s="49"/>
    </row>
    <row r="26122" spans="1:20" x14ac:dyDescent="0.25">
      <c r="A26122"/>
      <c r="Q26122" s="55"/>
      <c r="R26122" s="48"/>
      <c r="T26122" s="49"/>
    </row>
    <row r="26123" spans="1:20" x14ac:dyDescent="0.25">
      <c r="A26123"/>
      <c r="Q26123" s="55"/>
      <c r="R26123" s="48"/>
      <c r="T26123" s="49"/>
    </row>
    <row r="26124" spans="1:20" x14ac:dyDescent="0.25">
      <c r="A26124"/>
      <c r="Q26124" s="55"/>
      <c r="R26124" s="48"/>
      <c r="T26124" s="49"/>
    </row>
    <row r="26125" spans="1:20" x14ac:dyDescent="0.25">
      <c r="A26125"/>
      <c r="Q26125" s="55"/>
      <c r="R26125" s="48"/>
      <c r="T26125" s="49"/>
    </row>
    <row r="26126" spans="1:20" x14ac:dyDescent="0.25">
      <c r="A26126"/>
      <c r="Q26126" s="55"/>
      <c r="R26126" s="48"/>
      <c r="T26126" s="49"/>
    </row>
    <row r="26127" spans="1:20" x14ac:dyDescent="0.25">
      <c r="A26127"/>
      <c r="Q26127" s="55"/>
      <c r="R26127" s="48"/>
      <c r="T26127" s="49"/>
    </row>
    <row r="26128" spans="1:20" x14ac:dyDescent="0.25">
      <c r="A26128"/>
      <c r="Q26128" s="55"/>
      <c r="R26128" s="48"/>
      <c r="T26128" s="49"/>
    </row>
    <row r="26129" spans="1:20" x14ac:dyDescent="0.25">
      <c r="A26129"/>
      <c r="Q26129" s="55"/>
      <c r="R26129" s="48"/>
      <c r="T26129" s="49"/>
    </row>
    <row r="26130" spans="1:20" x14ac:dyDescent="0.25">
      <c r="A26130"/>
      <c r="Q26130" s="55"/>
      <c r="R26130" s="48"/>
      <c r="T26130" s="49"/>
    </row>
    <row r="26131" spans="1:20" x14ac:dyDescent="0.25">
      <c r="A26131"/>
      <c r="Q26131" s="55"/>
      <c r="R26131" s="48"/>
      <c r="T26131" s="49"/>
    </row>
    <row r="26132" spans="1:20" x14ac:dyDescent="0.25">
      <c r="A26132"/>
      <c r="Q26132" s="55"/>
      <c r="R26132" s="48"/>
      <c r="T26132" s="49"/>
    </row>
    <row r="26133" spans="1:20" x14ac:dyDescent="0.25">
      <c r="A26133"/>
      <c r="Q26133" s="55"/>
      <c r="R26133" s="48"/>
      <c r="T26133" s="49"/>
    </row>
    <row r="26134" spans="1:20" x14ac:dyDescent="0.25">
      <c r="A26134"/>
      <c r="Q26134" s="55"/>
      <c r="R26134" s="48"/>
      <c r="T26134" s="49"/>
    </row>
    <row r="26135" spans="1:20" x14ac:dyDescent="0.25">
      <c r="A26135"/>
      <c r="Q26135" s="55"/>
      <c r="R26135" s="48"/>
      <c r="T26135" s="49"/>
    </row>
    <row r="26136" spans="1:20" x14ac:dyDescent="0.25">
      <c r="A26136"/>
      <c r="Q26136" s="55"/>
      <c r="R26136" s="48"/>
      <c r="T26136" s="49"/>
    </row>
    <row r="26137" spans="1:20" x14ac:dyDescent="0.25">
      <c r="A26137"/>
      <c r="Q26137" s="55"/>
      <c r="R26137" s="48"/>
      <c r="T26137" s="49"/>
    </row>
    <row r="26138" spans="1:20" x14ac:dyDescent="0.25">
      <c r="A26138"/>
      <c r="Q26138" s="55"/>
      <c r="R26138" s="48"/>
      <c r="T26138" s="49"/>
    </row>
    <row r="26139" spans="1:20" x14ac:dyDescent="0.25">
      <c r="A26139"/>
      <c r="Q26139" s="55"/>
      <c r="R26139" s="48"/>
      <c r="T26139" s="49"/>
    </row>
    <row r="26140" spans="1:20" x14ac:dyDescent="0.25">
      <c r="A26140"/>
      <c r="Q26140" s="55"/>
      <c r="R26140" s="48"/>
      <c r="T26140" s="49"/>
    </row>
    <row r="26141" spans="1:20" x14ac:dyDescent="0.25">
      <c r="A26141"/>
      <c r="Q26141" s="55"/>
      <c r="R26141" s="48"/>
      <c r="T26141" s="49"/>
    </row>
    <row r="26142" spans="1:20" x14ac:dyDescent="0.25">
      <c r="A26142"/>
      <c r="Q26142" s="55"/>
      <c r="R26142" s="48"/>
      <c r="T26142" s="49"/>
    </row>
    <row r="26143" spans="1:20" x14ac:dyDescent="0.25">
      <c r="A26143"/>
      <c r="Q26143" s="55"/>
      <c r="R26143" s="48"/>
      <c r="T26143" s="49"/>
    </row>
    <row r="26144" spans="1:20" x14ac:dyDescent="0.25">
      <c r="A26144"/>
      <c r="Q26144" s="55"/>
      <c r="R26144" s="48"/>
      <c r="T26144" s="49"/>
    </row>
    <row r="26145" spans="1:20" x14ac:dyDescent="0.25">
      <c r="A26145"/>
      <c r="Q26145" s="55"/>
      <c r="R26145" s="48"/>
      <c r="T26145" s="49"/>
    </row>
    <row r="26146" spans="1:20" x14ac:dyDescent="0.25">
      <c r="A26146"/>
      <c r="Q26146" s="55"/>
      <c r="R26146" s="48"/>
      <c r="T26146" s="49"/>
    </row>
    <row r="26147" spans="1:20" x14ac:dyDescent="0.25">
      <c r="A26147"/>
      <c r="Q26147" s="55"/>
      <c r="R26147" s="48"/>
      <c r="T26147" s="49"/>
    </row>
    <row r="26148" spans="1:20" x14ac:dyDescent="0.25">
      <c r="A26148"/>
      <c r="Q26148" s="55"/>
      <c r="R26148" s="48"/>
      <c r="T26148" s="49"/>
    </row>
    <row r="26149" spans="1:20" x14ac:dyDescent="0.25">
      <c r="A26149"/>
      <c r="Q26149" s="55"/>
      <c r="R26149" s="48"/>
      <c r="T26149" s="49"/>
    </row>
    <row r="26150" spans="1:20" x14ac:dyDescent="0.25">
      <c r="A26150"/>
      <c r="Q26150" s="55"/>
      <c r="R26150" s="48"/>
      <c r="T26150" s="49"/>
    </row>
    <row r="26151" spans="1:20" x14ac:dyDescent="0.25">
      <c r="A26151"/>
      <c r="Q26151" s="55"/>
      <c r="R26151" s="48"/>
      <c r="T26151" s="49"/>
    </row>
    <row r="26152" spans="1:20" x14ac:dyDescent="0.25">
      <c r="A26152"/>
      <c r="Q26152" s="55"/>
      <c r="R26152" s="48"/>
      <c r="T26152" s="49"/>
    </row>
    <row r="26153" spans="1:20" x14ac:dyDescent="0.25">
      <c r="A26153"/>
      <c r="Q26153" s="55"/>
      <c r="R26153" s="48"/>
      <c r="T26153" s="49"/>
    </row>
    <row r="26154" spans="1:20" x14ac:dyDescent="0.25">
      <c r="A26154"/>
      <c r="Q26154" s="55"/>
      <c r="R26154" s="48"/>
      <c r="T26154" s="49"/>
    </row>
    <row r="26155" spans="1:20" x14ac:dyDescent="0.25">
      <c r="A26155"/>
      <c r="Q26155" s="55"/>
      <c r="R26155" s="48"/>
      <c r="T26155" s="49"/>
    </row>
    <row r="26156" spans="1:20" x14ac:dyDescent="0.25">
      <c r="A26156"/>
      <c r="Q26156" s="55"/>
      <c r="R26156" s="48"/>
      <c r="T26156" s="49"/>
    </row>
    <row r="26157" spans="1:20" x14ac:dyDescent="0.25">
      <c r="A26157"/>
      <c r="Q26157" s="55"/>
      <c r="R26157" s="48"/>
      <c r="T26157" s="49"/>
    </row>
    <row r="26158" spans="1:20" x14ac:dyDescent="0.25">
      <c r="A26158"/>
      <c r="Q26158" s="55"/>
      <c r="R26158" s="48"/>
      <c r="T26158" s="49"/>
    </row>
    <row r="26159" spans="1:20" x14ac:dyDescent="0.25">
      <c r="A26159"/>
      <c r="Q26159" s="55"/>
      <c r="R26159" s="48"/>
      <c r="T26159" s="49"/>
    </row>
    <row r="26160" spans="1:20" x14ac:dyDescent="0.25">
      <c r="A26160"/>
      <c r="Q26160" s="55"/>
      <c r="R26160" s="48"/>
      <c r="T26160" s="49"/>
    </row>
    <row r="26161" spans="1:20" x14ac:dyDescent="0.25">
      <c r="A26161"/>
      <c r="Q26161" s="55"/>
      <c r="R26161" s="48"/>
      <c r="T26161" s="49"/>
    </row>
    <row r="26162" spans="1:20" x14ac:dyDescent="0.25">
      <c r="A26162"/>
      <c r="Q26162" s="55"/>
      <c r="R26162" s="48"/>
      <c r="T26162" s="49"/>
    </row>
    <row r="26163" spans="1:20" x14ac:dyDescent="0.25">
      <c r="A26163"/>
      <c r="Q26163" s="55"/>
      <c r="R26163" s="48"/>
      <c r="T26163" s="49"/>
    </row>
    <row r="26164" spans="1:20" x14ac:dyDescent="0.25">
      <c r="A26164"/>
      <c r="Q26164" s="55"/>
      <c r="R26164" s="48"/>
      <c r="T26164" s="49"/>
    </row>
    <row r="26165" spans="1:20" x14ac:dyDescent="0.25">
      <c r="A26165"/>
      <c r="Q26165" s="55"/>
      <c r="R26165" s="48"/>
      <c r="T26165" s="49"/>
    </row>
    <row r="26166" spans="1:20" x14ac:dyDescent="0.25">
      <c r="A26166"/>
      <c r="Q26166" s="55"/>
      <c r="R26166" s="48"/>
      <c r="T26166" s="49"/>
    </row>
    <row r="26167" spans="1:20" x14ac:dyDescent="0.25">
      <c r="A26167"/>
      <c r="Q26167" s="55"/>
      <c r="R26167" s="48"/>
      <c r="T26167" s="49"/>
    </row>
    <row r="26168" spans="1:20" x14ac:dyDescent="0.25">
      <c r="A26168"/>
      <c r="Q26168" s="55"/>
      <c r="R26168" s="48"/>
      <c r="T26168" s="49"/>
    </row>
    <row r="26169" spans="1:20" x14ac:dyDescent="0.25">
      <c r="A26169"/>
      <c r="Q26169" s="55"/>
      <c r="R26169" s="48"/>
      <c r="T26169" s="49"/>
    </row>
    <row r="26170" spans="1:20" x14ac:dyDescent="0.25">
      <c r="A26170"/>
      <c r="Q26170" s="55"/>
      <c r="R26170" s="48"/>
      <c r="T26170" s="49"/>
    </row>
    <row r="26171" spans="1:20" x14ac:dyDescent="0.25">
      <c r="A26171"/>
      <c r="Q26171" s="55"/>
      <c r="R26171" s="48"/>
      <c r="T26171" s="49"/>
    </row>
    <row r="26172" spans="1:20" x14ac:dyDescent="0.25">
      <c r="A26172"/>
      <c r="Q26172" s="55"/>
      <c r="R26172" s="48"/>
      <c r="T26172" s="49"/>
    </row>
    <row r="26173" spans="1:20" x14ac:dyDescent="0.25">
      <c r="A26173"/>
      <c r="Q26173" s="55"/>
      <c r="R26173" s="48"/>
      <c r="T26173" s="49"/>
    </row>
    <row r="26174" spans="1:20" x14ac:dyDescent="0.25">
      <c r="A26174"/>
      <c r="Q26174" s="55"/>
      <c r="R26174" s="48"/>
      <c r="T26174" s="49"/>
    </row>
    <row r="26175" spans="1:20" x14ac:dyDescent="0.25">
      <c r="A26175"/>
      <c r="Q26175" s="55"/>
      <c r="R26175" s="48"/>
      <c r="T26175" s="49"/>
    </row>
    <row r="26176" spans="1:20" x14ac:dyDescent="0.25">
      <c r="A26176"/>
      <c r="Q26176" s="55"/>
      <c r="R26176" s="48"/>
      <c r="T26176" s="49"/>
    </row>
    <row r="26177" spans="1:20" x14ac:dyDescent="0.25">
      <c r="A26177"/>
      <c r="Q26177" s="55"/>
      <c r="R26177" s="48"/>
      <c r="T26177" s="49"/>
    </row>
    <row r="26178" spans="1:20" x14ac:dyDescent="0.25">
      <c r="A26178"/>
      <c r="Q26178" s="55"/>
      <c r="R26178" s="48"/>
      <c r="T26178" s="49"/>
    </row>
    <row r="26179" spans="1:20" x14ac:dyDescent="0.25">
      <c r="A26179"/>
      <c r="Q26179" s="55"/>
      <c r="R26179" s="48"/>
      <c r="T26179" s="49"/>
    </row>
    <row r="26180" spans="1:20" x14ac:dyDescent="0.25">
      <c r="A26180"/>
      <c r="Q26180" s="55"/>
      <c r="R26180" s="48"/>
      <c r="T26180" s="49"/>
    </row>
    <row r="26181" spans="1:20" x14ac:dyDescent="0.25">
      <c r="A26181"/>
      <c r="Q26181" s="55"/>
      <c r="R26181" s="48"/>
      <c r="T26181" s="49"/>
    </row>
    <row r="26182" spans="1:20" x14ac:dyDescent="0.25">
      <c r="A26182"/>
      <c r="Q26182" s="55"/>
      <c r="R26182" s="48"/>
      <c r="T26182" s="49"/>
    </row>
    <row r="26183" spans="1:20" x14ac:dyDescent="0.25">
      <c r="A26183"/>
      <c r="Q26183" s="55"/>
      <c r="R26183" s="48"/>
      <c r="T26183" s="49"/>
    </row>
    <row r="26184" spans="1:20" x14ac:dyDescent="0.25">
      <c r="A26184"/>
      <c r="Q26184" s="55"/>
      <c r="R26184" s="48"/>
      <c r="T26184" s="49"/>
    </row>
    <row r="26185" spans="1:20" x14ac:dyDescent="0.25">
      <c r="A26185"/>
      <c r="Q26185" s="55"/>
      <c r="R26185" s="48"/>
      <c r="T26185" s="49"/>
    </row>
    <row r="26186" spans="1:20" x14ac:dyDescent="0.25">
      <c r="A26186"/>
      <c r="Q26186" s="55"/>
      <c r="R26186" s="48"/>
      <c r="T26186" s="49"/>
    </row>
    <row r="26187" spans="1:20" x14ac:dyDescent="0.25">
      <c r="A26187"/>
      <c r="Q26187" s="55"/>
      <c r="R26187" s="48"/>
      <c r="T26187" s="49"/>
    </row>
    <row r="26188" spans="1:20" x14ac:dyDescent="0.25">
      <c r="A26188"/>
      <c r="Q26188" s="55"/>
      <c r="R26188" s="48"/>
      <c r="T26188" s="49"/>
    </row>
    <row r="26189" spans="1:20" x14ac:dyDescent="0.25">
      <c r="A26189"/>
      <c r="Q26189" s="55"/>
      <c r="R26189" s="48"/>
      <c r="T26189" s="49"/>
    </row>
    <row r="26190" spans="1:20" x14ac:dyDescent="0.25">
      <c r="A26190"/>
      <c r="Q26190" s="55"/>
      <c r="R26190" s="48"/>
      <c r="T26190" s="49"/>
    </row>
    <row r="26191" spans="1:20" x14ac:dyDescent="0.25">
      <c r="A26191"/>
      <c r="Q26191" s="55"/>
      <c r="R26191" s="48"/>
      <c r="T26191" s="49"/>
    </row>
    <row r="26192" spans="1:20" x14ac:dyDescent="0.25">
      <c r="A26192"/>
      <c r="Q26192" s="55"/>
      <c r="R26192" s="48"/>
      <c r="T26192" s="49"/>
    </row>
    <row r="26193" spans="1:20" x14ac:dyDescent="0.25">
      <c r="A26193"/>
      <c r="Q26193" s="55"/>
      <c r="R26193" s="48"/>
      <c r="T26193" s="49"/>
    </row>
    <row r="26194" spans="1:20" x14ac:dyDescent="0.25">
      <c r="A26194"/>
      <c r="Q26194" s="55"/>
      <c r="R26194" s="48"/>
      <c r="T26194" s="49"/>
    </row>
    <row r="26195" spans="1:20" x14ac:dyDescent="0.25">
      <c r="A26195"/>
      <c r="Q26195" s="55"/>
      <c r="R26195" s="48"/>
      <c r="T26195" s="49"/>
    </row>
    <row r="26196" spans="1:20" x14ac:dyDescent="0.25">
      <c r="A26196"/>
      <c r="Q26196" s="55"/>
      <c r="R26196" s="48"/>
      <c r="T26196" s="49"/>
    </row>
    <row r="26197" spans="1:20" x14ac:dyDescent="0.25">
      <c r="A26197"/>
      <c r="Q26197" s="55"/>
      <c r="R26197" s="48"/>
      <c r="T26197" s="49"/>
    </row>
    <row r="26198" spans="1:20" x14ac:dyDescent="0.25">
      <c r="A26198"/>
      <c r="Q26198" s="55"/>
      <c r="R26198" s="48"/>
      <c r="T26198" s="49"/>
    </row>
    <row r="26199" spans="1:20" x14ac:dyDescent="0.25">
      <c r="A26199"/>
      <c r="Q26199" s="55"/>
      <c r="R26199" s="48"/>
      <c r="T26199" s="49"/>
    </row>
    <row r="26200" spans="1:20" x14ac:dyDescent="0.25">
      <c r="A26200"/>
      <c r="Q26200" s="55"/>
      <c r="R26200" s="48"/>
      <c r="T26200" s="49"/>
    </row>
    <row r="26201" spans="1:20" x14ac:dyDescent="0.25">
      <c r="A26201"/>
      <c r="Q26201" s="55"/>
      <c r="R26201" s="48"/>
      <c r="T26201" s="49"/>
    </row>
    <row r="26202" spans="1:20" x14ac:dyDescent="0.25">
      <c r="A26202"/>
      <c r="Q26202" s="55"/>
      <c r="R26202" s="48"/>
      <c r="T26202" s="49"/>
    </row>
    <row r="26203" spans="1:20" x14ac:dyDescent="0.25">
      <c r="A26203"/>
      <c r="Q26203" s="55"/>
      <c r="R26203" s="48"/>
      <c r="T26203" s="49"/>
    </row>
    <row r="26204" spans="1:20" x14ac:dyDescent="0.25">
      <c r="A26204"/>
      <c r="Q26204" s="55"/>
      <c r="R26204" s="48"/>
      <c r="T26204" s="49"/>
    </row>
    <row r="26205" spans="1:20" x14ac:dyDescent="0.25">
      <c r="A26205"/>
      <c r="Q26205" s="55"/>
      <c r="R26205" s="48"/>
      <c r="T26205" s="49"/>
    </row>
    <row r="26206" spans="1:20" x14ac:dyDescent="0.25">
      <c r="A26206"/>
      <c r="Q26206" s="55"/>
      <c r="R26206" s="48"/>
      <c r="T26206" s="49"/>
    </row>
    <row r="26207" spans="1:20" x14ac:dyDescent="0.25">
      <c r="A26207"/>
      <c r="Q26207" s="55"/>
      <c r="R26207" s="48"/>
      <c r="T26207" s="49"/>
    </row>
    <row r="26208" spans="1:20" x14ac:dyDescent="0.25">
      <c r="A26208"/>
      <c r="Q26208" s="55"/>
      <c r="R26208" s="48"/>
      <c r="T26208" s="49"/>
    </row>
    <row r="26209" spans="1:20" x14ac:dyDescent="0.25">
      <c r="A26209"/>
      <c r="Q26209" s="55"/>
      <c r="R26209" s="48"/>
      <c r="T26209" s="49"/>
    </row>
    <row r="26210" spans="1:20" x14ac:dyDescent="0.25">
      <c r="A26210"/>
      <c r="Q26210" s="55"/>
      <c r="R26210" s="48"/>
      <c r="T26210" s="49"/>
    </row>
    <row r="26211" spans="1:20" x14ac:dyDescent="0.25">
      <c r="A26211"/>
      <c r="Q26211" s="55"/>
      <c r="R26211" s="48"/>
      <c r="T26211" s="49"/>
    </row>
    <row r="26212" spans="1:20" x14ac:dyDescent="0.25">
      <c r="A26212"/>
      <c r="Q26212" s="55"/>
      <c r="R26212" s="48"/>
      <c r="T26212" s="49"/>
    </row>
    <row r="26213" spans="1:20" x14ac:dyDescent="0.25">
      <c r="A26213"/>
      <c r="Q26213" s="55"/>
      <c r="R26213" s="48"/>
      <c r="T26213" s="49"/>
    </row>
    <row r="26214" spans="1:20" x14ac:dyDescent="0.25">
      <c r="A26214"/>
      <c r="Q26214" s="55"/>
      <c r="R26214" s="48"/>
      <c r="T26214" s="49"/>
    </row>
    <row r="26215" spans="1:20" x14ac:dyDescent="0.25">
      <c r="A26215"/>
      <c r="Q26215" s="55"/>
      <c r="R26215" s="48"/>
      <c r="T26215" s="49"/>
    </row>
    <row r="26216" spans="1:20" x14ac:dyDescent="0.25">
      <c r="A26216"/>
      <c r="Q26216" s="55"/>
      <c r="R26216" s="48"/>
      <c r="T26216" s="49"/>
    </row>
    <row r="26217" spans="1:20" x14ac:dyDescent="0.25">
      <c r="A26217"/>
      <c r="Q26217" s="55"/>
      <c r="R26217" s="48"/>
      <c r="T26217" s="49"/>
    </row>
    <row r="26218" spans="1:20" x14ac:dyDescent="0.25">
      <c r="A26218"/>
      <c r="Q26218" s="55"/>
      <c r="R26218" s="48"/>
      <c r="T26218" s="49"/>
    </row>
    <row r="26219" spans="1:20" x14ac:dyDescent="0.25">
      <c r="A26219"/>
      <c r="Q26219" s="55"/>
      <c r="R26219" s="48"/>
      <c r="T26219" s="49"/>
    </row>
    <row r="26220" spans="1:20" x14ac:dyDescent="0.25">
      <c r="A26220"/>
      <c r="Q26220" s="55"/>
      <c r="R26220" s="48"/>
      <c r="T26220" s="49"/>
    </row>
    <row r="26221" spans="1:20" x14ac:dyDescent="0.25">
      <c r="A26221"/>
      <c r="Q26221" s="55"/>
      <c r="R26221" s="48"/>
      <c r="T26221" s="49"/>
    </row>
    <row r="26222" spans="1:20" x14ac:dyDescent="0.25">
      <c r="A26222"/>
      <c r="Q26222" s="55"/>
      <c r="R26222" s="48"/>
      <c r="T26222" s="49"/>
    </row>
    <row r="26223" spans="1:20" x14ac:dyDescent="0.25">
      <c r="A26223"/>
      <c r="Q26223" s="55"/>
      <c r="R26223" s="48"/>
      <c r="T26223" s="49"/>
    </row>
    <row r="26224" spans="1:20" x14ac:dyDescent="0.25">
      <c r="A26224"/>
      <c r="Q26224" s="55"/>
      <c r="R26224" s="48"/>
      <c r="T26224" s="49"/>
    </row>
    <row r="26225" spans="1:20" x14ac:dyDescent="0.25">
      <c r="A26225"/>
      <c r="Q26225" s="55"/>
      <c r="R26225" s="48"/>
      <c r="T26225" s="49"/>
    </row>
    <row r="26226" spans="1:20" x14ac:dyDescent="0.25">
      <c r="A26226"/>
      <c r="Q26226" s="55"/>
      <c r="R26226" s="48"/>
      <c r="T26226" s="49"/>
    </row>
    <row r="26227" spans="1:20" x14ac:dyDescent="0.25">
      <c r="A26227"/>
      <c r="Q26227" s="55"/>
      <c r="R26227" s="48"/>
      <c r="T26227" s="49"/>
    </row>
    <row r="26228" spans="1:20" x14ac:dyDescent="0.25">
      <c r="A26228"/>
      <c r="Q26228" s="55"/>
      <c r="R26228" s="48"/>
      <c r="T26228" s="49"/>
    </row>
    <row r="26229" spans="1:20" x14ac:dyDescent="0.25">
      <c r="A26229"/>
      <c r="Q26229" s="55"/>
      <c r="R26229" s="48"/>
      <c r="T26229" s="49"/>
    </row>
    <row r="26230" spans="1:20" x14ac:dyDescent="0.25">
      <c r="A26230"/>
      <c r="Q26230" s="55"/>
      <c r="R26230" s="48"/>
      <c r="T26230" s="49"/>
    </row>
    <row r="26231" spans="1:20" x14ac:dyDescent="0.25">
      <c r="A26231"/>
      <c r="Q26231" s="55"/>
      <c r="R26231" s="48"/>
      <c r="T26231" s="49"/>
    </row>
    <row r="26232" spans="1:20" x14ac:dyDescent="0.25">
      <c r="A26232"/>
      <c r="Q26232" s="55"/>
      <c r="R26232" s="48"/>
      <c r="T26232" s="49"/>
    </row>
    <row r="26233" spans="1:20" x14ac:dyDescent="0.25">
      <c r="A26233"/>
      <c r="Q26233" s="55"/>
      <c r="R26233" s="48"/>
      <c r="T26233" s="49"/>
    </row>
    <row r="26234" spans="1:20" x14ac:dyDescent="0.25">
      <c r="A26234"/>
      <c r="Q26234" s="55"/>
      <c r="R26234" s="48"/>
      <c r="T26234" s="49"/>
    </row>
    <row r="26235" spans="1:20" x14ac:dyDescent="0.25">
      <c r="A26235"/>
      <c r="Q26235" s="55"/>
      <c r="R26235" s="48"/>
      <c r="T26235" s="49"/>
    </row>
    <row r="26236" spans="1:20" x14ac:dyDescent="0.25">
      <c r="A26236"/>
      <c r="Q26236" s="55"/>
      <c r="R26236" s="48"/>
      <c r="T26236" s="49"/>
    </row>
    <row r="26237" spans="1:20" x14ac:dyDescent="0.25">
      <c r="A26237"/>
      <c r="Q26237" s="55"/>
      <c r="R26237" s="48"/>
      <c r="T26237" s="49"/>
    </row>
    <row r="26238" spans="1:20" x14ac:dyDescent="0.25">
      <c r="A26238"/>
      <c r="Q26238" s="55"/>
      <c r="R26238" s="48"/>
      <c r="T26238" s="49"/>
    </row>
    <row r="26239" spans="1:20" x14ac:dyDescent="0.25">
      <c r="A26239"/>
      <c r="Q26239" s="55"/>
      <c r="R26239" s="48"/>
      <c r="T26239" s="49"/>
    </row>
    <row r="26240" spans="1:20" x14ac:dyDescent="0.25">
      <c r="A26240"/>
      <c r="Q26240" s="55"/>
      <c r="R26240" s="48"/>
      <c r="T26240" s="49"/>
    </row>
    <row r="26241" spans="1:20" x14ac:dyDescent="0.25">
      <c r="A26241"/>
      <c r="Q26241" s="55"/>
      <c r="R26241" s="48"/>
      <c r="T26241" s="49"/>
    </row>
    <row r="26242" spans="1:20" x14ac:dyDescent="0.25">
      <c r="A26242"/>
      <c r="Q26242" s="55"/>
      <c r="R26242" s="48"/>
      <c r="T26242" s="49"/>
    </row>
    <row r="26243" spans="1:20" x14ac:dyDescent="0.25">
      <c r="A26243"/>
      <c r="Q26243" s="55"/>
      <c r="R26243" s="48"/>
      <c r="T26243" s="49"/>
    </row>
    <row r="26244" spans="1:20" x14ac:dyDescent="0.25">
      <c r="A26244"/>
      <c r="Q26244" s="55"/>
      <c r="R26244" s="48"/>
      <c r="T26244" s="49"/>
    </row>
    <row r="26245" spans="1:20" x14ac:dyDescent="0.25">
      <c r="A26245"/>
      <c r="Q26245" s="55"/>
      <c r="R26245" s="48"/>
      <c r="T26245" s="49"/>
    </row>
    <row r="26246" spans="1:20" x14ac:dyDescent="0.25">
      <c r="A26246"/>
      <c r="Q26246" s="55"/>
      <c r="R26246" s="48"/>
      <c r="T26246" s="49"/>
    </row>
    <row r="26247" spans="1:20" x14ac:dyDescent="0.25">
      <c r="A26247"/>
      <c r="Q26247" s="55"/>
      <c r="R26247" s="48"/>
      <c r="T26247" s="49"/>
    </row>
    <row r="26248" spans="1:20" x14ac:dyDescent="0.25">
      <c r="A26248"/>
      <c r="Q26248" s="55"/>
      <c r="R26248" s="48"/>
      <c r="T26248" s="49"/>
    </row>
    <row r="26249" spans="1:20" x14ac:dyDescent="0.25">
      <c r="A26249"/>
      <c r="Q26249" s="55"/>
      <c r="R26249" s="48"/>
      <c r="T26249" s="49"/>
    </row>
    <row r="26250" spans="1:20" x14ac:dyDescent="0.25">
      <c r="A26250"/>
      <c r="Q26250" s="55"/>
      <c r="R26250" s="48"/>
      <c r="T26250" s="49"/>
    </row>
    <row r="26251" spans="1:20" x14ac:dyDescent="0.25">
      <c r="A26251"/>
      <c r="Q26251" s="55"/>
      <c r="R26251" s="48"/>
      <c r="T26251" s="49"/>
    </row>
    <row r="26252" spans="1:20" x14ac:dyDescent="0.25">
      <c r="A26252"/>
      <c r="Q26252" s="55"/>
      <c r="R26252" s="48"/>
      <c r="T26252" s="49"/>
    </row>
    <row r="26253" spans="1:20" x14ac:dyDescent="0.25">
      <c r="A26253"/>
      <c r="Q26253" s="55"/>
      <c r="R26253" s="48"/>
      <c r="T26253" s="49"/>
    </row>
    <row r="26254" spans="1:20" x14ac:dyDescent="0.25">
      <c r="A26254"/>
      <c r="Q26254" s="55"/>
      <c r="R26254" s="48"/>
      <c r="T26254" s="49"/>
    </row>
    <row r="26255" spans="1:20" x14ac:dyDescent="0.25">
      <c r="A26255"/>
      <c r="Q26255" s="55"/>
      <c r="R26255" s="48"/>
      <c r="T26255" s="49"/>
    </row>
    <row r="26256" spans="1:20" x14ac:dyDescent="0.25">
      <c r="A26256"/>
      <c r="Q26256" s="55"/>
      <c r="R26256" s="48"/>
      <c r="T26256" s="49"/>
    </row>
    <row r="26257" spans="1:20" x14ac:dyDescent="0.25">
      <c r="A26257"/>
      <c r="Q26257" s="55"/>
      <c r="R26257" s="48"/>
      <c r="T26257" s="49"/>
    </row>
    <row r="26258" spans="1:20" x14ac:dyDescent="0.25">
      <c r="A26258"/>
      <c r="Q26258" s="55"/>
      <c r="R26258" s="48"/>
      <c r="T26258" s="49"/>
    </row>
    <row r="26259" spans="1:20" x14ac:dyDescent="0.25">
      <c r="A26259"/>
      <c r="Q26259" s="55"/>
      <c r="R26259" s="48"/>
      <c r="T26259" s="49"/>
    </row>
    <row r="26260" spans="1:20" x14ac:dyDescent="0.25">
      <c r="A26260"/>
      <c r="Q26260" s="55"/>
      <c r="R26260" s="48"/>
      <c r="T26260" s="49"/>
    </row>
    <row r="26261" spans="1:20" x14ac:dyDescent="0.25">
      <c r="A26261"/>
      <c r="Q26261" s="55"/>
      <c r="R26261" s="48"/>
      <c r="T26261" s="49"/>
    </row>
    <row r="26262" spans="1:20" x14ac:dyDescent="0.25">
      <c r="A26262"/>
      <c r="Q26262" s="55"/>
      <c r="R26262" s="48"/>
      <c r="T26262" s="49"/>
    </row>
    <row r="26263" spans="1:20" x14ac:dyDescent="0.25">
      <c r="A26263"/>
      <c r="Q26263" s="55"/>
      <c r="R26263" s="48"/>
      <c r="T26263" s="49"/>
    </row>
    <row r="26264" spans="1:20" x14ac:dyDescent="0.25">
      <c r="A26264"/>
      <c r="Q26264" s="55"/>
      <c r="R26264" s="48"/>
      <c r="T26264" s="49"/>
    </row>
    <row r="26265" spans="1:20" x14ac:dyDescent="0.25">
      <c r="A26265"/>
      <c r="Q26265" s="55"/>
      <c r="R26265" s="48"/>
      <c r="T26265" s="49"/>
    </row>
    <row r="26266" spans="1:20" x14ac:dyDescent="0.25">
      <c r="A26266"/>
      <c r="Q26266" s="55"/>
      <c r="R26266" s="48"/>
      <c r="T26266" s="49"/>
    </row>
    <row r="26267" spans="1:20" x14ac:dyDescent="0.25">
      <c r="A26267"/>
      <c r="Q26267" s="55"/>
      <c r="R26267" s="48"/>
      <c r="T26267" s="49"/>
    </row>
    <row r="26268" spans="1:20" x14ac:dyDescent="0.25">
      <c r="A26268"/>
      <c r="Q26268" s="55"/>
      <c r="R26268" s="48"/>
      <c r="T26268" s="49"/>
    </row>
    <row r="26269" spans="1:20" x14ac:dyDescent="0.25">
      <c r="A26269"/>
      <c r="Q26269" s="55"/>
      <c r="R26269" s="48"/>
      <c r="T26269" s="49"/>
    </row>
    <row r="26270" spans="1:20" x14ac:dyDescent="0.25">
      <c r="A26270"/>
      <c r="Q26270" s="55"/>
      <c r="R26270" s="48"/>
      <c r="T26270" s="49"/>
    </row>
    <row r="26271" spans="1:20" x14ac:dyDescent="0.25">
      <c r="A26271"/>
      <c r="Q26271" s="55"/>
      <c r="R26271" s="48"/>
      <c r="T26271" s="49"/>
    </row>
    <row r="26272" spans="1:20" x14ac:dyDescent="0.25">
      <c r="A26272"/>
      <c r="Q26272" s="55"/>
      <c r="R26272" s="48"/>
      <c r="T26272" s="49"/>
    </row>
    <row r="26273" spans="1:20" x14ac:dyDescent="0.25">
      <c r="A26273"/>
      <c r="Q26273" s="55"/>
      <c r="R26273" s="48"/>
      <c r="T26273" s="49"/>
    </row>
    <row r="26274" spans="1:20" x14ac:dyDescent="0.25">
      <c r="A26274"/>
      <c r="Q26274" s="55"/>
      <c r="R26274" s="48"/>
      <c r="T26274" s="49"/>
    </row>
    <row r="26275" spans="1:20" x14ac:dyDescent="0.25">
      <c r="A26275"/>
      <c r="Q26275" s="55"/>
      <c r="R26275" s="48"/>
      <c r="T26275" s="49"/>
    </row>
    <row r="26276" spans="1:20" x14ac:dyDescent="0.25">
      <c r="A26276"/>
      <c r="Q26276" s="55"/>
      <c r="R26276" s="48"/>
      <c r="T26276" s="49"/>
    </row>
    <row r="26277" spans="1:20" x14ac:dyDescent="0.25">
      <c r="A26277"/>
      <c r="Q26277" s="55"/>
      <c r="R26277" s="48"/>
      <c r="T26277" s="49"/>
    </row>
    <row r="26278" spans="1:20" x14ac:dyDescent="0.25">
      <c r="A26278"/>
      <c r="Q26278" s="55"/>
      <c r="R26278" s="48"/>
      <c r="T26278" s="49"/>
    </row>
    <row r="26279" spans="1:20" x14ac:dyDescent="0.25">
      <c r="A26279"/>
      <c r="Q26279" s="55"/>
      <c r="R26279" s="48"/>
      <c r="T26279" s="49"/>
    </row>
    <row r="26280" spans="1:20" x14ac:dyDescent="0.25">
      <c r="A26280"/>
      <c r="Q26280" s="55"/>
      <c r="R26280" s="48"/>
      <c r="T26280" s="49"/>
    </row>
    <row r="26281" spans="1:20" x14ac:dyDescent="0.25">
      <c r="A26281"/>
      <c r="Q26281" s="55"/>
      <c r="R26281" s="48"/>
      <c r="T26281" s="49"/>
    </row>
    <row r="26282" spans="1:20" x14ac:dyDescent="0.25">
      <c r="A26282"/>
      <c r="Q26282" s="55"/>
      <c r="R26282" s="48"/>
      <c r="T26282" s="49"/>
    </row>
    <row r="26283" spans="1:20" x14ac:dyDescent="0.25">
      <c r="A26283"/>
      <c r="Q26283" s="55"/>
      <c r="R26283" s="48"/>
      <c r="T26283" s="49"/>
    </row>
    <row r="26284" spans="1:20" x14ac:dyDescent="0.25">
      <c r="A26284"/>
      <c r="Q26284" s="55"/>
      <c r="R26284" s="48"/>
      <c r="T26284" s="49"/>
    </row>
    <row r="26285" spans="1:20" x14ac:dyDescent="0.25">
      <c r="A26285"/>
      <c r="Q26285" s="55"/>
      <c r="R26285" s="48"/>
      <c r="T26285" s="49"/>
    </row>
    <row r="26286" spans="1:20" x14ac:dyDescent="0.25">
      <c r="A26286"/>
      <c r="Q26286" s="55"/>
      <c r="R26286" s="48"/>
      <c r="T26286" s="49"/>
    </row>
    <row r="26287" spans="1:20" x14ac:dyDescent="0.25">
      <c r="A26287"/>
      <c r="Q26287" s="55"/>
      <c r="R26287" s="48"/>
      <c r="T26287" s="49"/>
    </row>
    <row r="26288" spans="1:20" x14ac:dyDescent="0.25">
      <c r="A26288"/>
      <c r="Q26288" s="55"/>
      <c r="R26288" s="48"/>
      <c r="T26288" s="49"/>
    </row>
    <row r="26289" spans="1:20" x14ac:dyDescent="0.25">
      <c r="A26289"/>
      <c r="Q26289" s="55"/>
      <c r="R26289" s="48"/>
      <c r="T26289" s="49"/>
    </row>
    <row r="26290" spans="1:20" x14ac:dyDescent="0.25">
      <c r="A26290"/>
      <c r="Q26290" s="55"/>
      <c r="R26290" s="48"/>
      <c r="T26290" s="49"/>
    </row>
    <row r="26291" spans="1:20" x14ac:dyDescent="0.25">
      <c r="A26291"/>
      <c r="Q26291" s="55"/>
      <c r="R26291" s="48"/>
      <c r="T26291" s="49"/>
    </row>
    <row r="26292" spans="1:20" x14ac:dyDescent="0.25">
      <c r="A26292"/>
      <c r="Q26292" s="55"/>
      <c r="R26292" s="48"/>
      <c r="T26292" s="49"/>
    </row>
    <row r="26293" spans="1:20" x14ac:dyDescent="0.25">
      <c r="A26293"/>
      <c r="Q26293" s="55"/>
      <c r="R26293" s="48"/>
      <c r="T26293" s="49"/>
    </row>
    <row r="26294" spans="1:20" x14ac:dyDescent="0.25">
      <c r="A26294"/>
      <c r="Q26294" s="55"/>
      <c r="R26294" s="48"/>
      <c r="T26294" s="49"/>
    </row>
    <row r="26295" spans="1:20" x14ac:dyDescent="0.25">
      <c r="A26295"/>
      <c r="Q26295" s="55"/>
      <c r="R26295" s="48"/>
      <c r="T26295" s="49"/>
    </row>
    <row r="26296" spans="1:20" x14ac:dyDescent="0.25">
      <c r="A26296"/>
      <c r="Q26296" s="55"/>
      <c r="R26296" s="48"/>
      <c r="T26296" s="49"/>
    </row>
    <row r="26297" spans="1:20" x14ac:dyDescent="0.25">
      <c r="A26297"/>
      <c r="Q26297" s="55"/>
      <c r="R26297" s="48"/>
      <c r="T26297" s="49"/>
    </row>
    <row r="26298" spans="1:20" x14ac:dyDescent="0.25">
      <c r="A26298"/>
      <c r="Q26298" s="55"/>
      <c r="R26298" s="48"/>
      <c r="T26298" s="49"/>
    </row>
    <row r="26299" spans="1:20" x14ac:dyDescent="0.25">
      <c r="A26299"/>
      <c r="Q26299" s="55"/>
      <c r="R26299" s="48"/>
      <c r="T26299" s="49"/>
    </row>
    <row r="26300" spans="1:20" x14ac:dyDescent="0.25">
      <c r="A26300"/>
      <c r="Q26300" s="55"/>
      <c r="R26300" s="48"/>
      <c r="T26300" s="49"/>
    </row>
    <row r="26301" spans="1:20" x14ac:dyDescent="0.25">
      <c r="A26301"/>
      <c r="Q26301" s="55"/>
      <c r="R26301" s="48"/>
      <c r="T26301" s="49"/>
    </row>
    <row r="26302" spans="1:20" x14ac:dyDescent="0.25">
      <c r="A26302"/>
      <c r="Q26302" s="55"/>
      <c r="R26302" s="48"/>
      <c r="T26302" s="49"/>
    </row>
    <row r="26303" spans="1:20" x14ac:dyDescent="0.25">
      <c r="A26303"/>
      <c r="Q26303" s="55"/>
      <c r="R26303" s="48"/>
      <c r="T26303" s="49"/>
    </row>
    <row r="26304" spans="1:20" x14ac:dyDescent="0.25">
      <c r="A26304"/>
      <c r="Q26304" s="55"/>
      <c r="R26304" s="48"/>
      <c r="T26304" s="49"/>
    </row>
    <row r="26305" spans="1:20" x14ac:dyDescent="0.25">
      <c r="A26305"/>
      <c r="Q26305" s="55"/>
      <c r="R26305" s="48"/>
      <c r="T26305" s="49"/>
    </row>
    <row r="26306" spans="1:20" x14ac:dyDescent="0.25">
      <c r="A26306"/>
      <c r="Q26306" s="55"/>
      <c r="R26306" s="48"/>
      <c r="T26306" s="49"/>
    </row>
    <row r="26307" spans="1:20" x14ac:dyDescent="0.25">
      <c r="A26307"/>
      <c r="Q26307" s="55"/>
      <c r="R26307" s="48"/>
      <c r="T26307" s="49"/>
    </row>
    <row r="26308" spans="1:20" x14ac:dyDescent="0.25">
      <c r="A26308"/>
      <c r="Q26308" s="55"/>
      <c r="R26308" s="48"/>
      <c r="T26308" s="49"/>
    </row>
    <row r="26309" spans="1:20" x14ac:dyDescent="0.25">
      <c r="A26309"/>
      <c r="Q26309" s="55"/>
      <c r="R26309" s="48"/>
      <c r="T26309" s="49"/>
    </row>
    <row r="26310" spans="1:20" x14ac:dyDescent="0.25">
      <c r="A26310"/>
      <c r="Q26310" s="55"/>
      <c r="R26310" s="48"/>
      <c r="T26310" s="49"/>
    </row>
    <row r="26311" spans="1:20" x14ac:dyDescent="0.25">
      <c r="A26311"/>
      <c r="Q26311" s="55"/>
      <c r="R26311" s="48"/>
      <c r="T26311" s="49"/>
    </row>
    <row r="26312" spans="1:20" x14ac:dyDescent="0.25">
      <c r="A26312"/>
      <c r="Q26312" s="55"/>
      <c r="R26312" s="48"/>
      <c r="T26312" s="49"/>
    </row>
    <row r="26313" spans="1:20" x14ac:dyDescent="0.25">
      <c r="A26313"/>
      <c r="Q26313" s="55"/>
      <c r="R26313" s="48"/>
      <c r="T26313" s="49"/>
    </row>
    <row r="26314" spans="1:20" x14ac:dyDescent="0.25">
      <c r="A26314"/>
      <c r="Q26314" s="55"/>
      <c r="R26314" s="48"/>
      <c r="T26314" s="49"/>
    </row>
    <row r="26315" spans="1:20" x14ac:dyDescent="0.25">
      <c r="A26315"/>
      <c r="Q26315" s="55"/>
      <c r="R26315" s="48"/>
      <c r="T26315" s="49"/>
    </row>
    <row r="26316" spans="1:20" x14ac:dyDescent="0.25">
      <c r="A26316"/>
      <c r="Q26316" s="55"/>
      <c r="R26316" s="48"/>
      <c r="T26316" s="49"/>
    </row>
    <row r="26317" spans="1:20" x14ac:dyDescent="0.25">
      <c r="A26317"/>
      <c r="Q26317" s="55"/>
      <c r="R26317" s="48"/>
      <c r="T26317" s="49"/>
    </row>
    <row r="26318" spans="1:20" x14ac:dyDescent="0.25">
      <c r="A26318"/>
      <c r="Q26318" s="55"/>
      <c r="R26318" s="48"/>
      <c r="T26318" s="49"/>
    </row>
    <row r="26319" spans="1:20" x14ac:dyDescent="0.25">
      <c r="A26319"/>
      <c r="Q26319" s="55"/>
      <c r="R26319" s="48"/>
      <c r="T26319" s="49"/>
    </row>
    <row r="26320" spans="1:20" x14ac:dyDescent="0.25">
      <c r="A26320"/>
      <c r="Q26320" s="55"/>
      <c r="R26320" s="48"/>
      <c r="T26320" s="49"/>
    </row>
    <row r="26321" spans="1:20" x14ac:dyDescent="0.25">
      <c r="A26321"/>
      <c r="Q26321" s="55"/>
      <c r="R26321" s="48"/>
      <c r="T26321" s="49"/>
    </row>
    <row r="26322" spans="1:20" x14ac:dyDescent="0.25">
      <c r="A26322"/>
      <c r="Q26322" s="55"/>
      <c r="R26322" s="48"/>
      <c r="T26322" s="49"/>
    </row>
    <row r="26323" spans="1:20" x14ac:dyDescent="0.25">
      <c r="A26323"/>
      <c r="Q26323" s="55"/>
      <c r="R26323" s="48"/>
      <c r="T26323" s="49"/>
    </row>
    <row r="26324" spans="1:20" x14ac:dyDescent="0.25">
      <c r="A26324"/>
      <c r="Q26324" s="55"/>
      <c r="R26324" s="48"/>
      <c r="T26324" s="49"/>
    </row>
    <row r="26325" spans="1:20" x14ac:dyDescent="0.25">
      <c r="A26325"/>
      <c r="Q26325" s="55"/>
      <c r="R26325" s="48"/>
      <c r="T26325" s="49"/>
    </row>
    <row r="26326" spans="1:20" x14ac:dyDescent="0.25">
      <c r="A26326"/>
      <c r="Q26326" s="55"/>
      <c r="R26326" s="48"/>
      <c r="T26326" s="49"/>
    </row>
    <row r="26327" spans="1:20" x14ac:dyDescent="0.25">
      <c r="A26327"/>
      <c r="Q26327" s="55"/>
      <c r="R26327" s="48"/>
      <c r="T26327" s="49"/>
    </row>
    <row r="26328" spans="1:20" x14ac:dyDescent="0.25">
      <c r="A26328"/>
      <c r="Q26328" s="55"/>
      <c r="R26328" s="48"/>
      <c r="T26328" s="49"/>
    </row>
    <row r="26329" spans="1:20" x14ac:dyDescent="0.25">
      <c r="A26329"/>
      <c r="Q26329" s="55"/>
      <c r="R26329" s="48"/>
      <c r="T26329" s="49"/>
    </row>
    <row r="26330" spans="1:20" x14ac:dyDescent="0.25">
      <c r="A26330"/>
      <c r="Q26330" s="55"/>
      <c r="R26330" s="48"/>
      <c r="T26330" s="49"/>
    </row>
    <row r="26331" spans="1:20" x14ac:dyDescent="0.25">
      <c r="A26331"/>
      <c r="Q26331" s="55"/>
      <c r="R26331" s="48"/>
      <c r="T26331" s="49"/>
    </row>
    <row r="26332" spans="1:20" x14ac:dyDescent="0.25">
      <c r="A26332"/>
      <c r="Q26332" s="55"/>
      <c r="R26332" s="48"/>
      <c r="T26332" s="49"/>
    </row>
    <row r="26333" spans="1:20" x14ac:dyDescent="0.25">
      <c r="A26333"/>
      <c r="Q26333" s="55"/>
      <c r="R26333" s="48"/>
      <c r="T26333" s="49"/>
    </row>
    <row r="26334" spans="1:20" x14ac:dyDescent="0.25">
      <c r="A26334"/>
      <c r="Q26334" s="55"/>
      <c r="R26334" s="48"/>
      <c r="T26334" s="49"/>
    </row>
    <row r="26335" spans="1:20" x14ac:dyDescent="0.25">
      <c r="A26335"/>
      <c r="Q26335" s="55"/>
      <c r="R26335" s="48"/>
      <c r="T26335" s="49"/>
    </row>
    <row r="26336" spans="1:20" x14ac:dyDescent="0.25">
      <c r="A26336"/>
      <c r="Q26336" s="55"/>
      <c r="R26336" s="48"/>
      <c r="T26336" s="49"/>
    </row>
    <row r="26337" spans="1:20" x14ac:dyDescent="0.25">
      <c r="A26337"/>
      <c r="Q26337" s="55"/>
      <c r="R26337" s="48"/>
      <c r="T26337" s="49"/>
    </row>
    <row r="26338" spans="1:20" x14ac:dyDescent="0.25">
      <c r="A26338"/>
      <c r="Q26338" s="55"/>
      <c r="R26338" s="48"/>
      <c r="T26338" s="49"/>
    </row>
    <row r="26339" spans="1:20" x14ac:dyDescent="0.25">
      <c r="A26339"/>
      <c r="Q26339" s="55"/>
      <c r="R26339" s="48"/>
      <c r="T26339" s="49"/>
    </row>
    <row r="26340" spans="1:20" x14ac:dyDescent="0.25">
      <c r="A26340"/>
      <c r="Q26340" s="55"/>
      <c r="R26340" s="48"/>
      <c r="T26340" s="49"/>
    </row>
    <row r="26341" spans="1:20" x14ac:dyDescent="0.25">
      <c r="A26341"/>
      <c r="Q26341" s="55"/>
      <c r="R26341" s="48"/>
      <c r="T26341" s="49"/>
    </row>
    <row r="26342" spans="1:20" x14ac:dyDescent="0.25">
      <c r="A26342"/>
      <c r="Q26342" s="55"/>
      <c r="R26342" s="48"/>
      <c r="T26342" s="49"/>
    </row>
    <row r="26343" spans="1:20" x14ac:dyDescent="0.25">
      <c r="A26343"/>
      <c r="Q26343" s="55"/>
      <c r="R26343" s="48"/>
      <c r="T26343" s="49"/>
    </row>
    <row r="26344" spans="1:20" x14ac:dyDescent="0.25">
      <c r="A26344"/>
      <c r="Q26344" s="55"/>
      <c r="R26344" s="48"/>
      <c r="T26344" s="49"/>
    </row>
    <row r="26345" spans="1:20" x14ac:dyDescent="0.25">
      <c r="A26345"/>
      <c r="Q26345" s="55"/>
      <c r="R26345" s="48"/>
      <c r="T26345" s="49"/>
    </row>
    <row r="26346" spans="1:20" x14ac:dyDescent="0.25">
      <c r="A26346"/>
      <c r="Q26346" s="55"/>
      <c r="R26346" s="48"/>
      <c r="T26346" s="49"/>
    </row>
    <row r="26347" spans="1:20" x14ac:dyDescent="0.25">
      <c r="A26347"/>
      <c r="Q26347" s="55"/>
      <c r="R26347" s="48"/>
      <c r="T26347" s="49"/>
    </row>
    <row r="26348" spans="1:20" x14ac:dyDescent="0.25">
      <c r="A26348"/>
      <c r="Q26348" s="55"/>
      <c r="R26348" s="48"/>
      <c r="T26348" s="49"/>
    </row>
    <row r="26349" spans="1:20" x14ac:dyDescent="0.25">
      <c r="A26349"/>
      <c r="Q26349" s="55"/>
      <c r="R26349" s="48"/>
      <c r="T26349" s="49"/>
    </row>
    <row r="26350" spans="1:20" x14ac:dyDescent="0.25">
      <c r="A26350"/>
      <c r="Q26350" s="55"/>
      <c r="R26350" s="48"/>
      <c r="T26350" s="49"/>
    </row>
    <row r="26351" spans="1:20" x14ac:dyDescent="0.25">
      <c r="A26351"/>
      <c r="Q26351" s="55"/>
      <c r="R26351" s="48"/>
      <c r="T26351" s="49"/>
    </row>
    <row r="26352" spans="1:20" x14ac:dyDescent="0.25">
      <c r="A26352"/>
      <c r="Q26352" s="55"/>
      <c r="R26352" s="48"/>
      <c r="T26352" s="49"/>
    </row>
    <row r="26353" spans="1:20" x14ac:dyDescent="0.25">
      <c r="A26353"/>
      <c r="Q26353" s="55"/>
      <c r="R26353" s="48"/>
      <c r="T26353" s="49"/>
    </row>
    <row r="26354" spans="1:20" x14ac:dyDescent="0.25">
      <c r="A26354"/>
      <c r="Q26354" s="55"/>
      <c r="R26354" s="48"/>
      <c r="T26354" s="49"/>
    </row>
    <row r="26355" spans="1:20" x14ac:dyDescent="0.25">
      <c r="A26355"/>
      <c r="Q26355" s="55"/>
      <c r="R26355" s="48"/>
      <c r="T26355" s="49"/>
    </row>
    <row r="26356" spans="1:20" x14ac:dyDescent="0.25">
      <c r="A26356"/>
      <c r="Q26356" s="55"/>
      <c r="R26356" s="48"/>
      <c r="T26356" s="49"/>
    </row>
    <row r="26357" spans="1:20" x14ac:dyDescent="0.25">
      <c r="A26357"/>
      <c r="Q26357" s="55"/>
      <c r="R26357" s="48"/>
      <c r="T26357" s="49"/>
    </row>
    <row r="26358" spans="1:20" x14ac:dyDescent="0.25">
      <c r="A26358"/>
      <c r="Q26358" s="55"/>
      <c r="R26358" s="48"/>
      <c r="T26358" s="49"/>
    </row>
    <row r="26359" spans="1:20" x14ac:dyDescent="0.25">
      <c r="A26359"/>
      <c r="Q26359" s="55"/>
      <c r="R26359" s="48"/>
      <c r="T26359" s="49"/>
    </row>
    <row r="26360" spans="1:20" x14ac:dyDescent="0.25">
      <c r="A26360"/>
      <c r="Q26360" s="55"/>
      <c r="R26360" s="48"/>
      <c r="T26360" s="49"/>
    </row>
    <row r="26361" spans="1:20" x14ac:dyDescent="0.25">
      <c r="A26361"/>
      <c r="Q26361" s="55"/>
      <c r="R26361" s="48"/>
      <c r="T26361" s="49"/>
    </row>
    <row r="26362" spans="1:20" x14ac:dyDescent="0.25">
      <c r="A26362"/>
      <c r="Q26362" s="55"/>
      <c r="R26362" s="48"/>
      <c r="T26362" s="49"/>
    </row>
    <row r="26363" spans="1:20" x14ac:dyDescent="0.25">
      <c r="A26363"/>
      <c r="Q26363" s="55"/>
      <c r="R26363" s="48"/>
      <c r="T26363" s="49"/>
    </row>
    <row r="26364" spans="1:20" x14ac:dyDescent="0.25">
      <c r="A26364"/>
      <c r="Q26364" s="55"/>
      <c r="R26364" s="48"/>
      <c r="T26364" s="49"/>
    </row>
    <row r="26365" spans="1:20" x14ac:dyDescent="0.25">
      <c r="A26365"/>
      <c r="Q26365" s="55"/>
      <c r="R26365" s="48"/>
      <c r="T26365" s="49"/>
    </row>
    <row r="26366" spans="1:20" x14ac:dyDescent="0.25">
      <c r="A26366"/>
      <c r="Q26366" s="55"/>
      <c r="R26366" s="48"/>
      <c r="T26366" s="49"/>
    </row>
    <row r="26367" spans="1:20" x14ac:dyDescent="0.25">
      <c r="A26367"/>
      <c r="Q26367" s="55"/>
      <c r="R26367" s="48"/>
      <c r="T26367" s="49"/>
    </row>
    <row r="26368" spans="1:20" x14ac:dyDescent="0.25">
      <c r="A26368"/>
      <c r="Q26368" s="55"/>
      <c r="R26368" s="48"/>
      <c r="T26368" s="49"/>
    </row>
    <row r="26369" spans="1:20" x14ac:dyDescent="0.25">
      <c r="A26369"/>
      <c r="Q26369" s="55"/>
      <c r="R26369" s="48"/>
      <c r="T26369" s="49"/>
    </row>
    <row r="26370" spans="1:20" x14ac:dyDescent="0.25">
      <c r="A26370"/>
      <c r="Q26370" s="55"/>
      <c r="R26370" s="48"/>
      <c r="T26370" s="49"/>
    </row>
    <row r="26371" spans="1:20" x14ac:dyDescent="0.25">
      <c r="A26371"/>
      <c r="Q26371" s="55"/>
      <c r="R26371" s="48"/>
      <c r="T26371" s="49"/>
    </row>
    <row r="26372" spans="1:20" x14ac:dyDescent="0.25">
      <c r="A26372"/>
      <c r="Q26372" s="55"/>
      <c r="R26372" s="48"/>
      <c r="T26372" s="49"/>
    </row>
    <row r="26373" spans="1:20" x14ac:dyDescent="0.25">
      <c r="A26373"/>
      <c r="Q26373" s="55"/>
      <c r="R26373" s="48"/>
      <c r="T26373" s="49"/>
    </row>
    <row r="26374" spans="1:20" x14ac:dyDescent="0.25">
      <c r="A26374"/>
      <c r="Q26374" s="55"/>
      <c r="R26374" s="48"/>
      <c r="T26374" s="49"/>
    </row>
    <row r="26375" spans="1:20" x14ac:dyDescent="0.25">
      <c r="A26375"/>
      <c r="Q26375" s="55"/>
      <c r="R26375" s="48"/>
      <c r="T26375" s="49"/>
    </row>
    <row r="26376" spans="1:20" x14ac:dyDescent="0.25">
      <c r="A26376"/>
      <c r="Q26376" s="55"/>
      <c r="R26376" s="48"/>
      <c r="T26376" s="49"/>
    </row>
    <row r="26377" spans="1:20" x14ac:dyDescent="0.25">
      <c r="A26377"/>
      <c r="Q26377" s="55"/>
      <c r="R26377" s="48"/>
      <c r="T26377" s="49"/>
    </row>
    <row r="26378" spans="1:20" x14ac:dyDescent="0.25">
      <c r="A26378"/>
      <c r="Q26378" s="55"/>
      <c r="R26378" s="48"/>
      <c r="T26378" s="49"/>
    </row>
    <row r="26379" spans="1:20" x14ac:dyDescent="0.25">
      <c r="A26379"/>
      <c r="Q26379" s="55"/>
      <c r="R26379" s="48"/>
      <c r="T26379" s="49"/>
    </row>
    <row r="26380" spans="1:20" x14ac:dyDescent="0.25">
      <c r="A26380"/>
      <c r="Q26380" s="55"/>
      <c r="R26380" s="48"/>
      <c r="T26380" s="49"/>
    </row>
    <row r="26381" spans="1:20" x14ac:dyDescent="0.25">
      <c r="A26381"/>
      <c r="Q26381" s="55"/>
      <c r="R26381" s="48"/>
      <c r="T26381" s="49"/>
    </row>
    <row r="26382" spans="1:20" x14ac:dyDescent="0.25">
      <c r="A26382"/>
      <c r="Q26382" s="55"/>
      <c r="R26382" s="48"/>
      <c r="T26382" s="49"/>
    </row>
    <row r="26383" spans="1:20" x14ac:dyDescent="0.25">
      <c r="A26383"/>
      <c r="Q26383" s="55"/>
      <c r="R26383" s="48"/>
      <c r="T26383" s="49"/>
    </row>
    <row r="26384" spans="1:20" x14ac:dyDescent="0.25">
      <c r="A26384"/>
      <c r="Q26384" s="55"/>
      <c r="R26384" s="48"/>
      <c r="T26384" s="49"/>
    </row>
    <row r="26385" spans="1:20" x14ac:dyDescent="0.25">
      <c r="A26385"/>
      <c r="Q26385" s="55"/>
      <c r="R26385" s="48"/>
      <c r="T26385" s="49"/>
    </row>
    <row r="26386" spans="1:20" x14ac:dyDescent="0.25">
      <c r="A26386"/>
      <c r="Q26386" s="55"/>
      <c r="R26386" s="48"/>
      <c r="T26386" s="49"/>
    </row>
    <row r="26387" spans="1:20" x14ac:dyDescent="0.25">
      <c r="A26387"/>
      <c r="Q26387" s="55"/>
      <c r="R26387" s="48"/>
      <c r="T26387" s="49"/>
    </row>
    <row r="26388" spans="1:20" x14ac:dyDescent="0.25">
      <c r="A26388"/>
      <c r="Q26388" s="55"/>
      <c r="R26388" s="48"/>
      <c r="T26388" s="49"/>
    </row>
    <row r="26389" spans="1:20" x14ac:dyDescent="0.25">
      <c r="A26389"/>
      <c r="Q26389" s="55"/>
      <c r="R26389" s="48"/>
      <c r="T26389" s="49"/>
    </row>
    <row r="26390" spans="1:20" x14ac:dyDescent="0.25">
      <c r="A26390"/>
      <c r="Q26390" s="55"/>
      <c r="R26390" s="48"/>
      <c r="T26390" s="49"/>
    </row>
    <row r="26391" spans="1:20" x14ac:dyDescent="0.25">
      <c r="A26391"/>
      <c r="Q26391" s="55"/>
      <c r="R26391" s="48"/>
      <c r="T26391" s="49"/>
    </row>
    <row r="26392" spans="1:20" x14ac:dyDescent="0.25">
      <c r="A26392"/>
      <c r="Q26392" s="55"/>
      <c r="R26392" s="48"/>
      <c r="T26392" s="49"/>
    </row>
    <row r="26393" spans="1:20" x14ac:dyDescent="0.25">
      <c r="A26393"/>
      <c r="Q26393" s="55"/>
      <c r="R26393" s="48"/>
      <c r="T26393" s="49"/>
    </row>
    <row r="26394" spans="1:20" x14ac:dyDescent="0.25">
      <c r="A26394"/>
      <c r="Q26394" s="55"/>
      <c r="R26394" s="48"/>
      <c r="T26394" s="49"/>
    </row>
    <row r="26395" spans="1:20" x14ac:dyDescent="0.25">
      <c r="A26395"/>
      <c r="Q26395" s="55"/>
      <c r="R26395" s="48"/>
      <c r="T26395" s="49"/>
    </row>
    <row r="26396" spans="1:20" x14ac:dyDescent="0.25">
      <c r="A26396"/>
      <c r="Q26396" s="55"/>
      <c r="R26396" s="48"/>
      <c r="T26396" s="49"/>
    </row>
    <row r="26397" spans="1:20" x14ac:dyDescent="0.25">
      <c r="A26397"/>
      <c r="Q26397" s="55"/>
      <c r="R26397" s="48"/>
      <c r="T26397" s="49"/>
    </row>
    <row r="26398" spans="1:20" x14ac:dyDescent="0.25">
      <c r="A26398"/>
      <c r="Q26398" s="55"/>
      <c r="R26398" s="48"/>
      <c r="T26398" s="49"/>
    </row>
    <row r="26399" spans="1:20" x14ac:dyDescent="0.25">
      <c r="A26399"/>
      <c r="Q26399" s="55"/>
      <c r="R26399" s="48"/>
      <c r="T26399" s="49"/>
    </row>
    <row r="26400" spans="1:20" x14ac:dyDescent="0.25">
      <c r="A26400"/>
      <c r="Q26400" s="55"/>
      <c r="R26400" s="48"/>
      <c r="T26400" s="49"/>
    </row>
    <row r="26401" spans="1:20" x14ac:dyDescent="0.25">
      <c r="A26401"/>
      <c r="Q26401" s="55"/>
      <c r="R26401" s="48"/>
      <c r="T26401" s="49"/>
    </row>
    <row r="26402" spans="1:20" x14ac:dyDescent="0.25">
      <c r="A26402"/>
      <c r="Q26402" s="55"/>
      <c r="R26402" s="48"/>
      <c r="T26402" s="49"/>
    </row>
    <row r="26403" spans="1:20" x14ac:dyDescent="0.25">
      <c r="A26403"/>
      <c r="Q26403" s="55"/>
      <c r="R26403" s="48"/>
      <c r="T26403" s="49"/>
    </row>
    <row r="26404" spans="1:20" x14ac:dyDescent="0.25">
      <c r="A26404"/>
      <c r="Q26404" s="55"/>
      <c r="R26404" s="48"/>
      <c r="T26404" s="49"/>
    </row>
    <row r="26405" spans="1:20" x14ac:dyDescent="0.25">
      <c r="A26405"/>
      <c r="Q26405" s="55"/>
      <c r="R26405" s="48"/>
      <c r="T26405" s="49"/>
    </row>
    <row r="26406" spans="1:20" x14ac:dyDescent="0.25">
      <c r="A26406"/>
      <c r="Q26406" s="55"/>
      <c r="R26406" s="48"/>
      <c r="T26406" s="49"/>
    </row>
    <row r="26407" spans="1:20" x14ac:dyDescent="0.25">
      <c r="A26407"/>
      <c r="Q26407" s="55"/>
      <c r="R26407" s="48"/>
      <c r="T26407" s="49"/>
    </row>
    <row r="26408" spans="1:20" x14ac:dyDescent="0.25">
      <c r="A26408"/>
      <c r="Q26408" s="55"/>
      <c r="R26408" s="48"/>
      <c r="T26408" s="49"/>
    </row>
    <row r="26409" spans="1:20" x14ac:dyDescent="0.25">
      <c r="A26409"/>
      <c r="Q26409" s="55"/>
      <c r="R26409" s="48"/>
      <c r="T26409" s="49"/>
    </row>
    <row r="26410" spans="1:20" x14ac:dyDescent="0.25">
      <c r="A26410"/>
      <c r="Q26410" s="55"/>
      <c r="R26410" s="48"/>
      <c r="T26410" s="49"/>
    </row>
    <row r="26411" spans="1:20" x14ac:dyDescent="0.25">
      <c r="A26411"/>
      <c r="Q26411" s="55"/>
      <c r="R26411" s="48"/>
      <c r="T26411" s="49"/>
    </row>
    <row r="26412" spans="1:20" x14ac:dyDescent="0.25">
      <c r="A26412"/>
      <c r="Q26412" s="55"/>
      <c r="R26412" s="48"/>
      <c r="T26412" s="49"/>
    </row>
    <row r="26413" spans="1:20" x14ac:dyDescent="0.25">
      <c r="A26413"/>
      <c r="Q26413" s="55"/>
      <c r="R26413" s="48"/>
      <c r="T26413" s="49"/>
    </row>
    <row r="26414" spans="1:20" x14ac:dyDescent="0.25">
      <c r="A26414"/>
      <c r="Q26414" s="55"/>
      <c r="R26414" s="48"/>
      <c r="T26414" s="49"/>
    </row>
    <row r="26415" spans="1:20" x14ac:dyDescent="0.25">
      <c r="A26415"/>
      <c r="Q26415" s="55"/>
      <c r="R26415" s="48"/>
      <c r="T26415" s="49"/>
    </row>
    <row r="26416" spans="1:20" x14ac:dyDescent="0.25">
      <c r="A26416"/>
      <c r="Q26416" s="55"/>
      <c r="R26416" s="48"/>
      <c r="T26416" s="49"/>
    </row>
    <row r="26417" spans="1:20" x14ac:dyDescent="0.25">
      <c r="A26417"/>
      <c r="Q26417" s="55"/>
      <c r="R26417" s="48"/>
      <c r="T26417" s="49"/>
    </row>
    <row r="26418" spans="1:20" x14ac:dyDescent="0.25">
      <c r="A26418"/>
      <c r="Q26418" s="55"/>
      <c r="R26418" s="48"/>
      <c r="T26418" s="49"/>
    </row>
    <row r="26419" spans="1:20" x14ac:dyDescent="0.25">
      <c r="A26419"/>
      <c r="Q26419" s="55"/>
      <c r="R26419" s="48"/>
      <c r="T26419" s="49"/>
    </row>
    <row r="26420" spans="1:20" x14ac:dyDescent="0.25">
      <c r="A26420"/>
      <c r="Q26420" s="55"/>
      <c r="R26420" s="48"/>
      <c r="T26420" s="49"/>
    </row>
    <row r="26421" spans="1:20" x14ac:dyDescent="0.25">
      <c r="A26421"/>
      <c r="Q26421" s="55"/>
      <c r="R26421" s="48"/>
      <c r="T26421" s="49"/>
    </row>
    <row r="26422" spans="1:20" x14ac:dyDescent="0.25">
      <c r="A26422"/>
      <c r="Q26422" s="55"/>
      <c r="R26422" s="48"/>
      <c r="T26422" s="49"/>
    </row>
    <row r="26423" spans="1:20" x14ac:dyDescent="0.25">
      <c r="A26423"/>
      <c r="Q26423" s="55"/>
      <c r="R26423" s="48"/>
      <c r="T26423" s="49"/>
    </row>
    <row r="26424" spans="1:20" x14ac:dyDescent="0.25">
      <c r="A26424"/>
      <c r="Q26424" s="55"/>
      <c r="R26424" s="48"/>
      <c r="T26424" s="49"/>
    </row>
    <row r="26425" spans="1:20" x14ac:dyDescent="0.25">
      <c r="A26425"/>
      <c r="Q26425" s="55"/>
      <c r="R26425" s="48"/>
      <c r="T26425" s="49"/>
    </row>
    <row r="26426" spans="1:20" x14ac:dyDescent="0.25">
      <c r="A26426"/>
      <c r="Q26426" s="55"/>
      <c r="R26426" s="48"/>
      <c r="T26426" s="49"/>
    </row>
    <row r="26427" spans="1:20" x14ac:dyDescent="0.25">
      <c r="A26427"/>
      <c r="Q26427" s="55"/>
      <c r="R26427" s="48"/>
      <c r="T26427" s="49"/>
    </row>
    <row r="26428" spans="1:20" x14ac:dyDescent="0.25">
      <c r="A26428"/>
      <c r="Q26428" s="55"/>
      <c r="R26428" s="48"/>
      <c r="T26428" s="49"/>
    </row>
    <row r="26429" spans="1:20" x14ac:dyDescent="0.25">
      <c r="A26429"/>
      <c r="Q26429" s="55"/>
      <c r="R26429" s="48"/>
      <c r="T26429" s="49"/>
    </row>
    <row r="26430" spans="1:20" x14ac:dyDescent="0.25">
      <c r="A26430"/>
      <c r="Q26430" s="55"/>
      <c r="R26430" s="48"/>
      <c r="T26430" s="49"/>
    </row>
    <row r="26431" spans="1:20" x14ac:dyDescent="0.25">
      <c r="A26431"/>
      <c r="Q26431" s="55"/>
      <c r="R26431" s="48"/>
      <c r="T26431" s="49"/>
    </row>
    <row r="26432" spans="1:20" x14ac:dyDescent="0.25">
      <c r="A26432"/>
      <c r="Q26432" s="55"/>
      <c r="R26432" s="48"/>
      <c r="T26432" s="49"/>
    </row>
    <row r="26433" spans="1:20" x14ac:dyDescent="0.25">
      <c r="A26433"/>
      <c r="Q26433" s="55"/>
      <c r="R26433" s="48"/>
      <c r="T26433" s="49"/>
    </row>
    <row r="26434" spans="1:20" x14ac:dyDescent="0.25">
      <c r="A26434"/>
      <c r="Q26434" s="55"/>
      <c r="R26434" s="48"/>
      <c r="T26434" s="49"/>
    </row>
    <row r="26435" spans="1:20" x14ac:dyDescent="0.25">
      <c r="A26435"/>
      <c r="Q26435" s="55"/>
      <c r="R26435" s="48"/>
      <c r="T26435" s="49"/>
    </row>
    <row r="26436" spans="1:20" x14ac:dyDescent="0.25">
      <c r="A26436"/>
      <c r="Q26436" s="55"/>
      <c r="R26436" s="48"/>
      <c r="T26436" s="49"/>
    </row>
    <row r="26437" spans="1:20" x14ac:dyDescent="0.25">
      <c r="A26437"/>
      <c r="Q26437" s="55"/>
      <c r="R26437" s="48"/>
      <c r="T26437" s="49"/>
    </row>
    <row r="26438" spans="1:20" x14ac:dyDescent="0.25">
      <c r="A26438"/>
      <c r="Q26438" s="55"/>
      <c r="R26438" s="48"/>
      <c r="T26438" s="49"/>
    </row>
    <row r="26439" spans="1:20" x14ac:dyDescent="0.25">
      <c r="A26439"/>
      <c r="Q26439" s="55"/>
      <c r="R26439" s="48"/>
      <c r="T26439" s="49"/>
    </row>
    <row r="26440" spans="1:20" x14ac:dyDescent="0.25">
      <c r="A26440"/>
      <c r="Q26440" s="55"/>
      <c r="R26440" s="48"/>
      <c r="T26440" s="49"/>
    </row>
    <row r="26441" spans="1:20" x14ac:dyDescent="0.25">
      <c r="A26441"/>
      <c r="Q26441" s="55"/>
      <c r="R26441" s="48"/>
      <c r="T26441" s="49"/>
    </row>
    <row r="26442" spans="1:20" x14ac:dyDescent="0.25">
      <c r="A26442"/>
      <c r="Q26442" s="55"/>
      <c r="R26442" s="48"/>
      <c r="T26442" s="49"/>
    </row>
    <row r="26443" spans="1:20" x14ac:dyDescent="0.25">
      <c r="A26443"/>
      <c r="Q26443" s="55"/>
      <c r="R26443" s="48"/>
      <c r="T26443" s="49"/>
    </row>
    <row r="26444" spans="1:20" x14ac:dyDescent="0.25">
      <c r="A26444"/>
      <c r="Q26444" s="55"/>
      <c r="R26444" s="48"/>
      <c r="T26444" s="49"/>
    </row>
    <row r="26445" spans="1:20" x14ac:dyDescent="0.25">
      <c r="A26445"/>
      <c r="Q26445" s="55"/>
      <c r="R26445" s="48"/>
      <c r="T26445" s="49"/>
    </row>
    <row r="26446" spans="1:20" x14ac:dyDescent="0.25">
      <c r="A26446"/>
      <c r="Q26446" s="55"/>
      <c r="R26446" s="48"/>
      <c r="T26446" s="49"/>
    </row>
    <row r="26447" spans="1:20" x14ac:dyDescent="0.25">
      <c r="A26447"/>
      <c r="Q26447" s="55"/>
      <c r="R26447" s="48"/>
      <c r="T26447" s="49"/>
    </row>
    <row r="26448" spans="1:20" x14ac:dyDescent="0.25">
      <c r="A26448"/>
      <c r="Q26448" s="55"/>
      <c r="R26448" s="48"/>
      <c r="T26448" s="49"/>
    </row>
    <row r="26449" spans="1:20" x14ac:dyDescent="0.25">
      <c r="A26449"/>
      <c r="Q26449" s="55"/>
      <c r="R26449" s="48"/>
      <c r="T26449" s="49"/>
    </row>
    <row r="26450" spans="1:20" x14ac:dyDescent="0.25">
      <c r="A26450"/>
      <c r="Q26450" s="55"/>
      <c r="R26450" s="48"/>
      <c r="T26450" s="49"/>
    </row>
    <row r="26451" spans="1:20" x14ac:dyDescent="0.25">
      <c r="A26451"/>
      <c r="Q26451" s="55"/>
      <c r="R26451" s="48"/>
      <c r="T26451" s="49"/>
    </row>
    <row r="26452" spans="1:20" x14ac:dyDescent="0.25">
      <c r="A26452"/>
      <c r="Q26452" s="55"/>
      <c r="R26452" s="48"/>
      <c r="T26452" s="49"/>
    </row>
    <row r="26453" spans="1:20" x14ac:dyDescent="0.25">
      <c r="A26453"/>
      <c r="Q26453" s="55"/>
      <c r="R26453" s="48"/>
      <c r="T26453" s="49"/>
    </row>
    <row r="26454" spans="1:20" x14ac:dyDescent="0.25">
      <c r="A26454"/>
      <c r="Q26454" s="55"/>
      <c r="R26454" s="48"/>
      <c r="T26454" s="49"/>
    </row>
    <row r="26455" spans="1:20" x14ac:dyDescent="0.25">
      <c r="A26455"/>
      <c r="Q26455" s="55"/>
      <c r="R26455" s="48"/>
      <c r="T26455" s="49"/>
    </row>
    <row r="26456" spans="1:20" x14ac:dyDescent="0.25">
      <c r="A26456"/>
      <c r="Q26456" s="55"/>
      <c r="R26456" s="48"/>
      <c r="T26456" s="49"/>
    </row>
    <row r="26457" spans="1:20" x14ac:dyDescent="0.25">
      <c r="A26457"/>
      <c r="Q26457" s="55"/>
      <c r="R26457" s="48"/>
      <c r="T26457" s="49"/>
    </row>
    <row r="26458" spans="1:20" x14ac:dyDescent="0.25">
      <c r="A26458"/>
      <c r="Q26458" s="55"/>
      <c r="R26458" s="48"/>
      <c r="T26458" s="49"/>
    </row>
    <row r="26459" spans="1:20" x14ac:dyDescent="0.25">
      <c r="A26459"/>
      <c r="Q26459" s="55"/>
      <c r="R26459" s="48"/>
      <c r="T26459" s="49"/>
    </row>
    <row r="26460" spans="1:20" x14ac:dyDescent="0.25">
      <c r="A26460"/>
      <c r="Q26460" s="55"/>
      <c r="R26460" s="48"/>
      <c r="T26460" s="49"/>
    </row>
    <row r="26461" spans="1:20" x14ac:dyDescent="0.25">
      <c r="A26461"/>
      <c r="Q26461" s="55"/>
      <c r="R26461" s="48"/>
      <c r="T26461" s="49"/>
    </row>
    <row r="26462" spans="1:20" x14ac:dyDescent="0.25">
      <c r="A26462"/>
      <c r="Q26462" s="55"/>
      <c r="R26462" s="48"/>
      <c r="T26462" s="49"/>
    </row>
    <row r="26463" spans="1:20" x14ac:dyDescent="0.25">
      <c r="A26463"/>
      <c r="Q26463" s="55"/>
      <c r="R26463" s="48"/>
      <c r="T26463" s="49"/>
    </row>
    <row r="26464" spans="1:20" x14ac:dyDescent="0.25">
      <c r="A26464"/>
      <c r="Q26464" s="55"/>
      <c r="R26464" s="48"/>
      <c r="T26464" s="49"/>
    </row>
    <row r="26465" spans="1:20" x14ac:dyDescent="0.25">
      <c r="A26465"/>
      <c r="Q26465" s="55"/>
      <c r="R26465" s="48"/>
      <c r="T26465" s="49"/>
    </row>
    <row r="26466" spans="1:20" x14ac:dyDescent="0.25">
      <c r="A26466"/>
      <c r="Q26466" s="55"/>
      <c r="R26466" s="48"/>
      <c r="T26466" s="49"/>
    </row>
    <row r="26467" spans="1:20" x14ac:dyDescent="0.25">
      <c r="A26467"/>
      <c r="Q26467" s="55"/>
      <c r="R26467" s="48"/>
      <c r="T26467" s="49"/>
    </row>
    <row r="26468" spans="1:20" x14ac:dyDescent="0.25">
      <c r="A26468"/>
      <c r="Q26468" s="55"/>
      <c r="R26468" s="48"/>
      <c r="T26468" s="49"/>
    </row>
    <row r="26469" spans="1:20" x14ac:dyDescent="0.25">
      <c r="A26469"/>
      <c r="Q26469" s="55"/>
      <c r="R26469" s="48"/>
      <c r="T26469" s="49"/>
    </row>
    <row r="26470" spans="1:20" x14ac:dyDescent="0.25">
      <c r="A26470"/>
      <c r="Q26470" s="55"/>
      <c r="R26470" s="48"/>
      <c r="T26470" s="49"/>
    </row>
    <row r="26471" spans="1:20" x14ac:dyDescent="0.25">
      <c r="A26471"/>
      <c r="Q26471" s="55"/>
      <c r="R26471" s="48"/>
      <c r="T26471" s="49"/>
    </row>
    <row r="26472" spans="1:20" x14ac:dyDescent="0.25">
      <c r="A26472"/>
      <c r="Q26472" s="55"/>
      <c r="R26472" s="48"/>
      <c r="T26472" s="49"/>
    </row>
    <row r="26473" spans="1:20" x14ac:dyDescent="0.25">
      <c r="A26473"/>
      <c r="Q26473" s="55"/>
      <c r="R26473" s="48"/>
      <c r="T26473" s="49"/>
    </row>
    <row r="26474" spans="1:20" x14ac:dyDescent="0.25">
      <c r="A26474"/>
      <c r="Q26474" s="55"/>
      <c r="R26474" s="48"/>
      <c r="T26474" s="49"/>
    </row>
    <row r="26475" spans="1:20" x14ac:dyDescent="0.25">
      <c r="A26475"/>
      <c r="Q26475" s="55"/>
      <c r="R26475" s="48"/>
      <c r="T26475" s="49"/>
    </row>
    <row r="26476" spans="1:20" x14ac:dyDescent="0.25">
      <c r="A26476"/>
      <c r="Q26476" s="55"/>
      <c r="R26476" s="48"/>
      <c r="T26476" s="49"/>
    </row>
    <row r="26477" spans="1:20" x14ac:dyDescent="0.25">
      <c r="A26477"/>
      <c r="Q26477" s="55"/>
      <c r="R26477" s="48"/>
      <c r="T26477" s="49"/>
    </row>
    <row r="26478" spans="1:20" x14ac:dyDescent="0.25">
      <c r="A26478"/>
      <c r="Q26478" s="55"/>
      <c r="R26478" s="48"/>
      <c r="T26478" s="49"/>
    </row>
    <row r="26479" spans="1:20" x14ac:dyDescent="0.25">
      <c r="A26479"/>
      <c r="Q26479" s="55"/>
      <c r="R26479" s="48"/>
      <c r="T26479" s="49"/>
    </row>
    <row r="26480" spans="1:20" x14ac:dyDescent="0.25">
      <c r="A26480"/>
      <c r="Q26480" s="55"/>
      <c r="R26480" s="48"/>
      <c r="T26480" s="49"/>
    </row>
    <row r="26481" spans="1:20" x14ac:dyDescent="0.25">
      <c r="A26481"/>
      <c r="Q26481" s="55"/>
      <c r="R26481" s="48"/>
      <c r="T26481" s="49"/>
    </row>
    <row r="26482" spans="1:20" x14ac:dyDescent="0.25">
      <c r="A26482"/>
      <c r="Q26482" s="55"/>
      <c r="R26482" s="48"/>
      <c r="T26482" s="49"/>
    </row>
    <row r="26483" spans="1:20" x14ac:dyDescent="0.25">
      <c r="A26483"/>
      <c r="Q26483" s="55"/>
      <c r="R26483" s="48"/>
      <c r="T26483" s="49"/>
    </row>
    <row r="26484" spans="1:20" x14ac:dyDescent="0.25">
      <c r="A26484"/>
      <c r="Q26484" s="55"/>
      <c r="R26484" s="48"/>
      <c r="T26484" s="49"/>
    </row>
    <row r="26485" spans="1:20" x14ac:dyDescent="0.25">
      <c r="A26485"/>
      <c r="Q26485" s="55"/>
      <c r="R26485" s="48"/>
      <c r="T26485" s="49"/>
    </row>
    <row r="26486" spans="1:20" x14ac:dyDescent="0.25">
      <c r="A26486"/>
      <c r="Q26486" s="55"/>
      <c r="R26486" s="48"/>
      <c r="T26486" s="49"/>
    </row>
    <row r="26487" spans="1:20" x14ac:dyDescent="0.25">
      <c r="A26487"/>
      <c r="Q26487" s="55"/>
      <c r="R26487" s="48"/>
      <c r="T26487" s="49"/>
    </row>
    <row r="26488" spans="1:20" x14ac:dyDescent="0.25">
      <c r="A26488"/>
      <c r="Q26488" s="55"/>
      <c r="R26488" s="48"/>
      <c r="T26488" s="49"/>
    </row>
    <row r="26489" spans="1:20" x14ac:dyDescent="0.25">
      <c r="A26489"/>
      <c r="Q26489" s="55"/>
      <c r="R26489" s="48"/>
      <c r="T26489" s="49"/>
    </row>
    <row r="26490" spans="1:20" x14ac:dyDescent="0.25">
      <c r="A26490"/>
      <c r="Q26490" s="55"/>
      <c r="R26490" s="48"/>
      <c r="T26490" s="49"/>
    </row>
    <row r="26491" spans="1:20" x14ac:dyDescent="0.25">
      <c r="A26491"/>
      <c r="Q26491" s="55"/>
      <c r="R26491" s="48"/>
      <c r="T26491" s="49"/>
    </row>
    <row r="26492" spans="1:20" x14ac:dyDescent="0.25">
      <c r="A26492"/>
      <c r="Q26492" s="55"/>
      <c r="R26492" s="48"/>
      <c r="T26492" s="49"/>
    </row>
    <row r="26493" spans="1:20" x14ac:dyDescent="0.25">
      <c r="A26493"/>
      <c r="Q26493" s="55"/>
      <c r="R26493" s="48"/>
      <c r="T26493" s="49"/>
    </row>
    <row r="26494" spans="1:20" x14ac:dyDescent="0.25">
      <c r="A26494"/>
      <c r="Q26494" s="55"/>
      <c r="R26494" s="48"/>
      <c r="T26494" s="49"/>
    </row>
    <row r="26495" spans="1:20" x14ac:dyDescent="0.25">
      <c r="A26495"/>
      <c r="Q26495" s="55"/>
      <c r="R26495" s="48"/>
      <c r="T26495" s="49"/>
    </row>
    <row r="26496" spans="1:20" x14ac:dyDescent="0.25">
      <c r="A26496"/>
      <c r="Q26496" s="55"/>
      <c r="R26496" s="48"/>
      <c r="T26496" s="49"/>
    </row>
    <row r="26497" spans="1:20" x14ac:dyDescent="0.25">
      <c r="A26497"/>
      <c r="Q26497" s="55"/>
      <c r="R26497" s="48"/>
      <c r="T26497" s="49"/>
    </row>
    <row r="26498" spans="1:20" x14ac:dyDescent="0.25">
      <c r="A26498"/>
      <c r="Q26498" s="55"/>
      <c r="R26498" s="48"/>
      <c r="T26498" s="49"/>
    </row>
    <row r="26499" spans="1:20" x14ac:dyDescent="0.25">
      <c r="A26499"/>
      <c r="Q26499" s="55"/>
      <c r="R26499" s="48"/>
      <c r="T26499" s="49"/>
    </row>
    <row r="26500" spans="1:20" x14ac:dyDescent="0.25">
      <c r="A26500"/>
      <c r="Q26500" s="55"/>
      <c r="R26500" s="48"/>
      <c r="T26500" s="49"/>
    </row>
    <row r="26501" spans="1:20" x14ac:dyDescent="0.25">
      <c r="A26501"/>
      <c r="Q26501" s="55"/>
      <c r="R26501" s="48"/>
      <c r="T26501" s="49"/>
    </row>
    <row r="26502" spans="1:20" x14ac:dyDescent="0.25">
      <c r="A26502"/>
      <c r="Q26502" s="55"/>
      <c r="R26502" s="48"/>
      <c r="T26502" s="49"/>
    </row>
    <row r="26503" spans="1:20" x14ac:dyDescent="0.25">
      <c r="A26503"/>
      <c r="Q26503" s="55"/>
      <c r="R26503" s="48"/>
      <c r="T26503" s="49"/>
    </row>
    <row r="26504" spans="1:20" x14ac:dyDescent="0.25">
      <c r="A26504"/>
      <c r="Q26504" s="55"/>
      <c r="R26504" s="48"/>
      <c r="T26504" s="49"/>
    </row>
    <row r="26505" spans="1:20" x14ac:dyDescent="0.25">
      <c r="A26505"/>
      <c r="Q26505" s="55"/>
      <c r="R26505" s="48"/>
      <c r="T26505" s="49"/>
    </row>
    <row r="26506" spans="1:20" x14ac:dyDescent="0.25">
      <c r="A26506"/>
      <c r="Q26506" s="55"/>
      <c r="R26506" s="48"/>
      <c r="T26506" s="49"/>
    </row>
    <row r="26507" spans="1:20" x14ac:dyDescent="0.25">
      <c r="A26507"/>
      <c r="Q26507" s="55"/>
      <c r="R26507" s="48"/>
      <c r="T26507" s="49"/>
    </row>
    <row r="26508" spans="1:20" x14ac:dyDescent="0.25">
      <c r="A26508"/>
      <c r="Q26508" s="55"/>
      <c r="R26508" s="48"/>
      <c r="T26508" s="49"/>
    </row>
    <row r="26509" spans="1:20" x14ac:dyDescent="0.25">
      <c r="A26509"/>
      <c r="Q26509" s="55"/>
      <c r="R26509" s="48"/>
      <c r="T26509" s="49"/>
    </row>
    <row r="26510" spans="1:20" x14ac:dyDescent="0.25">
      <c r="A26510"/>
      <c r="Q26510" s="55"/>
      <c r="R26510" s="48"/>
      <c r="T26510" s="49"/>
    </row>
    <row r="26511" spans="1:20" x14ac:dyDescent="0.25">
      <c r="A26511"/>
      <c r="Q26511" s="55"/>
      <c r="R26511" s="48"/>
      <c r="T26511" s="49"/>
    </row>
    <row r="26512" spans="1:20" x14ac:dyDescent="0.25">
      <c r="A26512"/>
      <c r="Q26512" s="55"/>
      <c r="R26512" s="48"/>
      <c r="T26512" s="49"/>
    </row>
    <row r="26513" spans="1:20" x14ac:dyDescent="0.25">
      <c r="A26513"/>
      <c r="Q26513" s="55"/>
      <c r="R26513" s="48"/>
      <c r="T26513" s="49"/>
    </row>
    <row r="26514" spans="1:20" x14ac:dyDescent="0.25">
      <c r="A26514"/>
      <c r="Q26514" s="55"/>
      <c r="R26514" s="48"/>
      <c r="T26514" s="49"/>
    </row>
    <row r="26515" spans="1:20" x14ac:dyDescent="0.25">
      <c r="A26515"/>
      <c r="Q26515" s="55"/>
      <c r="R26515" s="48"/>
      <c r="T26515" s="49"/>
    </row>
    <row r="26516" spans="1:20" x14ac:dyDescent="0.25">
      <c r="A26516"/>
      <c r="Q26516" s="55"/>
      <c r="R26516" s="48"/>
      <c r="T26516" s="49"/>
    </row>
    <row r="26517" spans="1:20" x14ac:dyDescent="0.25">
      <c r="A26517"/>
      <c r="Q26517" s="55"/>
      <c r="R26517" s="48"/>
      <c r="T26517" s="49"/>
    </row>
    <row r="26518" spans="1:20" x14ac:dyDescent="0.25">
      <c r="A26518"/>
      <c r="Q26518" s="55"/>
      <c r="R26518" s="48"/>
      <c r="T26518" s="49"/>
    </row>
    <row r="26519" spans="1:20" x14ac:dyDescent="0.25">
      <c r="A26519"/>
      <c r="Q26519" s="55"/>
      <c r="R26519" s="48"/>
      <c r="T26519" s="49"/>
    </row>
    <row r="26520" spans="1:20" x14ac:dyDescent="0.25">
      <c r="A26520"/>
      <c r="Q26520" s="55"/>
      <c r="R26520" s="48"/>
      <c r="T26520" s="49"/>
    </row>
    <row r="26521" spans="1:20" x14ac:dyDescent="0.25">
      <c r="A26521"/>
      <c r="Q26521" s="55"/>
      <c r="R26521" s="48"/>
      <c r="T26521" s="49"/>
    </row>
    <row r="26522" spans="1:20" x14ac:dyDescent="0.25">
      <c r="A26522"/>
      <c r="Q26522" s="55"/>
      <c r="R26522" s="48"/>
      <c r="T26522" s="49"/>
    </row>
    <row r="26523" spans="1:20" x14ac:dyDescent="0.25">
      <c r="A26523"/>
      <c r="Q26523" s="55"/>
      <c r="R26523" s="48"/>
      <c r="T26523" s="49"/>
    </row>
    <row r="26524" spans="1:20" x14ac:dyDescent="0.25">
      <c r="A26524"/>
      <c r="Q26524" s="55"/>
      <c r="R26524" s="48"/>
      <c r="T26524" s="49"/>
    </row>
    <row r="26525" spans="1:20" x14ac:dyDescent="0.25">
      <c r="A26525"/>
      <c r="Q26525" s="55"/>
      <c r="R26525" s="48"/>
      <c r="T26525" s="49"/>
    </row>
    <row r="26526" spans="1:20" x14ac:dyDescent="0.25">
      <c r="A26526"/>
      <c r="Q26526" s="55"/>
      <c r="R26526" s="48"/>
      <c r="T26526" s="49"/>
    </row>
    <row r="26527" spans="1:20" x14ac:dyDescent="0.25">
      <c r="A26527"/>
      <c r="Q26527" s="55"/>
      <c r="R26527" s="48"/>
      <c r="T26527" s="49"/>
    </row>
    <row r="26528" spans="1:20" x14ac:dyDescent="0.25">
      <c r="A26528"/>
      <c r="Q26528" s="55"/>
      <c r="R26528" s="48"/>
      <c r="T26528" s="49"/>
    </row>
    <row r="26529" spans="1:20" x14ac:dyDescent="0.25">
      <c r="A26529"/>
      <c r="Q26529" s="55"/>
      <c r="R26529" s="48"/>
      <c r="T26529" s="49"/>
    </row>
    <row r="26530" spans="1:20" x14ac:dyDescent="0.25">
      <c r="A26530"/>
      <c r="Q26530" s="55"/>
      <c r="R26530" s="48"/>
      <c r="T26530" s="49"/>
    </row>
    <row r="26531" spans="1:20" x14ac:dyDescent="0.25">
      <c r="A26531"/>
      <c r="Q26531" s="55"/>
      <c r="R26531" s="48"/>
      <c r="T26531" s="49"/>
    </row>
    <row r="26532" spans="1:20" x14ac:dyDescent="0.25">
      <c r="A26532"/>
      <c r="Q26532" s="55"/>
      <c r="R26532" s="48"/>
      <c r="T26532" s="49"/>
    </row>
    <row r="26533" spans="1:20" x14ac:dyDescent="0.25">
      <c r="A26533"/>
      <c r="Q26533" s="55"/>
      <c r="R26533" s="48"/>
      <c r="T26533" s="49"/>
    </row>
    <row r="26534" spans="1:20" x14ac:dyDescent="0.25">
      <c r="A26534"/>
      <c r="Q26534" s="55"/>
      <c r="R26534" s="48"/>
      <c r="T26534" s="49"/>
    </row>
    <row r="26535" spans="1:20" x14ac:dyDescent="0.25">
      <c r="A26535"/>
      <c r="Q26535" s="55"/>
      <c r="R26535" s="48"/>
      <c r="T26535" s="49"/>
    </row>
    <row r="26536" spans="1:20" x14ac:dyDescent="0.25">
      <c r="A26536"/>
      <c r="Q26536" s="55"/>
      <c r="R26536" s="48"/>
      <c r="T26536" s="49"/>
    </row>
    <row r="26537" spans="1:20" x14ac:dyDescent="0.25">
      <c r="A26537"/>
      <c r="Q26537" s="55"/>
      <c r="R26537" s="48"/>
      <c r="T26537" s="49"/>
    </row>
    <row r="26538" spans="1:20" x14ac:dyDescent="0.25">
      <c r="A26538"/>
      <c r="Q26538" s="55"/>
      <c r="R26538" s="48"/>
      <c r="T26538" s="49"/>
    </row>
    <row r="26539" spans="1:20" x14ac:dyDescent="0.25">
      <c r="A26539"/>
      <c r="Q26539" s="55"/>
      <c r="R26539" s="48"/>
      <c r="T26539" s="49"/>
    </row>
    <row r="26540" spans="1:20" x14ac:dyDescent="0.25">
      <c r="A26540"/>
      <c r="Q26540" s="55"/>
      <c r="R26540" s="48"/>
      <c r="T26540" s="49"/>
    </row>
    <row r="26541" spans="1:20" x14ac:dyDescent="0.25">
      <c r="A26541"/>
      <c r="Q26541" s="55"/>
      <c r="R26541" s="48"/>
      <c r="T26541" s="49"/>
    </row>
    <row r="26542" spans="1:20" x14ac:dyDescent="0.25">
      <c r="A26542"/>
      <c r="Q26542" s="55"/>
      <c r="R26542" s="48"/>
      <c r="T26542" s="49"/>
    </row>
    <row r="26543" spans="1:20" x14ac:dyDescent="0.25">
      <c r="A26543"/>
      <c r="Q26543" s="55"/>
      <c r="R26543" s="48"/>
      <c r="T26543" s="49"/>
    </row>
    <row r="26544" spans="1:20" x14ac:dyDescent="0.25">
      <c r="A26544"/>
      <c r="Q26544" s="55"/>
      <c r="R26544" s="48"/>
      <c r="T26544" s="49"/>
    </row>
    <row r="26545" spans="1:20" x14ac:dyDescent="0.25">
      <c r="A26545"/>
      <c r="Q26545" s="55"/>
      <c r="R26545" s="48"/>
      <c r="T26545" s="49"/>
    </row>
    <row r="26546" spans="1:20" x14ac:dyDescent="0.25">
      <c r="A26546"/>
      <c r="Q26546" s="55"/>
      <c r="R26546" s="48"/>
      <c r="T26546" s="49"/>
    </row>
    <row r="26547" spans="1:20" x14ac:dyDescent="0.25">
      <c r="A26547"/>
      <c r="Q26547" s="55"/>
      <c r="R26547" s="48"/>
      <c r="T26547" s="49"/>
    </row>
    <row r="26548" spans="1:20" x14ac:dyDescent="0.25">
      <c r="A26548"/>
      <c r="Q26548" s="55"/>
      <c r="R26548" s="48"/>
      <c r="T26548" s="49"/>
    </row>
    <row r="26549" spans="1:20" x14ac:dyDescent="0.25">
      <c r="A26549"/>
      <c r="Q26549" s="55"/>
      <c r="R26549" s="48"/>
      <c r="T26549" s="49"/>
    </row>
    <row r="26550" spans="1:20" x14ac:dyDescent="0.25">
      <c r="A26550"/>
      <c r="Q26550" s="55"/>
      <c r="R26550" s="48"/>
      <c r="T26550" s="49"/>
    </row>
    <row r="26551" spans="1:20" x14ac:dyDescent="0.25">
      <c r="A26551"/>
      <c r="Q26551" s="55"/>
      <c r="R26551" s="48"/>
      <c r="T26551" s="49"/>
    </row>
    <row r="26552" spans="1:20" x14ac:dyDescent="0.25">
      <c r="A26552"/>
      <c r="Q26552" s="55"/>
      <c r="R26552" s="48"/>
      <c r="T26552" s="49"/>
    </row>
    <row r="26553" spans="1:20" x14ac:dyDescent="0.25">
      <c r="A26553"/>
      <c r="Q26553" s="55"/>
      <c r="R26553" s="48"/>
      <c r="T26553" s="49"/>
    </row>
    <row r="26554" spans="1:20" x14ac:dyDescent="0.25">
      <c r="A26554"/>
      <c r="Q26554" s="55"/>
      <c r="R26554" s="48"/>
      <c r="T26554" s="49"/>
    </row>
    <row r="26555" spans="1:20" x14ac:dyDescent="0.25">
      <c r="A26555"/>
      <c r="Q26555" s="55"/>
      <c r="R26555" s="48"/>
      <c r="T26555" s="49"/>
    </row>
    <row r="26556" spans="1:20" x14ac:dyDescent="0.25">
      <c r="A26556"/>
      <c r="Q26556" s="55"/>
      <c r="R26556" s="48"/>
      <c r="T26556" s="49"/>
    </row>
    <row r="26557" spans="1:20" x14ac:dyDescent="0.25">
      <c r="A26557"/>
      <c r="Q26557" s="55"/>
      <c r="R26557" s="48"/>
      <c r="T26557" s="49"/>
    </row>
    <row r="26558" spans="1:20" x14ac:dyDescent="0.25">
      <c r="A26558"/>
      <c r="Q26558" s="55"/>
      <c r="R26558" s="48"/>
      <c r="T26558" s="49"/>
    </row>
    <row r="26559" spans="1:20" x14ac:dyDescent="0.25">
      <c r="A26559"/>
      <c r="Q26559" s="55"/>
      <c r="R26559" s="48"/>
      <c r="T26559" s="49"/>
    </row>
    <row r="26560" spans="1:20" x14ac:dyDescent="0.25">
      <c r="A26560"/>
      <c r="Q26560" s="55"/>
      <c r="R26560" s="48"/>
      <c r="T26560" s="49"/>
    </row>
    <row r="26561" spans="1:20" x14ac:dyDescent="0.25">
      <c r="A26561"/>
      <c r="Q26561" s="55"/>
      <c r="R26561" s="48"/>
      <c r="T26561" s="49"/>
    </row>
    <row r="26562" spans="1:20" x14ac:dyDescent="0.25">
      <c r="A26562"/>
      <c r="Q26562" s="55"/>
      <c r="R26562" s="48"/>
      <c r="T26562" s="49"/>
    </row>
    <row r="26563" spans="1:20" x14ac:dyDescent="0.25">
      <c r="A26563"/>
      <c r="Q26563" s="55"/>
      <c r="R26563" s="48"/>
      <c r="T26563" s="49"/>
    </row>
    <row r="26564" spans="1:20" x14ac:dyDescent="0.25">
      <c r="A26564"/>
      <c r="Q26564" s="55"/>
      <c r="R26564" s="48"/>
      <c r="T26564" s="49"/>
    </row>
    <row r="26565" spans="1:20" x14ac:dyDescent="0.25">
      <c r="A26565"/>
      <c r="Q26565" s="55"/>
      <c r="R26565" s="48"/>
      <c r="T26565" s="49"/>
    </row>
    <row r="26566" spans="1:20" x14ac:dyDescent="0.25">
      <c r="A26566"/>
      <c r="Q26566" s="55"/>
      <c r="R26566" s="48"/>
      <c r="T26566" s="49"/>
    </row>
    <row r="26567" spans="1:20" x14ac:dyDescent="0.25">
      <c r="A26567"/>
      <c r="Q26567" s="55"/>
      <c r="R26567" s="48"/>
      <c r="T26567" s="49"/>
    </row>
    <row r="26568" spans="1:20" x14ac:dyDescent="0.25">
      <c r="A26568"/>
      <c r="Q26568" s="55"/>
      <c r="R26568" s="48"/>
      <c r="T26568" s="49"/>
    </row>
    <row r="26569" spans="1:20" x14ac:dyDescent="0.25">
      <c r="A26569"/>
      <c r="Q26569" s="55"/>
      <c r="R26569" s="48"/>
      <c r="T26569" s="49"/>
    </row>
    <row r="26570" spans="1:20" x14ac:dyDescent="0.25">
      <c r="A26570"/>
      <c r="Q26570" s="55"/>
      <c r="R26570" s="48"/>
      <c r="T26570" s="49"/>
    </row>
    <row r="26571" spans="1:20" x14ac:dyDescent="0.25">
      <c r="A26571"/>
      <c r="Q26571" s="55"/>
      <c r="R26571" s="48"/>
      <c r="T26571" s="49"/>
    </row>
    <row r="26572" spans="1:20" x14ac:dyDescent="0.25">
      <c r="A26572"/>
      <c r="Q26572" s="55"/>
      <c r="R26572" s="48"/>
      <c r="T26572" s="49"/>
    </row>
    <row r="26573" spans="1:20" x14ac:dyDescent="0.25">
      <c r="A26573"/>
      <c r="Q26573" s="55"/>
      <c r="R26573" s="48"/>
      <c r="T26573" s="49"/>
    </row>
    <row r="26574" spans="1:20" x14ac:dyDescent="0.25">
      <c r="A26574"/>
      <c r="Q26574" s="55"/>
      <c r="R26574" s="48"/>
      <c r="T26574" s="49"/>
    </row>
    <row r="26575" spans="1:20" x14ac:dyDescent="0.25">
      <c r="A26575"/>
      <c r="Q26575" s="55"/>
      <c r="R26575" s="48"/>
      <c r="T26575" s="49"/>
    </row>
    <row r="26576" spans="1:20" x14ac:dyDescent="0.25">
      <c r="A26576"/>
      <c r="Q26576" s="55"/>
      <c r="R26576" s="48"/>
      <c r="T26576" s="49"/>
    </row>
    <row r="26577" spans="1:20" x14ac:dyDescent="0.25">
      <c r="A26577"/>
      <c r="Q26577" s="55"/>
      <c r="R26577" s="48"/>
      <c r="T26577" s="49"/>
    </row>
    <row r="26578" spans="1:20" x14ac:dyDescent="0.25">
      <c r="A26578"/>
      <c r="Q26578" s="55"/>
      <c r="R26578" s="48"/>
      <c r="T26578" s="49"/>
    </row>
    <row r="26579" spans="1:20" x14ac:dyDescent="0.25">
      <c r="A26579"/>
      <c r="Q26579" s="55"/>
      <c r="R26579" s="48"/>
      <c r="T26579" s="49"/>
    </row>
    <row r="26580" spans="1:20" x14ac:dyDescent="0.25">
      <c r="A26580"/>
      <c r="Q26580" s="55"/>
      <c r="R26580" s="48"/>
      <c r="T26580" s="49"/>
    </row>
    <row r="26581" spans="1:20" x14ac:dyDescent="0.25">
      <c r="A26581"/>
      <c r="Q26581" s="55"/>
      <c r="R26581" s="48"/>
      <c r="T26581" s="49"/>
    </row>
    <row r="26582" spans="1:20" x14ac:dyDescent="0.25">
      <c r="A26582"/>
      <c r="Q26582" s="55"/>
      <c r="R26582" s="48"/>
      <c r="T26582" s="49"/>
    </row>
    <row r="26583" spans="1:20" x14ac:dyDescent="0.25">
      <c r="A26583"/>
      <c r="Q26583" s="55"/>
      <c r="R26583" s="48"/>
      <c r="T26583" s="49"/>
    </row>
    <row r="26584" spans="1:20" x14ac:dyDescent="0.25">
      <c r="A26584"/>
      <c r="Q26584" s="55"/>
      <c r="R26584" s="48"/>
      <c r="T26584" s="49"/>
    </row>
    <row r="26585" spans="1:20" x14ac:dyDescent="0.25">
      <c r="A26585"/>
      <c r="Q26585" s="55"/>
      <c r="R26585" s="48"/>
      <c r="T26585" s="49"/>
    </row>
    <row r="26586" spans="1:20" x14ac:dyDescent="0.25">
      <c r="A26586"/>
      <c r="Q26586" s="55"/>
      <c r="R26586" s="48"/>
      <c r="T26586" s="49"/>
    </row>
    <row r="26587" spans="1:20" x14ac:dyDescent="0.25">
      <c r="A26587"/>
      <c r="Q26587" s="55"/>
      <c r="R26587" s="48"/>
      <c r="T26587" s="49"/>
    </row>
    <row r="26588" spans="1:20" x14ac:dyDescent="0.25">
      <c r="A26588"/>
      <c r="Q26588" s="55"/>
      <c r="R26588" s="48"/>
      <c r="T26588" s="49"/>
    </row>
    <row r="26589" spans="1:20" x14ac:dyDescent="0.25">
      <c r="A26589"/>
      <c r="Q26589" s="55"/>
      <c r="R26589" s="48"/>
      <c r="T26589" s="49"/>
    </row>
    <row r="26590" spans="1:20" x14ac:dyDescent="0.25">
      <c r="A26590"/>
      <c r="Q26590" s="55"/>
      <c r="R26590" s="48"/>
      <c r="T26590" s="49"/>
    </row>
    <row r="26591" spans="1:20" x14ac:dyDescent="0.25">
      <c r="A26591"/>
      <c r="Q26591" s="55"/>
      <c r="R26591" s="48"/>
      <c r="T26591" s="49"/>
    </row>
    <row r="26592" spans="1:20" x14ac:dyDescent="0.25">
      <c r="A26592"/>
      <c r="Q26592" s="55"/>
      <c r="R26592" s="48"/>
      <c r="T26592" s="49"/>
    </row>
    <row r="26593" spans="1:20" x14ac:dyDescent="0.25">
      <c r="A26593"/>
      <c r="Q26593" s="55"/>
      <c r="R26593" s="48"/>
      <c r="T26593" s="49"/>
    </row>
    <row r="26594" spans="1:20" x14ac:dyDescent="0.25">
      <c r="A26594"/>
      <c r="Q26594" s="55"/>
      <c r="R26594" s="48"/>
      <c r="T26594" s="49"/>
    </row>
    <row r="26595" spans="1:20" x14ac:dyDescent="0.25">
      <c r="A26595"/>
      <c r="Q26595" s="55"/>
      <c r="R26595" s="48"/>
      <c r="T26595" s="49"/>
    </row>
    <row r="26596" spans="1:20" x14ac:dyDescent="0.25">
      <c r="A26596"/>
      <c r="Q26596" s="55"/>
      <c r="R26596" s="48"/>
      <c r="T26596" s="49"/>
    </row>
    <row r="26597" spans="1:20" x14ac:dyDescent="0.25">
      <c r="A26597"/>
      <c r="Q26597" s="55"/>
      <c r="R26597" s="48"/>
      <c r="T26597" s="49"/>
    </row>
    <row r="26598" spans="1:20" x14ac:dyDescent="0.25">
      <c r="A26598"/>
      <c r="Q26598" s="55"/>
      <c r="R26598" s="48"/>
      <c r="T26598" s="49"/>
    </row>
    <row r="26599" spans="1:20" x14ac:dyDescent="0.25">
      <c r="A26599"/>
      <c r="Q26599" s="55"/>
      <c r="R26599" s="48"/>
      <c r="T26599" s="49"/>
    </row>
    <row r="26600" spans="1:20" x14ac:dyDescent="0.25">
      <c r="A26600"/>
      <c r="Q26600" s="55"/>
      <c r="R26600" s="48"/>
      <c r="T26600" s="49"/>
    </row>
    <row r="26601" spans="1:20" x14ac:dyDescent="0.25">
      <c r="A26601"/>
      <c r="Q26601" s="55"/>
      <c r="R26601" s="48"/>
      <c r="T26601" s="49"/>
    </row>
    <row r="26602" spans="1:20" x14ac:dyDescent="0.25">
      <c r="A26602"/>
      <c r="Q26602" s="55"/>
      <c r="R26602" s="48"/>
      <c r="T26602" s="49"/>
    </row>
    <row r="26603" spans="1:20" x14ac:dyDescent="0.25">
      <c r="A26603"/>
      <c r="Q26603" s="55"/>
      <c r="R26603" s="48"/>
      <c r="T26603" s="49"/>
    </row>
    <row r="26604" spans="1:20" x14ac:dyDescent="0.25">
      <c r="A26604"/>
      <c r="Q26604" s="55"/>
      <c r="R26604" s="48"/>
      <c r="T26604" s="49"/>
    </row>
    <row r="26605" spans="1:20" x14ac:dyDescent="0.25">
      <c r="A26605"/>
      <c r="Q26605" s="55"/>
      <c r="R26605" s="48"/>
      <c r="T26605" s="49"/>
    </row>
    <row r="26606" spans="1:20" x14ac:dyDescent="0.25">
      <c r="A26606"/>
      <c r="Q26606" s="55"/>
      <c r="R26606" s="48"/>
      <c r="T26606" s="49"/>
    </row>
    <row r="26607" spans="1:20" x14ac:dyDescent="0.25">
      <c r="A26607"/>
      <c r="Q26607" s="55"/>
      <c r="R26607" s="48"/>
      <c r="T26607" s="49"/>
    </row>
    <row r="26608" spans="1:20" x14ac:dyDescent="0.25">
      <c r="A26608"/>
      <c r="Q26608" s="55"/>
      <c r="R26608" s="48"/>
      <c r="T26608" s="49"/>
    </row>
    <row r="26609" spans="1:20" x14ac:dyDescent="0.25">
      <c r="A26609"/>
      <c r="Q26609" s="55"/>
      <c r="R26609" s="48"/>
      <c r="T26609" s="49"/>
    </row>
    <row r="26610" spans="1:20" x14ac:dyDescent="0.25">
      <c r="A26610"/>
      <c r="Q26610" s="55"/>
      <c r="R26610" s="48"/>
      <c r="T26610" s="49"/>
    </row>
    <row r="26611" spans="1:20" x14ac:dyDescent="0.25">
      <c r="A26611"/>
      <c r="Q26611" s="55"/>
      <c r="R26611" s="48"/>
      <c r="T26611" s="49"/>
    </row>
    <row r="26612" spans="1:20" x14ac:dyDescent="0.25">
      <c r="A26612"/>
      <c r="Q26612" s="55"/>
      <c r="R26612" s="48"/>
      <c r="T26612" s="49"/>
    </row>
    <row r="26613" spans="1:20" x14ac:dyDescent="0.25">
      <c r="A26613"/>
      <c r="Q26613" s="55"/>
      <c r="R26613" s="48"/>
      <c r="T26613" s="49"/>
    </row>
    <row r="26614" spans="1:20" x14ac:dyDescent="0.25">
      <c r="A26614"/>
      <c r="Q26614" s="55"/>
      <c r="R26614" s="48"/>
      <c r="T26614" s="49"/>
    </row>
    <row r="26615" spans="1:20" x14ac:dyDescent="0.25">
      <c r="A26615"/>
      <c r="Q26615" s="55"/>
      <c r="R26615" s="48"/>
      <c r="T26615" s="49"/>
    </row>
    <row r="26616" spans="1:20" x14ac:dyDescent="0.25">
      <c r="A26616"/>
      <c r="Q26616" s="55"/>
      <c r="R26616" s="48"/>
      <c r="T26616" s="49"/>
    </row>
    <row r="26617" spans="1:20" x14ac:dyDescent="0.25">
      <c r="A26617"/>
      <c r="Q26617" s="55"/>
      <c r="R26617" s="48"/>
      <c r="T26617" s="49"/>
    </row>
    <row r="26618" spans="1:20" x14ac:dyDescent="0.25">
      <c r="A26618"/>
      <c r="Q26618" s="55"/>
      <c r="R26618" s="48"/>
      <c r="T26618" s="49"/>
    </row>
    <row r="26619" spans="1:20" x14ac:dyDescent="0.25">
      <c r="A26619"/>
      <c r="Q26619" s="55"/>
      <c r="R26619" s="48"/>
      <c r="T26619" s="49"/>
    </row>
    <row r="26620" spans="1:20" x14ac:dyDescent="0.25">
      <c r="A26620"/>
      <c r="Q26620" s="55"/>
      <c r="R26620" s="48"/>
      <c r="T26620" s="49"/>
    </row>
    <row r="26621" spans="1:20" x14ac:dyDescent="0.25">
      <c r="A26621"/>
      <c r="Q26621" s="55"/>
      <c r="R26621" s="48"/>
      <c r="T26621" s="49"/>
    </row>
    <row r="26622" spans="1:20" x14ac:dyDescent="0.25">
      <c r="A26622"/>
      <c r="Q26622" s="55"/>
      <c r="R26622" s="48"/>
      <c r="T26622" s="49"/>
    </row>
    <row r="26623" spans="1:20" x14ac:dyDescent="0.25">
      <c r="A26623"/>
      <c r="Q26623" s="55"/>
      <c r="R26623" s="48"/>
      <c r="T26623" s="49"/>
    </row>
    <row r="26624" spans="1:20" x14ac:dyDescent="0.25">
      <c r="A26624"/>
      <c r="Q26624" s="55"/>
      <c r="R26624" s="48"/>
      <c r="T26624" s="49"/>
    </row>
    <row r="26625" spans="1:20" x14ac:dyDescent="0.25">
      <c r="A26625"/>
      <c r="Q26625" s="55"/>
      <c r="R26625" s="48"/>
      <c r="T26625" s="49"/>
    </row>
    <row r="26626" spans="1:20" x14ac:dyDescent="0.25">
      <c r="A26626"/>
      <c r="Q26626" s="55"/>
      <c r="R26626" s="48"/>
      <c r="T26626" s="49"/>
    </row>
    <row r="26627" spans="1:20" x14ac:dyDescent="0.25">
      <c r="A26627"/>
      <c r="Q26627" s="55"/>
      <c r="R26627" s="48"/>
      <c r="T26627" s="49"/>
    </row>
    <row r="26628" spans="1:20" x14ac:dyDescent="0.25">
      <c r="A26628"/>
      <c r="Q26628" s="55"/>
      <c r="R26628" s="48"/>
      <c r="T26628" s="49"/>
    </row>
    <row r="26629" spans="1:20" x14ac:dyDescent="0.25">
      <c r="A26629"/>
      <c r="Q26629" s="55"/>
      <c r="R26629" s="48"/>
      <c r="T26629" s="49"/>
    </row>
    <row r="26630" spans="1:20" x14ac:dyDescent="0.25">
      <c r="A26630"/>
      <c r="Q26630" s="55"/>
      <c r="R26630" s="48"/>
      <c r="T26630" s="49"/>
    </row>
    <row r="26631" spans="1:20" x14ac:dyDescent="0.25">
      <c r="A26631"/>
      <c r="Q26631" s="55"/>
      <c r="R26631" s="48"/>
      <c r="T26631" s="49"/>
    </row>
    <row r="26632" spans="1:20" x14ac:dyDescent="0.25">
      <c r="A26632"/>
      <c r="Q26632" s="55"/>
      <c r="R26632" s="48"/>
      <c r="T26632" s="49"/>
    </row>
    <row r="26633" spans="1:20" x14ac:dyDescent="0.25">
      <c r="A26633"/>
      <c r="Q26633" s="55"/>
      <c r="R26633" s="48"/>
      <c r="T26633" s="49"/>
    </row>
    <row r="26634" spans="1:20" x14ac:dyDescent="0.25">
      <c r="A26634"/>
      <c r="Q26634" s="55"/>
      <c r="R26634" s="48"/>
      <c r="T26634" s="49"/>
    </row>
    <row r="26635" spans="1:20" x14ac:dyDescent="0.25">
      <c r="A26635"/>
      <c r="Q26635" s="55"/>
      <c r="R26635" s="48"/>
      <c r="T26635" s="49"/>
    </row>
    <row r="26636" spans="1:20" x14ac:dyDescent="0.25">
      <c r="A26636"/>
      <c r="Q26636" s="55"/>
      <c r="R26636" s="48"/>
      <c r="T26636" s="49"/>
    </row>
    <row r="26637" spans="1:20" x14ac:dyDescent="0.25">
      <c r="A26637"/>
      <c r="Q26637" s="55"/>
      <c r="R26637" s="48"/>
      <c r="T26637" s="49"/>
    </row>
    <row r="26638" spans="1:20" x14ac:dyDescent="0.25">
      <c r="A26638"/>
      <c r="Q26638" s="55"/>
      <c r="R26638" s="48"/>
      <c r="T26638" s="49"/>
    </row>
    <row r="26639" spans="1:20" x14ac:dyDescent="0.25">
      <c r="A26639"/>
      <c r="Q26639" s="55"/>
      <c r="R26639" s="48"/>
      <c r="T26639" s="49"/>
    </row>
    <row r="26640" spans="1:20" x14ac:dyDescent="0.25">
      <c r="A26640"/>
      <c r="Q26640" s="55"/>
      <c r="R26640" s="48"/>
      <c r="T26640" s="49"/>
    </row>
    <row r="26641" spans="1:20" x14ac:dyDescent="0.25">
      <c r="A26641"/>
      <c r="Q26641" s="55"/>
      <c r="R26641" s="48"/>
      <c r="T26641" s="49"/>
    </row>
    <row r="26642" spans="1:20" x14ac:dyDescent="0.25">
      <c r="A26642"/>
      <c r="Q26642" s="55"/>
      <c r="R26642" s="48"/>
      <c r="T26642" s="49"/>
    </row>
    <row r="26643" spans="1:20" x14ac:dyDescent="0.25">
      <c r="A26643"/>
      <c r="Q26643" s="55"/>
      <c r="R26643" s="48"/>
      <c r="T26643" s="49"/>
    </row>
    <row r="26644" spans="1:20" x14ac:dyDescent="0.25">
      <c r="A26644"/>
      <c r="Q26644" s="55"/>
      <c r="R26644" s="48"/>
      <c r="T26644" s="49"/>
    </row>
    <row r="26645" spans="1:20" x14ac:dyDescent="0.25">
      <c r="A26645"/>
      <c r="Q26645" s="55"/>
      <c r="R26645" s="48"/>
      <c r="T26645" s="49"/>
    </row>
    <row r="26646" spans="1:20" x14ac:dyDescent="0.25">
      <c r="A26646"/>
      <c r="Q26646" s="55"/>
      <c r="R26646" s="48"/>
      <c r="T26646" s="49"/>
    </row>
    <row r="26647" spans="1:20" x14ac:dyDescent="0.25">
      <c r="A26647"/>
      <c r="Q26647" s="55"/>
      <c r="R26647" s="48"/>
      <c r="T26647" s="49"/>
    </row>
    <row r="26648" spans="1:20" x14ac:dyDescent="0.25">
      <c r="A26648"/>
      <c r="Q26648" s="55"/>
      <c r="R26648" s="48"/>
      <c r="T26648" s="49"/>
    </row>
    <row r="26649" spans="1:20" x14ac:dyDescent="0.25">
      <c r="A26649"/>
      <c r="Q26649" s="55"/>
      <c r="R26649" s="48"/>
      <c r="T26649" s="49"/>
    </row>
    <row r="26650" spans="1:20" x14ac:dyDescent="0.25">
      <c r="A26650"/>
      <c r="Q26650" s="55"/>
      <c r="R26650" s="48"/>
      <c r="T26650" s="49"/>
    </row>
    <row r="26651" spans="1:20" x14ac:dyDescent="0.25">
      <c r="A26651"/>
      <c r="Q26651" s="55"/>
      <c r="R26651" s="48"/>
      <c r="T26651" s="49"/>
    </row>
    <row r="26652" spans="1:20" x14ac:dyDescent="0.25">
      <c r="A26652"/>
      <c r="Q26652" s="55"/>
      <c r="R26652" s="48"/>
      <c r="T26652" s="49"/>
    </row>
    <row r="26653" spans="1:20" x14ac:dyDescent="0.25">
      <c r="A26653"/>
      <c r="Q26653" s="55"/>
      <c r="R26653" s="48"/>
      <c r="T26653" s="49"/>
    </row>
    <row r="26654" spans="1:20" x14ac:dyDescent="0.25">
      <c r="A26654"/>
      <c r="Q26654" s="55"/>
      <c r="R26654" s="48"/>
      <c r="T26654" s="49"/>
    </row>
    <row r="26655" spans="1:20" x14ac:dyDescent="0.25">
      <c r="A26655"/>
      <c r="Q26655" s="55"/>
      <c r="R26655" s="48"/>
      <c r="T26655" s="49"/>
    </row>
    <row r="26656" spans="1:20" x14ac:dyDescent="0.25">
      <c r="A26656"/>
      <c r="Q26656" s="55"/>
      <c r="R26656" s="48"/>
      <c r="T26656" s="49"/>
    </row>
    <row r="26657" spans="1:20" x14ac:dyDescent="0.25">
      <c r="A26657"/>
      <c r="Q26657" s="55"/>
      <c r="R26657" s="48"/>
      <c r="T26657" s="49"/>
    </row>
    <row r="26658" spans="1:20" x14ac:dyDescent="0.25">
      <c r="A26658"/>
      <c r="Q26658" s="55"/>
      <c r="R26658" s="48"/>
      <c r="T26658" s="49"/>
    </row>
    <row r="26659" spans="1:20" x14ac:dyDescent="0.25">
      <c r="A26659"/>
      <c r="Q26659" s="55"/>
      <c r="R26659" s="48"/>
      <c r="T26659" s="49"/>
    </row>
    <row r="26660" spans="1:20" x14ac:dyDescent="0.25">
      <c r="A26660"/>
      <c r="Q26660" s="55"/>
      <c r="R26660" s="48"/>
      <c r="T26660" s="49"/>
    </row>
    <row r="26661" spans="1:20" x14ac:dyDescent="0.25">
      <c r="A26661"/>
      <c r="Q26661" s="55"/>
      <c r="R26661" s="48"/>
      <c r="T26661" s="49"/>
    </row>
    <row r="26662" spans="1:20" x14ac:dyDescent="0.25">
      <c r="A26662"/>
      <c r="Q26662" s="55"/>
      <c r="R26662" s="48"/>
      <c r="T26662" s="49"/>
    </row>
    <row r="26663" spans="1:20" x14ac:dyDescent="0.25">
      <c r="A26663"/>
      <c r="Q26663" s="55"/>
      <c r="R26663" s="48"/>
      <c r="T26663" s="49"/>
    </row>
    <row r="26664" spans="1:20" x14ac:dyDescent="0.25">
      <c r="A26664"/>
      <c r="Q26664" s="55"/>
      <c r="R26664" s="48"/>
      <c r="T26664" s="49"/>
    </row>
    <row r="26665" spans="1:20" x14ac:dyDescent="0.25">
      <c r="A26665"/>
      <c r="Q26665" s="55"/>
      <c r="R26665" s="48"/>
      <c r="T26665" s="49"/>
    </row>
    <row r="26666" spans="1:20" x14ac:dyDescent="0.25">
      <c r="A26666"/>
      <c r="Q26666" s="55"/>
      <c r="R26666" s="48"/>
      <c r="T26666" s="49"/>
    </row>
    <row r="26667" spans="1:20" x14ac:dyDescent="0.25">
      <c r="A26667"/>
      <c r="Q26667" s="55"/>
      <c r="R26667" s="48"/>
      <c r="T26667" s="49"/>
    </row>
    <row r="26668" spans="1:20" x14ac:dyDescent="0.25">
      <c r="A26668"/>
      <c r="Q26668" s="55"/>
      <c r="R26668" s="48"/>
      <c r="T26668" s="49"/>
    </row>
    <row r="26669" spans="1:20" x14ac:dyDescent="0.25">
      <c r="A26669"/>
      <c r="Q26669" s="55"/>
      <c r="R26669" s="48"/>
      <c r="T26669" s="49"/>
    </row>
    <row r="26670" spans="1:20" x14ac:dyDescent="0.25">
      <c r="A26670"/>
      <c r="Q26670" s="55"/>
      <c r="R26670" s="48"/>
      <c r="T26670" s="49"/>
    </row>
    <row r="26671" spans="1:20" x14ac:dyDescent="0.25">
      <c r="A26671"/>
      <c r="Q26671" s="55"/>
      <c r="R26671" s="48"/>
      <c r="T26671" s="49"/>
    </row>
    <row r="26672" spans="1:20" x14ac:dyDescent="0.25">
      <c r="A26672"/>
      <c r="Q26672" s="55"/>
      <c r="R26672" s="48"/>
      <c r="T26672" s="49"/>
    </row>
    <row r="26673" spans="1:20" x14ac:dyDescent="0.25">
      <c r="A26673"/>
      <c r="Q26673" s="55"/>
      <c r="R26673" s="48"/>
      <c r="T26673" s="49"/>
    </row>
    <row r="26674" spans="1:20" x14ac:dyDescent="0.25">
      <c r="A26674"/>
      <c r="Q26674" s="55"/>
      <c r="R26674" s="48"/>
      <c r="T26674" s="49"/>
    </row>
    <row r="26675" spans="1:20" x14ac:dyDescent="0.25">
      <c r="A26675"/>
      <c r="Q26675" s="55"/>
      <c r="R26675" s="48"/>
      <c r="T26675" s="49"/>
    </row>
    <row r="26676" spans="1:20" x14ac:dyDescent="0.25">
      <c r="A26676"/>
      <c r="Q26676" s="55"/>
      <c r="R26676" s="48"/>
      <c r="T26676" s="49"/>
    </row>
    <row r="26677" spans="1:20" x14ac:dyDescent="0.25">
      <c r="A26677"/>
      <c r="Q26677" s="55"/>
      <c r="R26677" s="48"/>
      <c r="T26677" s="49"/>
    </row>
    <row r="26678" spans="1:20" x14ac:dyDescent="0.25">
      <c r="A26678"/>
      <c r="Q26678" s="55"/>
      <c r="R26678" s="48"/>
      <c r="T26678" s="49"/>
    </row>
    <row r="26679" spans="1:20" x14ac:dyDescent="0.25">
      <c r="A26679"/>
      <c r="Q26679" s="55"/>
      <c r="R26679" s="48"/>
      <c r="T26679" s="49"/>
    </row>
    <row r="26680" spans="1:20" x14ac:dyDescent="0.25">
      <c r="A26680"/>
      <c r="Q26680" s="55"/>
      <c r="R26680" s="48"/>
      <c r="T26680" s="49"/>
    </row>
    <row r="26681" spans="1:20" x14ac:dyDescent="0.25">
      <c r="A26681"/>
      <c r="Q26681" s="55"/>
      <c r="R26681" s="48"/>
      <c r="T26681" s="49"/>
    </row>
    <row r="26682" spans="1:20" x14ac:dyDescent="0.25">
      <c r="A26682"/>
      <c r="Q26682" s="55"/>
      <c r="R26682" s="48"/>
      <c r="T26682" s="49"/>
    </row>
    <row r="26683" spans="1:20" x14ac:dyDescent="0.25">
      <c r="A26683"/>
      <c r="Q26683" s="55"/>
      <c r="R26683" s="48"/>
      <c r="T26683" s="49"/>
    </row>
    <row r="26684" spans="1:20" x14ac:dyDescent="0.25">
      <c r="A26684"/>
      <c r="Q26684" s="55"/>
      <c r="R26684" s="48"/>
      <c r="T26684" s="49"/>
    </row>
    <row r="26685" spans="1:20" x14ac:dyDescent="0.25">
      <c r="A26685"/>
      <c r="Q26685" s="55"/>
      <c r="R26685" s="48"/>
      <c r="T26685" s="49"/>
    </row>
    <row r="26686" spans="1:20" x14ac:dyDescent="0.25">
      <c r="A26686"/>
      <c r="Q26686" s="55"/>
      <c r="R26686" s="48"/>
      <c r="T26686" s="49"/>
    </row>
    <row r="26687" spans="1:20" x14ac:dyDescent="0.25">
      <c r="A26687"/>
      <c r="Q26687" s="55"/>
      <c r="R26687" s="48"/>
      <c r="T26687" s="49"/>
    </row>
    <row r="26688" spans="1:20" x14ac:dyDescent="0.25">
      <c r="A26688"/>
      <c r="Q26688" s="55"/>
      <c r="R26688" s="48"/>
      <c r="T26688" s="49"/>
    </row>
    <row r="26689" spans="1:20" x14ac:dyDescent="0.25">
      <c r="A26689"/>
      <c r="Q26689" s="55"/>
      <c r="R26689" s="48"/>
      <c r="T26689" s="49"/>
    </row>
    <row r="26690" spans="1:20" x14ac:dyDescent="0.25">
      <c r="A26690"/>
      <c r="Q26690" s="55"/>
      <c r="R26690" s="48"/>
      <c r="T26690" s="49"/>
    </row>
    <row r="26691" spans="1:20" x14ac:dyDescent="0.25">
      <c r="A26691"/>
      <c r="Q26691" s="55"/>
      <c r="R26691" s="48"/>
      <c r="T26691" s="49"/>
    </row>
    <row r="26692" spans="1:20" x14ac:dyDescent="0.25">
      <c r="A26692"/>
      <c r="Q26692" s="55"/>
      <c r="R26692" s="48"/>
      <c r="T26692" s="49"/>
    </row>
    <row r="26693" spans="1:20" x14ac:dyDescent="0.25">
      <c r="A26693"/>
      <c r="Q26693" s="55"/>
      <c r="R26693" s="48"/>
      <c r="T26693" s="49"/>
    </row>
    <row r="26694" spans="1:20" x14ac:dyDescent="0.25">
      <c r="A26694"/>
      <c r="Q26694" s="55"/>
      <c r="R26694" s="48"/>
      <c r="T26694" s="49"/>
    </row>
    <row r="26695" spans="1:20" x14ac:dyDescent="0.25">
      <c r="A26695"/>
      <c r="Q26695" s="55"/>
      <c r="R26695" s="48"/>
      <c r="T26695" s="49"/>
    </row>
    <row r="26696" spans="1:20" x14ac:dyDescent="0.25">
      <c r="A26696"/>
      <c r="Q26696" s="55"/>
      <c r="R26696" s="48"/>
      <c r="T26696" s="49"/>
    </row>
    <row r="26697" spans="1:20" x14ac:dyDescent="0.25">
      <c r="A26697"/>
      <c r="Q26697" s="55"/>
      <c r="R26697" s="48"/>
      <c r="T26697" s="49"/>
    </row>
    <row r="26698" spans="1:20" x14ac:dyDescent="0.25">
      <c r="A26698"/>
      <c r="Q26698" s="55"/>
      <c r="R26698" s="48"/>
      <c r="T26698" s="49"/>
    </row>
    <row r="26699" spans="1:20" x14ac:dyDescent="0.25">
      <c r="A26699"/>
      <c r="Q26699" s="55"/>
      <c r="R26699" s="48"/>
      <c r="T26699" s="49"/>
    </row>
    <row r="26700" spans="1:20" x14ac:dyDescent="0.25">
      <c r="A26700"/>
      <c r="Q26700" s="55"/>
      <c r="R26700" s="48"/>
      <c r="T26700" s="49"/>
    </row>
    <row r="26701" spans="1:20" x14ac:dyDescent="0.25">
      <c r="A26701"/>
      <c r="Q26701" s="55"/>
      <c r="R26701" s="48"/>
      <c r="T26701" s="49"/>
    </row>
    <row r="26702" spans="1:20" x14ac:dyDescent="0.25">
      <c r="A26702"/>
      <c r="Q26702" s="55"/>
      <c r="R26702" s="48"/>
      <c r="T26702" s="49"/>
    </row>
    <row r="26703" spans="1:20" x14ac:dyDescent="0.25">
      <c r="A26703"/>
      <c r="Q26703" s="55"/>
      <c r="R26703" s="48"/>
      <c r="T26703" s="49"/>
    </row>
    <row r="26704" spans="1:20" x14ac:dyDescent="0.25">
      <c r="A26704"/>
      <c r="Q26704" s="55"/>
      <c r="R26704" s="48"/>
      <c r="T26704" s="49"/>
    </row>
    <row r="26705" spans="1:20" x14ac:dyDescent="0.25">
      <c r="A26705"/>
      <c r="Q26705" s="55"/>
      <c r="R26705" s="48"/>
      <c r="T26705" s="49"/>
    </row>
    <row r="26706" spans="1:20" x14ac:dyDescent="0.25">
      <c r="A26706"/>
      <c r="Q26706" s="55"/>
      <c r="R26706" s="48"/>
      <c r="T26706" s="49"/>
    </row>
    <row r="26707" spans="1:20" x14ac:dyDescent="0.25">
      <c r="A26707"/>
      <c r="Q26707" s="55"/>
      <c r="R26707" s="48"/>
      <c r="T26707" s="49"/>
    </row>
    <row r="26708" spans="1:20" x14ac:dyDescent="0.25">
      <c r="A26708"/>
      <c r="Q26708" s="55"/>
      <c r="R26708" s="48"/>
      <c r="T26708" s="49"/>
    </row>
    <row r="26709" spans="1:20" x14ac:dyDescent="0.25">
      <c r="A26709"/>
      <c r="Q26709" s="55"/>
      <c r="R26709" s="48"/>
      <c r="T26709" s="49"/>
    </row>
    <row r="26710" spans="1:20" x14ac:dyDescent="0.25">
      <c r="A26710"/>
      <c r="Q26710" s="55"/>
      <c r="R26710" s="48"/>
      <c r="T26710" s="49"/>
    </row>
    <row r="26711" spans="1:20" x14ac:dyDescent="0.25">
      <c r="A26711"/>
      <c r="Q26711" s="55"/>
      <c r="R26711" s="48"/>
      <c r="T26711" s="49"/>
    </row>
    <row r="26712" spans="1:20" x14ac:dyDescent="0.25">
      <c r="A26712"/>
      <c r="Q26712" s="55"/>
      <c r="R26712" s="48"/>
      <c r="T26712" s="49"/>
    </row>
    <row r="26713" spans="1:20" x14ac:dyDescent="0.25">
      <c r="A26713"/>
      <c r="Q26713" s="55"/>
      <c r="R26713" s="48"/>
      <c r="T26713" s="49"/>
    </row>
    <row r="26714" spans="1:20" x14ac:dyDescent="0.25">
      <c r="A26714"/>
      <c r="Q26714" s="55"/>
      <c r="R26714" s="48"/>
      <c r="T26714" s="49"/>
    </row>
    <row r="26715" spans="1:20" x14ac:dyDescent="0.25">
      <c r="A26715"/>
      <c r="Q26715" s="55"/>
      <c r="R26715" s="48"/>
      <c r="T26715" s="49"/>
    </row>
    <row r="26716" spans="1:20" x14ac:dyDescent="0.25">
      <c r="A26716"/>
      <c r="Q26716" s="55"/>
      <c r="R26716" s="48"/>
      <c r="T26716" s="49"/>
    </row>
    <row r="26717" spans="1:20" x14ac:dyDescent="0.25">
      <c r="A26717"/>
      <c r="Q26717" s="55"/>
      <c r="R26717" s="48"/>
      <c r="T26717" s="49"/>
    </row>
    <row r="26718" spans="1:20" x14ac:dyDescent="0.25">
      <c r="A26718"/>
      <c r="Q26718" s="55"/>
      <c r="R26718" s="48"/>
      <c r="T26718" s="49"/>
    </row>
    <row r="26719" spans="1:20" x14ac:dyDescent="0.25">
      <c r="A26719"/>
      <c r="Q26719" s="55"/>
      <c r="R26719" s="48"/>
      <c r="T26719" s="49"/>
    </row>
    <row r="26720" spans="1:20" x14ac:dyDescent="0.25">
      <c r="A26720"/>
      <c r="Q26720" s="55"/>
      <c r="R26720" s="48"/>
      <c r="T26720" s="49"/>
    </row>
    <row r="26721" spans="1:20" x14ac:dyDescent="0.25">
      <c r="A26721"/>
      <c r="Q26721" s="55"/>
      <c r="R26721" s="48"/>
      <c r="T26721" s="49"/>
    </row>
    <row r="26722" spans="1:20" x14ac:dyDescent="0.25">
      <c r="A26722"/>
      <c r="Q26722" s="55"/>
      <c r="R26722" s="48"/>
      <c r="T26722" s="49"/>
    </row>
    <row r="26723" spans="1:20" x14ac:dyDescent="0.25">
      <c r="A26723"/>
      <c r="Q26723" s="55"/>
      <c r="R26723" s="48"/>
      <c r="T26723" s="49"/>
    </row>
    <row r="26724" spans="1:20" x14ac:dyDescent="0.25">
      <c r="A26724"/>
      <c r="Q26724" s="55"/>
      <c r="R26724" s="48"/>
      <c r="T26724" s="49"/>
    </row>
    <row r="26725" spans="1:20" x14ac:dyDescent="0.25">
      <c r="A26725"/>
      <c r="Q26725" s="55"/>
      <c r="R26725" s="48"/>
      <c r="T26725" s="49"/>
    </row>
    <row r="26726" spans="1:20" x14ac:dyDescent="0.25">
      <c r="A26726"/>
      <c r="Q26726" s="55"/>
      <c r="R26726" s="48"/>
      <c r="T26726" s="49"/>
    </row>
    <row r="26727" spans="1:20" x14ac:dyDescent="0.25">
      <c r="A26727"/>
      <c r="Q26727" s="55"/>
      <c r="R26727" s="48"/>
      <c r="T26727" s="49"/>
    </row>
    <row r="26728" spans="1:20" x14ac:dyDescent="0.25">
      <c r="A26728"/>
      <c r="Q26728" s="55"/>
      <c r="R26728" s="48"/>
      <c r="T26728" s="49"/>
    </row>
    <row r="26729" spans="1:20" x14ac:dyDescent="0.25">
      <c r="A26729"/>
      <c r="Q26729" s="55"/>
      <c r="R26729" s="48"/>
      <c r="T26729" s="49"/>
    </row>
    <row r="26730" spans="1:20" x14ac:dyDescent="0.25">
      <c r="A26730"/>
      <c r="Q26730" s="55"/>
      <c r="R26730" s="48"/>
      <c r="T26730" s="49"/>
    </row>
    <row r="26731" spans="1:20" x14ac:dyDescent="0.25">
      <c r="A26731"/>
      <c r="Q26731" s="55"/>
      <c r="R26731" s="48"/>
      <c r="T26731" s="49"/>
    </row>
    <row r="26732" spans="1:20" x14ac:dyDescent="0.25">
      <c r="A26732"/>
      <c r="Q26732" s="55"/>
      <c r="R26732" s="48"/>
      <c r="T26732" s="49"/>
    </row>
    <row r="26733" spans="1:20" x14ac:dyDescent="0.25">
      <c r="A26733"/>
      <c r="Q26733" s="55"/>
      <c r="R26733" s="48"/>
      <c r="T26733" s="49"/>
    </row>
    <row r="26734" spans="1:20" x14ac:dyDescent="0.25">
      <c r="A26734"/>
      <c r="Q26734" s="55"/>
      <c r="R26734" s="48"/>
      <c r="T26734" s="49"/>
    </row>
    <row r="26735" spans="1:20" x14ac:dyDescent="0.25">
      <c r="A26735"/>
      <c r="Q26735" s="55"/>
      <c r="R26735" s="48"/>
      <c r="T26735" s="49"/>
    </row>
    <row r="26736" spans="1:20" x14ac:dyDescent="0.25">
      <c r="A26736"/>
      <c r="Q26736" s="55"/>
      <c r="R26736" s="48"/>
      <c r="T26736" s="49"/>
    </row>
    <row r="26737" spans="1:20" x14ac:dyDescent="0.25">
      <c r="A26737"/>
      <c r="Q26737" s="55"/>
      <c r="R26737" s="48"/>
      <c r="T26737" s="49"/>
    </row>
    <row r="26738" spans="1:20" x14ac:dyDescent="0.25">
      <c r="A26738"/>
      <c r="Q26738" s="55"/>
      <c r="R26738" s="48"/>
      <c r="T26738" s="49"/>
    </row>
    <row r="26739" spans="1:20" x14ac:dyDescent="0.25">
      <c r="A26739"/>
      <c r="Q26739" s="55"/>
      <c r="R26739" s="48"/>
      <c r="T26739" s="49"/>
    </row>
    <row r="26740" spans="1:20" x14ac:dyDescent="0.25">
      <c r="A26740"/>
      <c r="Q26740" s="55"/>
      <c r="R26740" s="48"/>
      <c r="T26740" s="49"/>
    </row>
    <row r="26741" spans="1:20" x14ac:dyDescent="0.25">
      <c r="A26741"/>
      <c r="Q26741" s="55"/>
      <c r="R26741" s="48"/>
      <c r="T26741" s="49"/>
    </row>
    <row r="26742" spans="1:20" x14ac:dyDescent="0.25">
      <c r="A26742"/>
      <c r="Q26742" s="55"/>
      <c r="R26742" s="48"/>
      <c r="T26742" s="49"/>
    </row>
    <row r="26743" spans="1:20" x14ac:dyDescent="0.25">
      <c r="A26743"/>
      <c r="Q26743" s="55"/>
      <c r="R26743" s="48"/>
      <c r="T26743" s="49"/>
    </row>
    <row r="26744" spans="1:20" x14ac:dyDescent="0.25">
      <c r="A26744"/>
      <c r="Q26744" s="55"/>
      <c r="R26744" s="48"/>
      <c r="T26744" s="49"/>
    </row>
    <row r="26745" spans="1:20" x14ac:dyDescent="0.25">
      <c r="A26745"/>
      <c r="Q26745" s="55"/>
      <c r="R26745" s="48"/>
      <c r="T26745" s="49"/>
    </row>
    <row r="26746" spans="1:20" x14ac:dyDescent="0.25">
      <c r="A26746"/>
      <c r="Q26746" s="55"/>
      <c r="R26746" s="48"/>
      <c r="T26746" s="49"/>
    </row>
    <row r="26747" spans="1:20" x14ac:dyDescent="0.25">
      <c r="A26747"/>
      <c r="Q26747" s="55"/>
      <c r="R26747" s="48"/>
      <c r="T26747" s="49"/>
    </row>
    <row r="26748" spans="1:20" x14ac:dyDescent="0.25">
      <c r="A26748"/>
      <c r="Q26748" s="55"/>
      <c r="R26748" s="48"/>
      <c r="T26748" s="49"/>
    </row>
    <row r="26749" spans="1:20" x14ac:dyDescent="0.25">
      <c r="A26749"/>
      <c r="Q26749" s="55"/>
      <c r="R26749" s="48"/>
      <c r="T26749" s="49"/>
    </row>
    <row r="26750" spans="1:20" x14ac:dyDescent="0.25">
      <c r="A26750"/>
      <c r="Q26750" s="55"/>
      <c r="R26750" s="48"/>
      <c r="T26750" s="49"/>
    </row>
    <row r="26751" spans="1:20" x14ac:dyDescent="0.25">
      <c r="A26751"/>
      <c r="Q26751" s="55"/>
      <c r="R26751" s="48"/>
      <c r="T26751" s="49"/>
    </row>
    <row r="26752" spans="1:20" x14ac:dyDescent="0.25">
      <c r="A26752"/>
      <c r="Q26752" s="55"/>
      <c r="R26752" s="48"/>
      <c r="T26752" s="49"/>
    </row>
    <row r="26753" spans="1:20" x14ac:dyDescent="0.25">
      <c r="A26753"/>
      <c r="Q26753" s="55"/>
      <c r="R26753" s="48"/>
      <c r="T26753" s="49"/>
    </row>
    <row r="26754" spans="1:20" x14ac:dyDescent="0.25">
      <c r="A26754"/>
      <c r="Q26754" s="55"/>
      <c r="R26754" s="48"/>
      <c r="T26754" s="49"/>
    </row>
    <row r="26755" spans="1:20" x14ac:dyDescent="0.25">
      <c r="A26755"/>
      <c r="Q26755" s="55"/>
      <c r="R26755" s="48"/>
      <c r="T26755" s="49"/>
    </row>
    <row r="26756" spans="1:20" x14ac:dyDescent="0.25">
      <c r="A26756"/>
      <c r="Q26756" s="55"/>
      <c r="R26756" s="48"/>
      <c r="T26756" s="49"/>
    </row>
    <row r="26757" spans="1:20" x14ac:dyDescent="0.25">
      <c r="A26757"/>
      <c r="Q26757" s="55"/>
      <c r="R26757" s="48"/>
      <c r="T26757" s="49"/>
    </row>
    <row r="26758" spans="1:20" x14ac:dyDescent="0.25">
      <c r="A26758"/>
      <c r="Q26758" s="55"/>
      <c r="R26758" s="48"/>
      <c r="T26758" s="49"/>
    </row>
    <row r="26759" spans="1:20" x14ac:dyDescent="0.25">
      <c r="A26759"/>
      <c r="Q26759" s="55"/>
      <c r="R26759" s="48"/>
      <c r="T26759" s="49"/>
    </row>
    <row r="26760" spans="1:20" x14ac:dyDescent="0.25">
      <c r="A26760"/>
      <c r="Q26760" s="55"/>
      <c r="R26760" s="48"/>
      <c r="T26760" s="49"/>
    </row>
    <row r="26761" spans="1:20" x14ac:dyDescent="0.25">
      <c r="A26761"/>
      <c r="Q26761" s="55"/>
      <c r="R26761" s="48"/>
      <c r="T26761" s="49"/>
    </row>
    <row r="26762" spans="1:20" x14ac:dyDescent="0.25">
      <c r="A26762"/>
      <c r="Q26762" s="55"/>
      <c r="R26762" s="48"/>
      <c r="T26762" s="49"/>
    </row>
    <row r="26763" spans="1:20" x14ac:dyDescent="0.25">
      <c r="A26763"/>
      <c r="Q26763" s="55"/>
      <c r="R26763" s="48"/>
      <c r="T26763" s="49"/>
    </row>
    <row r="26764" spans="1:20" x14ac:dyDescent="0.25">
      <c r="A26764"/>
      <c r="Q26764" s="55"/>
      <c r="R26764" s="48"/>
      <c r="T26764" s="49"/>
    </row>
    <row r="26765" spans="1:20" x14ac:dyDescent="0.25">
      <c r="A26765"/>
      <c r="Q26765" s="55"/>
      <c r="R26765" s="48"/>
      <c r="T26765" s="49"/>
    </row>
    <row r="26766" spans="1:20" x14ac:dyDescent="0.25">
      <c r="A26766"/>
      <c r="Q26766" s="55"/>
      <c r="R26766" s="48"/>
      <c r="T26766" s="49"/>
    </row>
    <row r="26767" spans="1:20" x14ac:dyDescent="0.25">
      <c r="A26767"/>
      <c r="Q26767" s="55"/>
      <c r="R26767" s="48"/>
      <c r="T26767" s="49"/>
    </row>
    <row r="26768" spans="1:20" x14ac:dyDescent="0.25">
      <c r="A26768"/>
      <c r="Q26768" s="55"/>
      <c r="R26768" s="48"/>
      <c r="T26768" s="49"/>
    </row>
    <row r="26769" spans="1:20" x14ac:dyDescent="0.25">
      <c r="A26769"/>
      <c r="Q26769" s="55"/>
      <c r="R26769" s="48"/>
      <c r="T26769" s="49"/>
    </row>
    <row r="26770" spans="1:20" x14ac:dyDescent="0.25">
      <c r="A26770"/>
      <c r="Q26770" s="55"/>
      <c r="R26770" s="48"/>
      <c r="T26770" s="49"/>
    </row>
    <row r="26771" spans="1:20" x14ac:dyDescent="0.25">
      <c r="A26771"/>
      <c r="Q26771" s="55"/>
      <c r="R26771" s="48"/>
      <c r="T26771" s="49"/>
    </row>
    <row r="26772" spans="1:20" x14ac:dyDescent="0.25">
      <c r="A26772"/>
      <c r="Q26772" s="55"/>
      <c r="R26772" s="48"/>
      <c r="T26772" s="49"/>
    </row>
    <row r="26773" spans="1:20" x14ac:dyDescent="0.25">
      <c r="A26773"/>
      <c r="Q26773" s="55"/>
      <c r="R26773" s="48"/>
      <c r="T26773" s="49"/>
    </row>
    <row r="26774" spans="1:20" x14ac:dyDescent="0.25">
      <c r="A26774"/>
      <c r="Q26774" s="55"/>
      <c r="R26774" s="48"/>
      <c r="T26774" s="49"/>
    </row>
    <row r="26775" spans="1:20" x14ac:dyDescent="0.25">
      <c r="A26775"/>
      <c r="Q26775" s="55"/>
      <c r="R26775" s="48"/>
      <c r="T26775" s="49"/>
    </row>
    <row r="26776" spans="1:20" x14ac:dyDescent="0.25">
      <c r="A26776"/>
      <c r="Q26776" s="55"/>
      <c r="R26776" s="48"/>
      <c r="T26776" s="49"/>
    </row>
    <row r="26777" spans="1:20" x14ac:dyDescent="0.25">
      <c r="A26777"/>
      <c r="Q26777" s="55"/>
      <c r="R26777" s="48"/>
      <c r="T26777" s="49"/>
    </row>
    <row r="26778" spans="1:20" x14ac:dyDescent="0.25">
      <c r="A26778"/>
      <c r="Q26778" s="55"/>
      <c r="R26778" s="48"/>
      <c r="T26778" s="49"/>
    </row>
    <row r="26779" spans="1:20" x14ac:dyDescent="0.25">
      <c r="A26779"/>
      <c r="Q26779" s="55"/>
      <c r="R26779" s="48"/>
      <c r="T26779" s="49"/>
    </row>
    <row r="26780" spans="1:20" x14ac:dyDescent="0.25">
      <c r="A26780"/>
      <c r="Q26780" s="55"/>
      <c r="R26780" s="48"/>
      <c r="T26780" s="49"/>
    </row>
    <row r="26781" spans="1:20" x14ac:dyDescent="0.25">
      <c r="A26781"/>
      <c r="Q26781" s="55"/>
      <c r="R26781" s="48"/>
      <c r="T26781" s="49"/>
    </row>
    <row r="26782" spans="1:20" x14ac:dyDescent="0.25">
      <c r="A26782"/>
      <c r="Q26782" s="55"/>
      <c r="R26782" s="48"/>
      <c r="T26782" s="49"/>
    </row>
    <row r="26783" spans="1:20" x14ac:dyDescent="0.25">
      <c r="A26783"/>
      <c r="Q26783" s="55"/>
      <c r="R26783" s="48"/>
      <c r="T26783" s="49"/>
    </row>
    <row r="26784" spans="1:20" x14ac:dyDescent="0.25">
      <c r="A26784"/>
      <c r="Q26784" s="55"/>
      <c r="R26784" s="48"/>
      <c r="T26784" s="49"/>
    </row>
    <row r="26785" spans="1:20" x14ac:dyDescent="0.25">
      <c r="A26785"/>
      <c r="Q26785" s="55"/>
      <c r="R26785" s="48"/>
      <c r="T26785" s="49"/>
    </row>
    <row r="26786" spans="1:20" x14ac:dyDescent="0.25">
      <c r="A26786"/>
      <c r="Q26786" s="55"/>
      <c r="R26786" s="48"/>
      <c r="T26786" s="49"/>
    </row>
    <row r="26787" spans="1:20" x14ac:dyDescent="0.25">
      <c r="A26787"/>
      <c r="Q26787" s="55"/>
      <c r="R26787" s="48"/>
      <c r="T26787" s="49"/>
    </row>
    <row r="26788" spans="1:20" x14ac:dyDescent="0.25">
      <c r="A26788"/>
      <c r="Q26788" s="55"/>
      <c r="R26788" s="48"/>
      <c r="T26788" s="49"/>
    </row>
    <row r="26789" spans="1:20" x14ac:dyDescent="0.25">
      <c r="A26789"/>
      <c r="Q26789" s="55"/>
      <c r="R26789" s="48"/>
      <c r="T26789" s="49"/>
    </row>
    <row r="26790" spans="1:20" x14ac:dyDescent="0.25">
      <c r="A26790"/>
      <c r="Q26790" s="55"/>
      <c r="R26790" s="48"/>
      <c r="T26790" s="49"/>
    </row>
    <row r="26791" spans="1:20" x14ac:dyDescent="0.25">
      <c r="A26791"/>
      <c r="Q26791" s="55"/>
      <c r="R26791" s="48"/>
      <c r="T26791" s="49"/>
    </row>
    <row r="26792" spans="1:20" x14ac:dyDescent="0.25">
      <c r="A26792"/>
      <c r="Q26792" s="55"/>
      <c r="R26792" s="48"/>
      <c r="T26792" s="49"/>
    </row>
    <row r="26793" spans="1:20" x14ac:dyDescent="0.25">
      <c r="A26793"/>
      <c r="Q26793" s="55"/>
      <c r="R26793" s="48"/>
      <c r="T26793" s="49"/>
    </row>
    <row r="26794" spans="1:20" x14ac:dyDescent="0.25">
      <c r="A26794"/>
      <c r="Q26794" s="55"/>
      <c r="R26794" s="48"/>
      <c r="T26794" s="49"/>
    </row>
    <row r="26795" spans="1:20" x14ac:dyDescent="0.25">
      <c r="A26795"/>
      <c r="Q26795" s="55"/>
      <c r="R26795" s="48"/>
      <c r="T26795" s="49"/>
    </row>
    <row r="26796" spans="1:20" x14ac:dyDescent="0.25">
      <c r="A26796"/>
      <c r="Q26796" s="55"/>
      <c r="R26796" s="48"/>
      <c r="T26796" s="49"/>
    </row>
    <row r="26797" spans="1:20" x14ac:dyDescent="0.25">
      <c r="A26797"/>
      <c r="Q26797" s="55"/>
      <c r="R26797" s="48"/>
      <c r="T26797" s="49"/>
    </row>
    <row r="26798" spans="1:20" x14ac:dyDescent="0.25">
      <c r="A26798"/>
      <c r="Q26798" s="55"/>
      <c r="R26798" s="48"/>
      <c r="T26798" s="49"/>
    </row>
    <row r="26799" spans="1:20" x14ac:dyDescent="0.25">
      <c r="A26799"/>
      <c r="Q26799" s="55"/>
      <c r="R26799" s="48"/>
      <c r="T26799" s="49"/>
    </row>
    <row r="26800" spans="1:20" x14ac:dyDescent="0.25">
      <c r="A26800"/>
      <c r="Q26800" s="55"/>
      <c r="R26800" s="48"/>
      <c r="T26800" s="49"/>
    </row>
    <row r="26801" spans="1:20" x14ac:dyDescent="0.25">
      <c r="A26801"/>
      <c r="Q26801" s="55"/>
      <c r="R26801" s="48"/>
      <c r="T26801" s="49"/>
    </row>
    <row r="26802" spans="1:20" x14ac:dyDescent="0.25">
      <c r="A26802"/>
      <c r="Q26802" s="55"/>
      <c r="R26802" s="48"/>
      <c r="T26802" s="49"/>
    </row>
    <row r="26803" spans="1:20" x14ac:dyDescent="0.25">
      <c r="A26803"/>
      <c r="Q26803" s="55"/>
      <c r="R26803" s="48"/>
      <c r="T26803" s="49"/>
    </row>
    <row r="26804" spans="1:20" x14ac:dyDescent="0.25">
      <c r="A26804"/>
      <c r="Q26804" s="55"/>
      <c r="R26804" s="48"/>
      <c r="T26804" s="49"/>
    </row>
    <row r="26805" spans="1:20" x14ac:dyDescent="0.25">
      <c r="A26805"/>
      <c r="Q26805" s="55"/>
      <c r="R26805" s="48"/>
      <c r="T26805" s="49"/>
    </row>
    <row r="26806" spans="1:20" x14ac:dyDescent="0.25">
      <c r="A26806"/>
      <c r="Q26806" s="55"/>
      <c r="R26806" s="48"/>
      <c r="T26806" s="49"/>
    </row>
    <row r="26807" spans="1:20" x14ac:dyDescent="0.25">
      <c r="A26807"/>
      <c r="Q26807" s="55"/>
      <c r="R26807" s="48"/>
      <c r="T26807" s="49"/>
    </row>
    <row r="26808" spans="1:20" x14ac:dyDescent="0.25">
      <c r="A26808"/>
      <c r="Q26808" s="55"/>
      <c r="R26808" s="48"/>
      <c r="T26808" s="49"/>
    </row>
    <row r="26809" spans="1:20" x14ac:dyDescent="0.25">
      <c r="A26809"/>
      <c r="Q26809" s="55"/>
      <c r="R26809" s="48"/>
      <c r="T26809" s="49"/>
    </row>
    <row r="26810" spans="1:20" x14ac:dyDescent="0.25">
      <c r="A26810"/>
      <c r="Q26810" s="55"/>
      <c r="R26810" s="48"/>
      <c r="T26810" s="49"/>
    </row>
    <row r="26811" spans="1:20" x14ac:dyDescent="0.25">
      <c r="A26811"/>
      <c r="Q26811" s="55"/>
      <c r="R26811" s="48"/>
      <c r="T26811" s="49"/>
    </row>
    <row r="26812" spans="1:20" x14ac:dyDescent="0.25">
      <c r="A26812"/>
      <c r="Q26812" s="55"/>
      <c r="R26812" s="48"/>
      <c r="T26812" s="49"/>
    </row>
    <row r="26813" spans="1:20" x14ac:dyDescent="0.25">
      <c r="A26813"/>
      <c r="Q26813" s="55"/>
      <c r="R26813" s="48"/>
      <c r="T26813" s="49"/>
    </row>
    <row r="26814" spans="1:20" x14ac:dyDescent="0.25">
      <c r="A26814"/>
      <c r="Q26814" s="55"/>
      <c r="R26814" s="48"/>
      <c r="T26814" s="49"/>
    </row>
    <row r="26815" spans="1:20" x14ac:dyDescent="0.25">
      <c r="A26815"/>
      <c r="Q26815" s="55"/>
      <c r="R26815" s="48"/>
      <c r="T26815" s="49"/>
    </row>
    <row r="26816" spans="1:20" x14ac:dyDescent="0.25">
      <c r="A26816"/>
      <c r="Q26816" s="55"/>
      <c r="R26816" s="48"/>
      <c r="T26816" s="49"/>
    </row>
    <row r="26817" spans="1:20" x14ac:dyDescent="0.25">
      <c r="A26817"/>
      <c r="Q26817" s="55"/>
      <c r="R26817" s="48"/>
      <c r="T26817" s="49"/>
    </row>
    <row r="26818" spans="1:20" x14ac:dyDescent="0.25">
      <c r="A26818"/>
      <c r="Q26818" s="55"/>
      <c r="R26818" s="48"/>
      <c r="T26818" s="49"/>
    </row>
    <row r="26819" spans="1:20" x14ac:dyDescent="0.25">
      <c r="A26819"/>
      <c r="Q26819" s="55"/>
      <c r="R26819" s="48"/>
      <c r="T26819" s="49"/>
    </row>
    <row r="26820" spans="1:20" x14ac:dyDescent="0.25">
      <c r="A26820"/>
      <c r="Q26820" s="55"/>
      <c r="R26820" s="48"/>
      <c r="T26820" s="49"/>
    </row>
    <row r="26821" spans="1:20" x14ac:dyDescent="0.25">
      <c r="A26821"/>
      <c r="Q26821" s="55"/>
      <c r="R26821" s="48"/>
      <c r="T26821" s="49"/>
    </row>
    <row r="26822" spans="1:20" x14ac:dyDescent="0.25">
      <c r="A26822"/>
      <c r="Q26822" s="55"/>
      <c r="R26822" s="48"/>
      <c r="T26822" s="49"/>
    </row>
    <row r="26823" spans="1:20" x14ac:dyDescent="0.25">
      <c r="A26823"/>
      <c r="Q26823" s="55"/>
      <c r="R26823" s="48"/>
      <c r="T26823" s="49"/>
    </row>
    <row r="26824" spans="1:20" x14ac:dyDescent="0.25">
      <c r="A26824"/>
      <c r="Q26824" s="55"/>
      <c r="R26824" s="48"/>
      <c r="T26824" s="49"/>
    </row>
    <row r="26825" spans="1:20" x14ac:dyDescent="0.25">
      <c r="A26825"/>
      <c r="Q26825" s="55"/>
      <c r="R26825" s="48"/>
      <c r="T26825" s="49"/>
    </row>
    <row r="26826" spans="1:20" x14ac:dyDescent="0.25">
      <c r="A26826"/>
      <c r="Q26826" s="55"/>
      <c r="R26826" s="48"/>
      <c r="T26826" s="49"/>
    </row>
    <row r="26827" spans="1:20" x14ac:dyDescent="0.25">
      <c r="A26827"/>
      <c r="Q26827" s="55"/>
      <c r="R26827" s="48"/>
      <c r="T26827" s="49"/>
    </row>
    <row r="26828" spans="1:20" x14ac:dyDescent="0.25">
      <c r="A26828"/>
      <c r="Q26828" s="55"/>
      <c r="R26828" s="48"/>
      <c r="T26828" s="49"/>
    </row>
    <row r="26829" spans="1:20" x14ac:dyDescent="0.25">
      <c r="A26829"/>
      <c r="Q26829" s="55"/>
      <c r="R26829" s="48"/>
      <c r="T26829" s="49"/>
    </row>
    <row r="26830" spans="1:20" x14ac:dyDescent="0.25">
      <c r="A26830"/>
      <c r="Q26830" s="55"/>
      <c r="R26830" s="48"/>
      <c r="T26830" s="49"/>
    </row>
    <row r="26831" spans="1:20" x14ac:dyDescent="0.25">
      <c r="A26831"/>
      <c r="Q26831" s="55"/>
      <c r="R26831" s="48"/>
      <c r="T26831" s="49"/>
    </row>
    <row r="26832" spans="1:20" x14ac:dyDescent="0.25">
      <c r="A26832"/>
      <c r="Q26832" s="55"/>
      <c r="R26832" s="48"/>
      <c r="T26832" s="49"/>
    </row>
    <row r="26833" spans="1:20" x14ac:dyDescent="0.25">
      <c r="A26833"/>
      <c r="Q26833" s="55"/>
      <c r="R26833" s="48"/>
      <c r="T26833" s="49"/>
    </row>
    <row r="26834" spans="1:20" x14ac:dyDescent="0.25">
      <c r="A26834"/>
      <c r="Q26834" s="55"/>
      <c r="R26834" s="48"/>
      <c r="T26834" s="49"/>
    </row>
    <row r="26835" spans="1:20" x14ac:dyDescent="0.25">
      <c r="A26835"/>
      <c r="Q26835" s="55"/>
      <c r="R26835" s="48"/>
      <c r="T26835" s="49"/>
    </row>
    <row r="26836" spans="1:20" x14ac:dyDescent="0.25">
      <c r="A26836"/>
      <c r="Q26836" s="55"/>
      <c r="R26836" s="48"/>
      <c r="T26836" s="49"/>
    </row>
    <row r="26837" spans="1:20" x14ac:dyDescent="0.25">
      <c r="A26837"/>
      <c r="Q26837" s="55"/>
      <c r="R26837" s="48"/>
      <c r="T26837" s="49"/>
    </row>
    <row r="26838" spans="1:20" x14ac:dyDescent="0.25">
      <c r="A26838"/>
      <c r="Q26838" s="55"/>
      <c r="R26838" s="48"/>
      <c r="T26838" s="49"/>
    </row>
    <row r="26839" spans="1:20" x14ac:dyDescent="0.25">
      <c r="A26839"/>
      <c r="Q26839" s="55"/>
      <c r="R26839" s="48"/>
      <c r="T26839" s="49"/>
    </row>
    <row r="26840" spans="1:20" x14ac:dyDescent="0.25">
      <c r="A26840"/>
      <c r="Q26840" s="55"/>
      <c r="R26840" s="48"/>
      <c r="T26840" s="49"/>
    </row>
    <row r="26841" spans="1:20" x14ac:dyDescent="0.25">
      <c r="A26841"/>
      <c r="Q26841" s="55"/>
      <c r="R26841" s="48"/>
      <c r="T26841" s="49"/>
    </row>
    <row r="26842" spans="1:20" x14ac:dyDescent="0.25">
      <c r="A26842"/>
      <c r="Q26842" s="55"/>
      <c r="R26842" s="48"/>
      <c r="T26842" s="49"/>
    </row>
    <row r="26843" spans="1:20" x14ac:dyDescent="0.25">
      <c r="A26843"/>
      <c r="Q26843" s="55"/>
      <c r="R26843" s="48"/>
      <c r="T26843" s="49"/>
    </row>
    <row r="26844" spans="1:20" x14ac:dyDescent="0.25">
      <c r="A26844"/>
      <c r="Q26844" s="55"/>
      <c r="R26844" s="48"/>
      <c r="T26844" s="49"/>
    </row>
    <row r="26845" spans="1:20" x14ac:dyDescent="0.25">
      <c r="A26845"/>
      <c r="Q26845" s="55"/>
      <c r="R26845" s="48"/>
      <c r="T26845" s="49"/>
    </row>
    <row r="26846" spans="1:20" x14ac:dyDescent="0.25">
      <c r="A26846"/>
      <c r="Q26846" s="55"/>
      <c r="R26846" s="48"/>
      <c r="T26846" s="49"/>
    </row>
    <row r="26847" spans="1:20" x14ac:dyDescent="0.25">
      <c r="A26847"/>
      <c r="Q26847" s="55"/>
      <c r="R26847" s="48"/>
      <c r="T26847" s="49"/>
    </row>
    <row r="26848" spans="1:20" x14ac:dyDescent="0.25">
      <c r="A26848"/>
      <c r="Q26848" s="55"/>
      <c r="R26848" s="48"/>
      <c r="T26848" s="49"/>
    </row>
    <row r="26849" spans="1:20" x14ac:dyDescent="0.25">
      <c r="A26849"/>
      <c r="Q26849" s="55"/>
      <c r="R26849" s="48"/>
      <c r="T26849" s="49"/>
    </row>
    <row r="26850" spans="1:20" x14ac:dyDescent="0.25">
      <c r="A26850"/>
      <c r="Q26850" s="55"/>
      <c r="R26850" s="48"/>
      <c r="T26850" s="49"/>
    </row>
    <row r="26851" spans="1:20" x14ac:dyDescent="0.25">
      <c r="A26851"/>
      <c r="Q26851" s="55"/>
      <c r="R26851" s="48"/>
      <c r="T26851" s="49"/>
    </row>
    <row r="26852" spans="1:20" x14ac:dyDescent="0.25">
      <c r="A26852"/>
      <c r="Q26852" s="55"/>
      <c r="R26852" s="48"/>
      <c r="T26852" s="49"/>
    </row>
    <row r="26853" spans="1:20" x14ac:dyDescent="0.25">
      <c r="A26853"/>
      <c r="Q26853" s="55"/>
      <c r="R26853" s="48"/>
      <c r="T26853" s="49"/>
    </row>
    <row r="26854" spans="1:20" x14ac:dyDescent="0.25">
      <c r="A26854"/>
      <c r="Q26854" s="55"/>
      <c r="R26854" s="48"/>
      <c r="T26854" s="49"/>
    </row>
    <row r="26855" spans="1:20" x14ac:dyDescent="0.25">
      <c r="A26855"/>
      <c r="Q26855" s="55"/>
      <c r="R26855" s="48"/>
      <c r="T26855" s="49"/>
    </row>
    <row r="26856" spans="1:20" x14ac:dyDescent="0.25">
      <c r="A26856"/>
      <c r="Q26856" s="55"/>
      <c r="R26856" s="48"/>
      <c r="T26856" s="49"/>
    </row>
    <row r="26857" spans="1:20" x14ac:dyDescent="0.25">
      <c r="A26857"/>
      <c r="Q26857" s="55"/>
      <c r="R26857" s="48"/>
      <c r="T26857" s="49"/>
    </row>
    <row r="26858" spans="1:20" x14ac:dyDescent="0.25">
      <c r="A26858"/>
      <c r="Q26858" s="55"/>
      <c r="R26858" s="48"/>
      <c r="T26858" s="49"/>
    </row>
    <row r="26859" spans="1:20" x14ac:dyDescent="0.25">
      <c r="A26859"/>
      <c r="Q26859" s="55"/>
      <c r="R26859" s="48"/>
      <c r="T26859" s="49"/>
    </row>
    <row r="26860" spans="1:20" x14ac:dyDescent="0.25">
      <c r="A26860"/>
      <c r="Q26860" s="55"/>
      <c r="R26860" s="48"/>
      <c r="T26860" s="49"/>
    </row>
    <row r="26861" spans="1:20" x14ac:dyDescent="0.25">
      <c r="A26861"/>
      <c r="Q26861" s="55"/>
      <c r="R26861" s="48"/>
      <c r="T26861" s="49"/>
    </row>
    <row r="26862" spans="1:20" x14ac:dyDescent="0.25">
      <c r="A26862"/>
      <c r="Q26862" s="55"/>
      <c r="R26862" s="48"/>
      <c r="T26862" s="49"/>
    </row>
    <row r="26863" spans="1:20" x14ac:dyDescent="0.25">
      <c r="A26863"/>
      <c r="Q26863" s="55"/>
      <c r="R26863" s="48"/>
      <c r="T26863" s="49"/>
    </row>
    <row r="26864" spans="1:20" x14ac:dyDescent="0.25">
      <c r="A26864"/>
      <c r="Q26864" s="55"/>
      <c r="R26864" s="48"/>
      <c r="T26864" s="49"/>
    </row>
    <row r="26865" spans="1:20" x14ac:dyDescent="0.25">
      <c r="A26865"/>
      <c r="Q26865" s="55"/>
      <c r="R26865" s="48"/>
      <c r="T26865" s="49"/>
    </row>
    <row r="26866" spans="1:20" x14ac:dyDescent="0.25">
      <c r="A26866"/>
      <c r="Q26866" s="55"/>
      <c r="R26866" s="48"/>
      <c r="T26866" s="49"/>
    </row>
    <row r="26867" spans="1:20" x14ac:dyDescent="0.25">
      <c r="A26867"/>
      <c r="Q26867" s="55"/>
      <c r="R26867" s="48"/>
      <c r="T26867" s="49"/>
    </row>
    <row r="26868" spans="1:20" x14ac:dyDescent="0.25">
      <c r="A26868"/>
      <c r="Q26868" s="55"/>
      <c r="R26868" s="48"/>
      <c r="T26868" s="49"/>
    </row>
    <row r="26869" spans="1:20" x14ac:dyDescent="0.25">
      <c r="A26869"/>
      <c r="Q26869" s="55"/>
      <c r="R26869" s="48"/>
      <c r="T26869" s="49"/>
    </row>
    <row r="26870" spans="1:20" x14ac:dyDescent="0.25">
      <c r="A26870"/>
      <c r="Q26870" s="55"/>
      <c r="R26870" s="48"/>
      <c r="T26870" s="49"/>
    </row>
    <row r="26871" spans="1:20" x14ac:dyDescent="0.25">
      <c r="A26871"/>
      <c r="Q26871" s="55"/>
      <c r="R26871" s="48"/>
      <c r="T26871" s="49"/>
    </row>
    <row r="26872" spans="1:20" x14ac:dyDescent="0.25">
      <c r="A26872"/>
      <c r="Q26872" s="55"/>
      <c r="R26872" s="48"/>
      <c r="T26872" s="49"/>
    </row>
    <row r="26873" spans="1:20" x14ac:dyDescent="0.25">
      <c r="A26873"/>
      <c r="Q26873" s="55"/>
      <c r="R26873" s="48"/>
      <c r="T26873" s="49"/>
    </row>
    <row r="26874" spans="1:20" x14ac:dyDescent="0.25">
      <c r="A26874"/>
      <c r="Q26874" s="55"/>
      <c r="R26874" s="48"/>
      <c r="T26874" s="49"/>
    </row>
    <row r="26875" spans="1:20" x14ac:dyDescent="0.25">
      <c r="A26875"/>
      <c r="Q26875" s="55"/>
      <c r="R26875" s="48"/>
      <c r="T26875" s="49"/>
    </row>
    <row r="26876" spans="1:20" x14ac:dyDescent="0.25">
      <c r="A26876"/>
      <c r="Q26876" s="55"/>
      <c r="R26876" s="48"/>
      <c r="T26876" s="49"/>
    </row>
    <row r="26877" spans="1:20" x14ac:dyDescent="0.25">
      <c r="A26877"/>
      <c r="Q26877" s="55"/>
      <c r="R26877" s="48"/>
      <c r="T26877" s="49"/>
    </row>
    <row r="26878" spans="1:20" x14ac:dyDescent="0.25">
      <c r="A26878"/>
      <c r="Q26878" s="55"/>
      <c r="R26878" s="48"/>
      <c r="T26878" s="49"/>
    </row>
    <row r="26879" spans="1:20" x14ac:dyDescent="0.25">
      <c r="A26879"/>
      <c r="Q26879" s="55"/>
      <c r="R26879" s="48"/>
      <c r="T26879" s="49"/>
    </row>
    <row r="26880" spans="1:20" x14ac:dyDescent="0.25">
      <c r="A26880"/>
      <c r="Q26880" s="55"/>
      <c r="R26880" s="48"/>
      <c r="T26880" s="49"/>
    </row>
    <row r="26881" spans="1:20" x14ac:dyDescent="0.25">
      <c r="A26881"/>
      <c r="Q26881" s="55"/>
      <c r="R26881" s="48"/>
      <c r="T26881" s="49"/>
    </row>
    <row r="26882" spans="1:20" x14ac:dyDescent="0.25">
      <c r="A26882"/>
      <c r="Q26882" s="55"/>
      <c r="R26882" s="48"/>
      <c r="T26882" s="49"/>
    </row>
    <row r="26883" spans="1:20" x14ac:dyDescent="0.25">
      <c r="A26883"/>
      <c r="Q26883" s="55"/>
      <c r="R26883" s="48"/>
      <c r="T26883" s="49"/>
    </row>
    <row r="26884" spans="1:20" x14ac:dyDescent="0.25">
      <c r="A26884"/>
      <c r="Q26884" s="55"/>
      <c r="R26884" s="48"/>
      <c r="T26884" s="49"/>
    </row>
    <row r="26885" spans="1:20" x14ac:dyDescent="0.25">
      <c r="A26885"/>
      <c r="Q26885" s="55"/>
      <c r="R26885" s="48"/>
      <c r="T26885" s="49"/>
    </row>
    <row r="26886" spans="1:20" x14ac:dyDescent="0.25">
      <c r="A26886"/>
      <c r="Q26886" s="55"/>
      <c r="R26886" s="48"/>
      <c r="T26886" s="49"/>
    </row>
    <row r="26887" spans="1:20" x14ac:dyDescent="0.25">
      <c r="A26887"/>
      <c r="Q26887" s="55"/>
      <c r="R26887" s="48"/>
      <c r="T26887" s="49"/>
    </row>
    <row r="26888" spans="1:20" x14ac:dyDescent="0.25">
      <c r="A26888"/>
      <c r="Q26888" s="55"/>
      <c r="R26888" s="48"/>
      <c r="T26888" s="49"/>
    </row>
    <row r="26889" spans="1:20" x14ac:dyDescent="0.25">
      <c r="A26889"/>
      <c r="Q26889" s="55"/>
      <c r="R26889" s="48"/>
      <c r="T26889" s="49"/>
    </row>
    <row r="26890" spans="1:20" x14ac:dyDescent="0.25">
      <c r="A26890"/>
      <c r="Q26890" s="55"/>
      <c r="R26890" s="48"/>
      <c r="T26890" s="49"/>
    </row>
    <row r="26891" spans="1:20" x14ac:dyDescent="0.25">
      <c r="A26891"/>
      <c r="Q26891" s="55"/>
      <c r="R26891" s="48"/>
      <c r="T26891" s="49"/>
    </row>
    <row r="26892" spans="1:20" x14ac:dyDescent="0.25">
      <c r="A26892"/>
      <c r="Q26892" s="55"/>
      <c r="R26892" s="48"/>
      <c r="T26892" s="49"/>
    </row>
    <row r="26893" spans="1:20" x14ac:dyDescent="0.25">
      <c r="A26893"/>
      <c r="Q26893" s="55"/>
      <c r="R26893" s="48"/>
      <c r="T26893" s="49"/>
    </row>
    <row r="26894" spans="1:20" x14ac:dyDescent="0.25">
      <c r="A26894"/>
      <c r="Q26894" s="55"/>
      <c r="R26894" s="48"/>
      <c r="T26894" s="49"/>
    </row>
    <row r="26895" spans="1:20" x14ac:dyDescent="0.25">
      <c r="A26895"/>
      <c r="Q26895" s="55"/>
      <c r="R26895" s="48"/>
      <c r="T26895" s="49"/>
    </row>
    <row r="26896" spans="1:20" x14ac:dyDescent="0.25">
      <c r="A26896"/>
      <c r="Q26896" s="55"/>
      <c r="R26896" s="48"/>
      <c r="T26896" s="49"/>
    </row>
    <row r="26897" spans="1:20" x14ac:dyDescent="0.25">
      <c r="A26897"/>
      <c r="Q26897" s="55"/>
      <c r="R26897" s="48"/>
      <c r="T26897" s="49"/>
    </row>
    <row r="26898" spans="1:20" x14ac:dyDescent="0.25">
      <c r="A26898"/>
      <c r="Q26898" s="55"/>
      <c r="R26898" s="48"/>
      <c r="T26898" s="49"/>
    </row>
    <row r="26899" spans="1:20" x14ac:dyDescent="0.25">
      <c r="A26899"/>
      <c r="Q26899" s="55"/>
      <c r="R26899" s="48"/>
      <c r="T26899" s="49"/>
    </row>
    <row r="26900" spans="1:20" x14ac:dyDescent="0.25">
      <c r="A26900"/>
      <c r="Q26900" s="55"/>
      <c r="R26900" s="48"/>
      <c r="T26900" s="49"/>
    </row>
    <row r="26901" spans="1:20" x14ac:dyDescent="0.25">
      <c r="A26901"/>
      <c r="Q26901" s="55"/>
      <c r="R26901" s="48"/>
      <c r="T26901" s="49"/>
    </row>
    <row r="26902" spans="1:20" x14ac:dyDescent="0.25">
      <c r="A26902"/>
      <c r="Q26902" s="55"/>
      <c r="R26902" s="48"/>
      <c r="T26902" s="49"/>
    </row>
    <row r="26903" spans="1:20" x14ac:dyDescent="0.25">
      <c r="A26903"/>
      <c r="Q26903" s="55"/>
      <c r="R26903" s="48"/>
      <c r="T26903" s="49"/>
    </row>
    <row r="26904" spans="1:20" x14ac:dyDescent="0.25">
      <c r="A26904"/>
      <c r="Q26904" s="55"/>
      <c r="R26904" s="48"/>
      <c r="T26904" s="49"/>
    </row>
    <row r="26905" spans="1:20" x14ac:dyDescent="0.25">
      <c r="A26905"/>
      <c r="Q26905" s="55"/>
      <c r="R26905" s="48"/>
      <c r="T26905" s="49"/>
    </row>
    <row r="26906" spans="1:20" x14ac:dyDescent="0.25">
      <c r="A26906"/>
      <c r="Q26906" s="55"/>
      <c r="R26906" s="48"/>
      <c r="T26906" s="49"/>
    </row>
    <row r="26907" spans="1:20" x14ac:dyDescent="0.25">
      <c r="A26907"/>
      <c r="Q26907" s="55"/>
      <c r="R26907" s="48"/>
      <c r="T26907" s="49"/>
    </row>
    <row r="26908" spans="1:20" x14ac:dyDescent="0.25">
      <c r="A26908"/>
      <c r="Q26908" s="55"/>
      <c r="R26908" s="48"/>
      <c r="T26908" s="49"/>
    </row>
    <row r="26909" spans="1:20" x14ac:dyDescent="0.25">
      <c r="A26909"/>
      <c r="Q26909" s="55"/>
      <c r="R26909" s="48"/>
      <c r="T26909" s="49"/>
    </row>
    <row r="26910" spans="1:20" x14ac:dyDescent="0.25">
      <c r="A26910"/>
      <c r="Q26910" s="55"/>
      <c r="R26910" s="48"/>
      <c r="T26910" s="49"/>
    </row>
    <row r="26911" spans="1:20" x14ac:dyDescent="0.25">
      <c r="A26911"/>
      <c r="Q26911" s="55"/>
      <c r="R26911" s="48"/>
      <c r="T26911" s="49"/>
    </row>
    <row r="26912" spans="1:20" x14ac:dyDescent="0.25">
      <c r="A26912"/>
      <c r="Q26912" s="55"/>
      <c r="R26912" s="48"/>
      <c r="T26912" s="49"/>
    </row>
    <row r="26913" spans="1:20" x14ac:dyDescent="0.25">
      <c r="A26913"/>
      <c r="Q26913" s="55"/>
      <c r="R26913" s="48"/>
      <c r="T26913" s="49"/>
    </row>
    <row r="26914" spans="1:20" x14ac:dyDescent="0.25">
      <c r="A26914"/>
      <c r="Q26914" s="55"/>
      <c r="R26914" s="48"/>
      <c r="T26914" s="49"/>
    </row>
    <row r="26915" spans="1:20" x14ac:dyDescent="0.25">
      <c r="A26915"/>
      <c r="Q26915" s="55"/>
      <c r="R26915" s="48"/>
      <c r="T26915" s="49"/>
    </row>
    <row r="26916" spans="1:20" x14ac:dyDescent="0.25">
      <c r="A26916"/>
      <c r="Q26916" s="55"/>
      <c r="R26916" s="48"/>
      <c r="T26916" s="49"/>
    </row>
    <row r="26917" spans="1:20" x14ac:dyDescent="0.25">
      <c r="A26917"/>
      <c r="Q26917" s="55"/>
      <c r="R26917" s="48"/>
      <c r="T26917" s="49"/>
    </row>
    <row r="26918" spans="1:20" x14ac:dyDescent="0.25">
      <c r="A26918"/>
      <c r="Q26918" s="55"/>
      <c r="R26918" s="48"/>
      <c r="T26918" s="49"/>
    </row>
    <row r="26919" spans="1:20" x14ac:dyDescent="0.25">
      <c r="A26919"/>
      <c r="Q26919" s="55"/>
      <c r="R26919" s="48"/>
      <c r="T26919" s="49"/>
    </row>
    <row r="26920" spans="1:20" x14ac:dyDescent="0.25">
      <c r="A26920"/>
      <c r="Q26920" s="55"/>
      <c r="R26920" s="48"/>
      <c r="T26920" s="49"/>
    </row>
    <row r="26921" spans="1:20" x14ac:dyDescent="0.25">
      <c r="A26921"/>
      <c r="Q26921" s="55"/>
      <c r="R26921" s="48"/>
      <c r="T26921" s="49"/>
    </row>
    <row r="26922" spans="1:20" x14ac:dyDescent="0.25">
      <c r="A26922"/>
      <c r="Q26922" s="55"/>
      <c r="R26922" s="48"/>
      <c r="T26922" s="49"/>
    </row>
    <row r="26923" spans="1:20" x14ac:dyDescent="0.25">
      <c r="A26923"/>
      <c r="Q26923" s="55"/>
      <c r="R26923" s="48"/>
      <c r="T26923" s="49"/>
    </row>
    <row r="26924" spans="1:20" x14ac:dyDescent="0.25">
      <c r="A26924"/>
      <c r="Q26924" s="55"/>
      <c r="R26924" s="48"/>
      <c r="T26924" s="49"/>
    </row>
    <row r="26925" spans="1:20" x14ac:dyDescent="0.25">
      <c r="A26925"/>
      <c r="Q26925" s="55"/>
      <c r="R26925" s="48"/>
      <c r="T26925" s="49"/>
    </row>
    <row r="26926" spans="1:20" x14ac:dyDescent="0.25">
      <c r="A26926"/>
      <c r="Q26926" s="55"/>
      <c r="R26926" s="48"/>
      <c r="T26926" s="49"/>
    </row>
    <row r="26927" spans="1:20" x14ac:dyDescent="0.25">
      <c r="A26927"/>
      <c r="Q26927" s="55"/>
      <c r="R26927" s="48"/>
      <c r="T26927" s="49"/>
    </row>
    <row r="26928" spans="1:20" x14ac:dyDescent="0.25">
      <c r="A26928"/>
      <c r="Q26928" s="55"/>
      <c r="R26928" s="48"/>
      <c r="T26928" s="49"/>
    </row>
    <row r="26929" spans="1:20" x14ac:dyDescent="0.25">
      <c r="A26929"/>
      <c r="Q26929" s="55"/>
      <c r="R26929" s="48"/>
      <c r="T26929" s="49"/>
    </row>
    <row r="26930" spans="1:20" x14ac:dyDescent="0.25">
      <c r="A26930"/>
      <c r="Q26930" s="55"/>
      <c r="R26930" s="48"/>
      <c r="T26930" s="49"/>
    </row>
    <row r="26931" spans="1:20" x14ac:dyDescent="0.25">
      <c r="A26931"/>
      <c r="Q26931" s="55"/>
      <c r="R26931" s="48"/>
      <c r="T26931" s="49"/>
    </row>
    <row r="26932" spans="1:20" x14ac:dyDescent="0.25">
      <c r="A26932"/>
      <c r="Q26932" s="55"/>
      <c r="R26932" s="48"/>
      <c r="T26932" s="49"/>
    </row>
    <row r="26933" spans="1:20" x14ac:dyDescent="0.25">
      <c r="A26933"/>
      <c r="Q26933" s="55"/>
      <c r="R26933" s="48"/>
      <c r="T26933" s="49"/>
    </row>
    <row r="26934" spans="1:20" x14ac:dyDescent="0.25">
      <c r="A26934"/>
      <c r="Q26934" s="55"/>
      <c r="R26934" s="48"/>
      <c r="T26934" s="49"/>
    </row>
    <row r="26935" spans="1:20" x14ac:dyDescent="0.25">
      <c r="A26935"/>
      <c r="Q26935" s="55"/>
      <c r="R26935" s="48"/>
      <c r="T26935" s="49"/>
    </row>
    <row r="26936" spans="1:20" x14ac:dyDescent="0.25">
      <c r="A26936"/>
      <c r="Q26936" s="55"/>
      <c r="R26936" s="48"/>
      <c r="T26936" s="49"/>
    </row>
    <row r="26937" spans="1:20" x14ac:dyDescent="0.25">
      <c r="A26937"/>
      <c r="Q26937" s="55"/>
      <c r="R26937" s="48"/>
      <c r="T26937" s="49"/>
    </row>
    <row r="26938" spans="1:20" x14ac:dyDescent="0.25">
      <c r="A26938"/>
      <c r="Q26938" s="55"/>
      <c r="R26938" s="48"/>
      <c r="T26938" s="49"/>
    </row>
    <row r="26939" spans="1:20" x14ac:dyDescent="0.25">
      <c r="A26939"/>
      <c r="Q26939" s="55"/>
      <c r="R26939" s="48"/>
      <c r="T26939" s="49"/>
    </row>
    <row r="26940" spans="1:20" x14ac:dyDescent="0.25">
      <c r="A26940"/>
      <c r="Q26940" s="55"/>
      <c r="R26940" s="48"/>
      <c r="T26940" s="49"/>
    </row>
    <row r="26941" spans="1:20" x14ac:dyDescent="0.25">
      <c r="A26941"/>
      <c r="Q26941" s="55"/>
      <c r="R26941" s="48"/>
      <c r="T26941" s="49"/>
    </row>
    <row r="26942" spans="1:20" x14ac:dyDescent="0.25">
      <c r="A26942"/>
      <c r="Q26942" s="55"/>
      <c r="R26942" s="48"/>
      <c r="T26942" s="49"/>
    </row>
    <row r="26943" spans="1:20" x14ac:dyDescent="0.25">
      <c r="A26943"/>
      <c r="Q26943" s="55"/>
      <c r="R26943" s="48"/>
      <c r="T26943" s="49"/>
    </row>
    <row r="26944" spans="1:20" x14ac:dyDescent="0.25">
      <c r="A26944"/>
      <c r="Q26944" s="55"/>
      <c r="R26944" s="48"/>
      <c r="T26944" s="49"/>
    </row>
    <row r="26945" spans="1:20" x14ac:dyDescent="0.25">
      <c r="A26945"/>
      <c r="Q26945" s="55"/>
      <c r="R26945" s="48"/>
      <c r="T26945" s="49"/>
    </row>
    <row r="26946" spans="1:20" x14ac:dyDescent="0.25">
      <c r="A26946"/>
      <c r="Q26946" s="55"/>
      <c r="R26946" s="48"/>
      <c r="T26946" s="49"/>
    </row>
    <row r="26947" spans="1:20" x14ac:dyDescent="0.25">
      <c r="A26947"/>
      <c r="Q26947" s="55"/>
      <c r="R26947" s="48"/>
      <c r="T26947" s="49"/>
    </row>
    <row r="26948" spans="1:20" x14ac:dyDescent="0.25">
      <c r="A26948"/>
      <c r="Q26948" s="55"/>
      <c r="R26948" s="48"/>
      <c r="T26948" s="49"/>
    </row>
    <row r="26949" spans="1:20" x14ac:dyDescent="0.25">
      <c r="A26949"/>
      <c r="Q26949" s="55"/>
      <c r="R26949" s="48"/>
      <c r="T26949" s="49"/>
    </row>
    <row r="26950" spans="1:20" x14ac:dyDescent="0.25">
      <c r="A26950"/>
      <c r="Q26950" s="55"/>
      <c r="R26950" s="48"/>
      <c r="T26950" s="49"/>
    </row>
    <row r="26951" spans="1:20" x14ac:dyDescent="0.25">
      <c r="A26951"/>
      <c r="Q26951" s="55"/>
      <c r="R26951" s="48"/>
      <c r="T26951" s="49"/>
    </row>
    <row r="26952" spans="1:20" x14ac:dyDescent="0.25">
      <c r="A26952"/>
      <c r="Q26952" s="55"/>
      <c r="R26952" s="48"/>
      <c r="T26952" s="49"/>
    </row>
    <row r="26953" spans="1:20" x14ac:dyDescent="0.25">
      <c r="A26953"/>
      <c r="Q26953" s="55"/>
      <c r="R26953" s="48"/>
      <c r="T26953" s="49"/>
    </row>
    <row r="26954" spans="1:20" x14ac:dyDescent="0.25">
      <c r="A26954"/>
      <c r="Q26954" s="55"/>
      <c r="R26954" s="48"/>
      <c r="T26954" s="49"/>
    </row>
    <row r="26955" spans="1:20" x14ac:dyDescent="0.25">
      <c r="A26955"/>
      <c r="Q26955" s="55"/>
      <c r="R26955" s="48"/>
      <c r="T26955" s="49"/>
    </row>
    <row r="26956" spans="1:20" x14ac:dyDescent="0.25">
      <c r="A26956"/>
      <c r="Q26956" s="55"/>
      <c r="R26956" s="48"/>
      <c r="T26956" s="49"/>
    </row>
    <row r="26957" spans="1:20" x14ac:dyDescent="0.25">
      <c r="A26957"/>
      <c r="Q26957" s="55"/>
      <c r="R26957" s="48"/>
      <c r="T26957" s="49"/>
    </row>
    <row r="26958" spans="1:20" x14ac:dyDescent="0.25">
      <c r="A26958"/>
      <c r="Q26958" s="55"/>
      <c r="R26958" s="48"/>
      <c r="T26958" s="49"/>
    </row>
    <row r="26959" spans="1:20" x14ac:dyDescent="0.25">
      <c r="A26959"/>
      <c r="Q26959" s="55"/>
      <c r="R26959" s="48"/>
      <c r="T26959" s="49"/>
    </row>
    <row r="26960" spans="1:20" x14ac:dyDescent="0.25">
      <c r="A26960"/>
      <c r="Q26960" s="55"/>
      <c r="R26960" s="48"/>
      <c r="T26960" s="49"/>
    </row>
    <row r="26961" spans="1:20" x14ac:dyDescent="0.25">
      <c r="A26961"/>
      <c r="Q26961" s="55"/>
      <c r="R26961" s="48"/>
      <c r="T26961" s="49"/>
    </row>
    <row r="26962" spans="1:20" x14ac:dyDescent="0.25">
      <c r="A26962"/>
      <c r="Q26962" s="55"/>
      <c r="R26962" s="48"/>
      <c r="T26962" s="49"/>
    </row>
    <row r="26963" spans="1:20" x14ac:dyDescent="0.25">
      <c r="A26963"/>
      <c r="Q26963" s="55"/>
      <c r="R26963" s="48"/>
      <c r="T26963" s="49"/>
    </row>
    <row r="26964" spans="1:20" x14ac:dyDescent="0.25">
      <c r="A26964"/>
      <c r="Q26964" s="55"/>
      <c r="R26964" s="48"/>
      <c r="T26964" s="49"/>
    </row>
    <row r="26965" spans="1:20" x14ac:dyDescent="0.25">
      <c r="A26965"/>
      <c r="Q26965" s="55"/>
      <c r="R26965" s="48"/>
      <c r="T26965" s="49"/>
    </row>
    <row r="26966" spans="1:20" x14ac:dyDescent="0.25">
      <c r="A26966"/>
      <c r="Q26966" s="55"/>
      <c r="R26966" s="48"/>
      <c r="T26966" s="49"/>
    </row>
    <row r="26967" spans="1:20" x14ac:dyDescent="0.25">
      <c r="A26967"/>
      <c r="Q26967" s="55"/>
      <c r="R26967" s="48"/>
      <c r="T26967" s="49"/>
    </row>
    <row r="26968" spans="1:20" x14ac:dyDescent="0.25">
      <c r="A26968"/>
      <c r="Q26968" s="55"/>
      <c r="R26968" s="48"/>
      <c r="T26968" s="49"/>
    </row>
    <row r="26969" spans="1:20" x14ac:dyDescent="0.25">
      <c r="A26969"/>
      <c r="Q26969" s="55"/>
      <c r="R26969" s="48"/>
      <c r="T26969" s="49"/>
    </row>
    <row r="26970" spans="1:20" x14ac:dyDescent="0.25">
      <c r="A26970"/>
      <c r="Q26970" s="55"/>
      <c r="R26970" s="48"/>
      <c r="T26970" s="49"/>
    </row>
    <row r="26971" spans="1:20" x14ac:dyDescent="0.25">
      <c r="A26971"/>
      <c r="Q26971" s="55"/>
      <c r="R26971" s="48"/>
      <c r="T26971" s="49"/>
    </row>
    <row r="26972" spans="1:20" x14ac:dyDescent="0.25">
      <c r="A26972"/>
      <c r="Q26972" s="55"/>
      <c r="R26972" s="48"/>
      <c r="T26972" s="49"/>
    </row>
    <row r="26973" spans="1:20" x14ac:dyDescent="0.25">
      <c r="A26973"/>
      <c r="Q26973" s="55"/>
      <c r="R26973" s="48"/>
      <c r="T26973" s="49"/>
    </row>
    <row r="26974" spans="1:20" x14ac:dyDescent="0.25">
      <c r="A26974"/>
      <c r="Q26974" s="55"/>
      <c r="R26974" s="48"/>
      <c r="T26974" s="49"/>
    </row>
    <row r="26975" spans="1:20" x14ac:dyDescent="0.25">
      <c r="A26975"/>
      <c r="Q26975" s="55"/>
      <c r="R26975" s="48"/>
      <c r="T26975" s="49"/>
    </row>
    <row r="26976" spans="1:20" x14ac:dyDescent="0.25">
      <c r="A26976"/>
      <c r="Q26976" s="55"/>
      <c r="R26976" s="48"/>
      <c r="T26976" s="49"/>
    </row>
    <row r="26977" spans="1:20" x14ac:dyDescent="0.25">
      <c r="A26977"/>
      <c r="Q26977" s="55"/>
      <c r="R26977" s="48"/>
      <c r="T26977" s="49"/>
    </row>
    <row r="26978" spans="1:20" x14ac:dyDescent="0.25">
      <c r="A26978"/>
      <c r="Q26978" s="55"/>
      <c r="R26978" s="48"/>
      <c r="T26978" s="49"/>
    </row>
    <row r="26979" spans="1:20" x14ac:dyDescent="0.25">
      <c r="A26979"/>
      <c r="Q26979" s="55"/>
      <c r="R26979" s="48"/>
      <c r="T26979" s="49"/>
    </row>
    <row r="26980" spans="1:20" x14ac:dyDescent="0.25">
      <c r="A26980"/>
      <c r="Q26980" s="55"/>
      <c r="R26980" s="48"/>
      <c r="T26980" s="49"/>
    </row>
    <row r="26981" spans="1:20" x14ac:dyDescent="0.25">
      <c r="A26981"/>
      <c r="Q26981" s="55"/>
      <c r="R26981" s="48"/>
      <c r="T26981" s="49"/>
    </row>
    <row r="26982" spans="1:20" x14ac:dyDescent="0.25">
      <c r="A26982"/>
      <c r="Q26982" s="55"/>
      <c r="R26982" s="48"/>
      <c r="T26982" s="49"/>
    </row>
    <row r="26983" spans="1:20" x14ac:dyDescent="0.25">
      <c r="A26983"/>
      <c r="Q26983" s="55"/>
      <c r="R26983" s="48"/>
      <c r="T26983" s="49"/>
    </row>
    <row r="26984" spans="1:20" x14ac:dyDescent="0.25">
      <c r="A26984"/>
      <c r="Q26984" s="55"/>
      <c r="R26984" s="48"/>
      <c r="T26984" s="49"/>
    </row>
    <row r="26985" spans="1:20" x14ac:dyDescent="0.25">
      <c r="A26985"/>
      <c r="Q26985" s="55"/>
      <c r="R26985" s="48"/>
      <c r="T26985" s="49"/>
    </row>
    <row r="26986" spans="1:20" x14ac:dyDescent="0.25">
      <c r="A26986"/>
      <c r="Q26986" s="55"/>
      <c r="R26986" s="48"/>
      <c r="T26986" s="49"/>
    </row>
    <row r="26987" spans="1:20" x14ac:dyDescent="0.25">
      <c r="A26987"/>
      <c r="Q26987" s="55"/>
      <c r="R26987" s="48"/>
      <c r="T26987" s="49"/>
    </row>
    <row r="26988" spans="1:20" x14ac:dyDescent="0.25">
      <c r="A26988"/>
      <c r="Q26988" s="55"/>
      <c r="R26988" s="48"/>
      <c r="T26988" s="49"/>
    </row>
    <row r="26989" spans="1:20" x14ac:dyDescent="0.25">
      <c r="A26989"/>
      <c r="Q26989" s="55"/>
      <c r="R26989" s="48"/>
      <c r="T26989" s="49"/>
    </row>
    <row r="26990" spans="1:20" x14ac:dyDescent="0.25">
      <c r="A26990"/>
      <c r="Q26990" s="55"/>
      <c r="R26990" s="48"/>
      <c r="T26990" s="49"/>
    </row>
    <row r="26991" spans="1:20" x14ac:dyDescent="0.25">
      <c r="A26991"/>
      <c r="Q26991" s="55"/>
      <c r="R26991" s="48"/>
      <c r="T26991" s="49"/>
    </row>
    <row r="26992" spans="1:20" x14ac:dyDescent="0.25">
      <c r="A26992"/>
      <c r="Q26992" s="55"/>
      <c r="R26992" s="48"/>
      <c r="T26992" s="49"/>
    </row>
    <row r="26993" spans="1:20" x14ac:dyDescent="0.25">
      <c r="A26993"/>
      <c r="Q26993" s="55"/>
      <c r="R26993" s="48"/>
      <c r="T26993" s="49"/>
    </row>
    <row r="26994" spans="1:20" x14ac:dyDescent="0.25">
      <c r="A26994"/>
      <c r="Q26994" s="55"/>
      <c r="R26994" s="48"/>
      <c r="T26994" s="49"/>
    </row>
    <row r="26995" spans="1:20" x14ac:dyDescent="0.25">
      <c r="A26995"/>
      <c r="Q26995" s="55"/>
      <c r="R26995" s="48"/>
      <c r="T26995" s="49"/>
    </row>
    <row r="26996" spans="1:20" x14ac:dyDescent="0.25">
      <c r="A26996"/>
      <c r="Q26996" s="55"/>
      <c r="R26996" s="48"/>
      <c r="T26996" s="49"/>
    </row>
    <row r="26997" spans="1:20" x14ac:dyDescent="0.25">
      <c r="A26997"/>
      <c r="Q26997" s="55"/>
      <c r="R26997" s="48"/>
      <c r="T26997" s="49"/>
    </row>
    <row r="26998" spans="1:20" x14ac:dyDescent="0.25">
      <c r="A26998"/>
      <c r="Q26998" s="55"/>
      <c r="R26998" s="48"/>
      <c r="T26998" s="49"/>
    </row>
    <row r="26999" spans="1:20" x14ac:dyDescent="0.25">
      <c r="A26999"/>
      <c r="Q26999" s="55"/>
      <c r="R26999" s="48"/>
      <c r="T26999" s="49"/>
    </row>
    <row r="27000" spans="1:20" x14ac:dyDescent="0.25">
      <c r="A27000"/>
      <c r="Q27000" s="55"/>
      <c r="R27000" s="48"/>
      <c r="T27000" s="49"/>
    </row>
    <row r="27001" spans="1:20" x14ac:dyDescent="0.25">
      <c r="A27001"/>
      <c r="Q27001" s="55"/>
      <c r="R27001" s="48"/>
      <c r="T27001" s="49"/>
    </row>
    <row r="27002" spans="1:20" x14ac:dyDescent="0.25">
      <c r="A27002"/>
      <c r="Q27002" s="55"/>
      <c r="R27002" s="48"/>
      <c r="T27002" s="49"/>
    </row>
    <row r="27003" spans="1:20" x14ac:dyDescent="0.25">
      <c r="A27003"/>
      <c r="Q27003" s="55"/>
      <c r="R27003" s="48"/>
      <c r="T27003" s="49"/>
    </row>
    <row r="27004" spans="1:20" x14ac:dyDescent="0.25">
      <c r="A27004"/>
      <c r="Q27004" s="55"/>
      <c r="R27004" s="48"/>
      <c r="T27004" s="49"/>
    </row>
    <row r="27005" spans="1:20" x14ac:dyDescent="0.25">
      <c r="A27005"/>
      <c r="Q27005" s="55"/>
      <c r="R27005" s="48"/>
      <c r="T27005" s="49"/>
    </row>
    <row r="27006" spans="1:20" x14ac:dyDescent="0.25">
      <c r="A27006"/>
      <c r="Q27006" s="55"/>
      <c r="R27006" s="48"/>
      <c r="T27006" s="49"/>
    </row>
    <row r="27007" spans="1:20" x14ac:dyDescent="0.25">
      <c r="A27007"/>
      <c r="Q27007" s="55"/>
      <c r="R27007" s="48"/>
      <c r="T27007" s="49"/>
    </row>
    <row r="27008" spans="1:20" x14ac:dyDescent="0.25">
      <c r="A27008"/>
      <c r="Q27008" s="55"/>
      <c r="R27008" s="48"/>
      <c r="T27008" s="49"/>
    </row>
    <row r="27009" spans="1:20" x14ac:dyDescent="0.25">
      <c r="A27009"/>
      <c r="Q27009" s="55"/>
      <c r="R27009" s="48"/>
      <c r="T27009" s="49"/>
    </row>
    <row r="27010" spans="1:20" x14ac:dyDescent="0.25">
      <c r="A27010"/>
      <c r="Q27010" s="55"/>
      <c r="R27010" s="48"/>
      <c r="T27010" s="49"/>
    </row>
    <row r="27011" spans="1:20" x14ac:dyDescent="0.25">
      <c r="A27011"/>
      <c r="Q27011" s="55"/>
      <c r="R27011" s="48"/>
      <c r="T27011" s="49"/>
    </row>
    <row r="27012" spans="1:20" x14ac:dyDescent="0.25">
      <c r="A27012"/>
      <c r="Q27012" s="55"/>
      <c r="R27012" s="48"/>
      <c r="T27012" s="49"/>
    </row>
    <row r="27013" spans="1:20" x14ac:dyDescent="0.25">
      <c r="A27013"/>
      <c r="Q27013" s="55"/>
      <c r="R27013" s="48"/>
      <c r="T27013" s="49"/>
    </row>
    <row r="27014" spans="1:20" x14ac:dyDescent="0.25">
      <c r="A27014"/>
      <c r="Q27014" s="55"/>
      <c r="R27014" s="48"/>
      <c r="T27014" s="49"/>
    </row>
    <row r="27015" spans="1:20" x14ac:dyDescent="0.25">
      <c r="A27015"/>
      <c r="Q27015" s="55"/>
      <c r="R27015" s="48"/>
      <c r="T27015" s="49"/>
    </row>
    <row r="27016" spans="1:20" x14ac:dyDescent="0.25">
      <c r="A27016"/>
      <c r="Q27016" s="55"/>
      <c r="R27016" s="48"/>
      <c r="T27016" s="49"/>
    </row>
    <row r="27017" spans="1:20" x14ac:dyDescent="0.25">
      <c r="A27017"/>
      <c r="Q27017" s="55"/>
      <c r="R27017" s="48"/>
      <c r="T27017" s="49"/>
    </row>
    <row r="27018" spans="1:20" x14ac:dyDescent="0.25">
      <c r="A27018"/>
      <c r="Q27018" s="55"/>
      <c r="R27018" s="48"/>
      <c r="T27018" s="49"/>
    </row>
    <row r="27019" spans="1:20" x14ac:dyDescent="0.25">
      <c r="A27019"/>
      <c r="Q27019" s="55"/>
      <c r="R27019" s="48"/>
      <c r="T27019" s="49"/>
    </row>
    <row r="27020" spans="1:20" x14ac:dyDescent="0.25">
      <c r="A27020"/>
      <c r="Q27020" s="55"/>
      <c r="R27020" s="48"/>
      <c r="T27020" s="49"/>
    </row>
    <row r="27021" spans="1:20" x14ac:dyDescent="0.25">
      <c r="A27021"/>
      <c r="Q27021" s="55"/>
      <c r="R27021" s="48"/>
      <c r="T27021" s="49"/>
    </row>
    <row r="27022" spans="1:20" x14ac:dyDescent="0.25">
      <c r="A27022"/>
      <c r="Q27022" s="55"/>
      <c r="R27022" s="48"/>
      <c r="T27022" s="49"/>
    </row>
    <row r="27023" spans="1:20" x14ac:dyDescent="0.25">
      <c r="A27023"/>
      <c r="Q27023" s="55"/>
      <c r="R27023" s="48"/>
      <c r="T27023" s="49"/>
    </row>
    <row r="27024" spans="1:20" x14ac:dyDescent="0.25">
      <c r="A27024"/>
      <c r="Q27024" s="55"/>
      <c r="R27024" s="48"/>
      <c r="T27024" s="49"/>
    </row>
    <row r="27025" spans="1:20" x14ac:dyDescent="0.25">
      <c r="A27025"/>
      <c r="Q27025" s="55"/>
      <c r="R27025" s="48"/>
      <c r="T27025" s="49"/>
    </row>
    <row r="27026" spans="1:20" x14ac:dyDescent="0.25">
      <c r="A27026"/>
      <c r="Q27026" s="55"/>
      <c r="R27026" s="48"/>
      <c r="T27026" s="49"/>
    </row>
    <row r="27027" spans="1:20" x14ac:dyDescent="0.25">
      <c r="A27027"/>
      <c r="Q27027" s="55"/>
      <c r="R27027" s="48"/>
      <c r="T27027" s="49"/>
    </row>
    <row r="27028" spans="1:20" x14ac:dyDescent="0.25">
      <c r="A27028"/>
      <c r="Q27028" s="55"/>
      <c r="R27028" s="48"/>
      <c r="T27028" s="49"/>
    </row>
    <row r="27029" spans="1:20" x14ac:dyDescent="0.25">
      <c r="A27029"/>
      <c r="Q27029" s="55"/>
      <c r="R27029" s="48"/>
      <c r="T27029" s="49"/>
    </row>
    <row r="27030" spans="1:20" x14ac:dyDescent="0.25">
      <c r="A27030"/>
      <c r="Q27030" s="55"/>
      <c r="R27030" s="48"/>
      <c r="T27030" s="49"/>
    </row>
    <row r="27031" spans="1:20" x14ac:dyDescent="0.25">
      <c r="A27031"/>
      <c r="Q27031" s="55"/>
      <c r="R27031" s="48"/>
      <c r="T27031" s="49"/>
    </row>
    <row r="27032" spans="1:20" x14ac:dyDescent="0.25">
      <c r="A27032"/>
      <c r="Q27032" s="55"/>
      <c r="R27032" s="48"/>
      <c r="T27032" s="49"/>
    </row>
    <row r="27033" spans="1:20" x14ac:dyDescent="0.25">
      <c r="A27033"/>
      <c r="Q27033" s="55"/>
      <c r="R27033" s="48"/>
      <c r="T27033" s="49"/>
    </row>
    <row r="27034" spans="1:20" x14ac:dyDescent="0.25">
      <c r="A27034"/>
      <c r="Q27034" s="55"/>
      <c r="R27034" s="48"/>
      <c r="T27034" s="49"/>
    </row>
    <row r="27035" spans="1:20" x14ac:dyDescent="0.25">
      <c r="A27035"/>
      <c r="Q27035" s="55"/>
      <c r="R27035" s="48"/>
      <c r="T27035" s="49"/>
    </row>
    <row r="27036" spans="1:20" x14ac:dyDescent="0.25">
      <c r="A27036"/>
      <c r="Q27036" s="55"/>
      <c r="R27036" s="48"/>
      <c r="T27036" s="49"/>
    </row>
    <row r="27037" spans="1:20" x14ac:dyDescent="0.25">
      <c r="A27037"/>
      <c r="Q27037" s="55"/>
      <c r="R27037" s="48"/>
      <c r="T27037" s="49"/>
    </row>
    <row r="27038" spans="1:20" x14ac:dyDescent="0.25">
      <c r="A27038"/>
      <c r="Q27038" s="55"/>
      <c r="R27038" s="48"/>
      <c r="T27038" s="49"/>
    </row>
    <row r="27039" spans="1:20" x14ac:dyDescent="0.25">
      <c r="A27039"/>
      <c r="Q27039" s="55"/>
      <c r="R27039" s="48"/>
      <c r="T27039" s="49"/>
    </row>
    <row r="27040" spans="1:20" x14ac:dyDescent="0.25">
      <c r="A27040"/>
      <c r="Q27040" s="55"/>
      <c r="R27040" s="48"/>
      <c r="T27040" s="49"/>
    </row>
    <row r="27041" spans="1:20" x14ac:dyDescent="0.25">
      <c r="A27041"/>
      <c r="Q27041" s="55"/>
      <c r="R27041" s="48"/>
      <c r="T27041" s="49"/>
    </row>
    <row r="27042" spans="1:20" x14ac:dyDescent="0.25">
      <c r="A27042"/>
      <c r="Q27042" s="55"/>
      <c r="R27042" s="48"/>
      <c r="T27042" s="49"/>
    </row>
    <row r="27043" spans="1:20" x14ac:dyDescent="0.25">
      <c r="A27043"/>
      <c r="Q27043" s="55"/>
      <c r="R27043" s="48"/>
      <c r="T27043" s="49"/>
    </row>
    <row r="27044" spans="1:20" x14ac:dyDescent="0.25">
      <c r="A27044"/>
      <c r="Q27044" s="55"/>
      <c r="R27044" s="48"/>
      <c r="T27044" s="49"/>
    </row>
    <row r="27045" spans="1:20" x14ac:dyDescent="0.25">
      <c r="A27045"/>
      <c r="Q27045" s="55"/>
      <c r="R27045" s="48"/>
      <c r="T27045" s="49"/>
    </row>
    <row r="27046" spans="1:20" x14ac:dyDescent="0.25">
      <c r="A27046"/>
      <c r="Q27046" s="55"/>
      <c r="R27046" s="48"/>
      <c r="T27046" s="49"/>
    </row>
    <row r="27047" spans="1:20" x14ac:dyDescent="0.25">
      <c r="A27047"/>
      <c r="Q27047" s="55"/>
      <c r="R27047" s="48"/>
      <c r="T27047" s="49"/>
    </row>
    <row r="27048" spans="1:20" x14ac:dyDescent="0.25">
      <c r="A27048"/>
      <c r="Q27048" s="55"/>
      <c r="R27048" s="48"/>
      <c r="T27048" s="49"/>
    </row>
    <row r="27049" spans="1:20" x14ac:dyDescent="0.25">
      <c r="A27049"/>
      <c r="Q27049" s="55"/>
      <c r="R27049" s="48"/>
      <c r="T27049" s="49"/>
    </row>
    <row r="27050" spans="1:20" x14ac:dyDescent="0.25">
      <c r="A27050"/>
      <c r="Q27050" s="55"/>
      <c r="R27050" s="48"/>
      <c r="T27050" s="49"/>
    </row>
    <row r="27051" spans="1:20" x14ac:dyDescent="0.25">
      <c r="A27051"/>
      <c r="Q27051" s="55"/>
      <c r="R27051" s="48"/>
      <c r="T27051" s="49"/>
    </row>
    <row r="27052" spans="1:20" x14ac:dyDescent="0.25">
      <c r="A27052"/>
      <c r="Q27052" s="55"/>
      <c r="R27052" s="48"/>
      <c r="T27052" s="49"/>
    </row>
    <row r="27053" spans="1:20" x14ac:dyDescent="0.25">
      <c r="A27053"/>
      <c r="Q27053" s="55"/>
      <c r="R27053" s="48"/>
      <c r="T27053" s="49"/>
    </row>
    <row r="27054" spans="1:20" x14ac:dyDescent="0.25">
      <c r="A27054"/>
      <c r="Q27054" s="55"/>
      <c r="R27054" s="48"/>
      <c r="T27054" s="49"/>
    </row>
    <row r="27055" spans="1:20" x14ac:dyDescent="0.25">
      <c r="A27055"/>
      <c r="Q27055" s="55"/>
      <c r="R27055" s="48"/>
      <c r="T27055" s="49"/>
    </row>
    <row r="27056" spans="1:20" x14ac:dyDescent="0.25">
      <c r="A27056"/>
      <c r="Q27056" s="55"/>
      <c r="R27056" s="48"/>
      <c r="T27056" s="49"/>
    </row>
    <row r="27057" spans="1:20" x14ac:dyDescent="0.25">
      <c r="A27057"/>
      <c r="Q27057" s="55"/>
      <c r="R27057" s="48"/>
      <c r="T27057" s="49"/>
    </row>
    <row r="27058" spans="1:20" x14ac:dyDescent="0.25">
      <c r="A27058"/>
      <c r="Q27058" s="55"/>
      <c r="R27058" s="48"/>
      <c r="T27058" s="49"/>
    </row>
    <row r="27059" spans="1:20" x14ac:dyDescent="0.25">
      <c r="A27059"/>
      <c r="Q27059" s="55"/>
      <c r="R27059" s="48"/>
      <c r="T27059" s="49"/>
    </row>
    <row r="27060" spans="1:20" x14ac:dyDescent="0.25">
      <c r="A27060"/>
      <c r="Q27060" s="55"/>
      <c r="R27060" s="48"/>
      <c r="T27060" s="49"/>
    </row>
    <row r="27061" spans="1:20" x14ac:dyDescent="0.25">
      <c r="A27061"/>
      <c r="Q27061" s="55"/>
      <c r="R27061" s="48"/>
      <c r="T27061" s="49"/>
    </row>
    <row r="27062" spans="1:20" x14ac:dyDescent="0.25">
      <c r="A27062"/>
      <c r="Q27062" s="55"/>
      <c r="R27062" s="48"/>
      <c r="T27062" s="49"/>
    </row>
    <row r="27063" spans="1:20" x14ac:dyDescent="0.25">
      <c r="A27063"/>
      <c r="Q27063" s="55"/>
      <c r="R27063" s="48"/>
      <c r="T27063" s="49"/>
    </row>
    <row r="27064" spans="1:20" x14ac:dyDescent="0.25">
      <c r="A27064"/>
      <c r="Q27064" s="55"/>
      <c r="R27064" s="48"/>
      <c r="T27064" s="49"/>
    </row>
    <row r="27065" spans="1:20" x14ac:dyDescent="0.25">
      <c r="A27065"/>
      <c r="Q27065" s="55"/>
      <c r="R27065" s="48"/>
      <c r="T27065" s="49"/>
    </row>
    <row r="27066" spans="1:20" x14ac:dyDescent="0.25">
      <c r="A27066"/>
      <c r="Q27066" s="55"/>
      <c r="R27066" s="48"/>
      <c r="T27066" s="49"/>
    </row>
    <row r="27067" spans="1:20" x14ac:dyDescent="0.25">
      <c r="A27067"/>
      <c r="Q27067" s="55"/>
      <c r="R27067" s="48"/>
      <c r="T27067" s="49"/>
    </row>
    <row r="27068" spans="1:20" x14ac:dyDescent="0.25">
      <c r="A27068"/>
      <c r="Q27068" s="55"/>
      <c r="R27068" s="48"/>
      <c r="T27068" s="49"/>
    </row>
    <row r="27069" spans="1:20" x14ac:dyDescent="0.25">
      <c r="A27069"/>
      <c r="Q27069" s="55"/>
      <c r="R27069" s="48"/>
      <c r="T27069" s="49"/>
    </row>
    <row r="27070" spans="1:20" x14ac:dyDescent="0.25">
      <c r="A27070"/>
      <c r="Q27070" s="55"/>
      <c r="R27070" s="48"/>
      <c r="T27070" s="49"/>
    </row>
    <row r="27071" spans="1:20" x14ac:dyDescent="0.25">
      <c r="A27071"/>
      <c r="Q27071" s="55"/>
      <c r="R27071" s="48"/>
      <c r="T27071" s="49"/>
    </row>
    <row r="27072" spans="1:20" x14ac:dyDescent="0.25">
      <c r="A27072"/>
      <c r="Q27072" s="55"/>
      <c r="R27072" s="48"/>
      <c r="T27072" s="49"/>
    </row>
    <row r="27073" spans="1:20" x14ac:dyDescent="0.25">
      <c r="A27073"/>
      <c r="Q27073" s="55"/>
      <c r="R27073" s="48"/>
      <c r="T27073" s="49"/>
    </row>
    <row r="27074" spans="1:20" x14ac:dyDescent="0.25">
      <c r="A27074"/>
      <c r="Q27074" s="55"/>
      <c r="R27074" s="48"/>
      <c r="T27074" s="49"/>
    </row>
    <row r="27075" spans="1:20" x14ac:dyDescent="0.25">
      <c r="A27075"/>
      <c r="Q27075" s="55"/>
      <c r="R27075" s="48"/>
      <c r="T27075" s="49"/>
    </row>
    <row r="27076" spans="1:20" x14ac:dyDescent="0.25">
      <c r="A27076"/>
      <c r="Q27076" s="55"/>
      <c r="R27076" s="48"/>
      <c r="T27076" s="49"/>
    </row>
    <row r="27077" spans="1:20" x14ac:dyDescent="0.25">
      <c r="A27077"/>
      <c r="Q27077" s="55"/>
      <c r="R27077" s="48"/>
      <c r="T27077" s="49"/>
    </row>
    <row r="27078" spans="1:20" x14ac:dyDescent="0.25">
      <c r="A27078"/>
      <c r="Q27078" s="55"/>
      <c r="R27078" s="48"/>
      <c r="T27078" s="49"/>
    </row>
    <row r="27079" spans="1:20" x14ac:dyDescent="0.25">
      <c r="A27079"/>
      <c r="Q27079" s="55"/>
      <c r="R27079" s="48"/>
      <c r="T27079" s="49"/>
    </row>
    <row r="27080" spans="1:20" x14ac:dyDescent="0.25">
      <c r="A27080"/>
      <c r="Q27080" s="55"/>
      <c r="R27080" s="48"/>
      <c r="T27080" s="49"/>
    </row>
    <row r="27081" spans="1:20" x14ac:dyDescent="0.25">
      <c r="A27081"/>
      <c r="Q27081" s="55"/>
      <c r="R27081" s="48"/>
      <c r="T27081" s="49"/>
    </row>
    <row r="27082" spans="1:20" x14ac:dyDescent="0.25">
      <c r="A27082"/>
      <c r="Q27082" s="55"/>
      <c r="R27082" s="48"/>
      <c r="T27082" s="49"/>
    </row>
    <row r="27083" spans="1:20" x14ac:dyDescent="0.25">
      <c r="A27083"/>
      <c r="Q27083" s="55"/>
      <c r="R27083" s="48"/>
      <c r="T27083" s="49"/>
    </row>
    <row r="27084" spans="1:20" x14ac:dyDescent="0.25">
      <c r="A27084"/>
      <c r="Q27084" s="55"/>
      <c r="R27084" s="48"/>
      <c r="T27084" s="49"/>
    </row>
    <row r="27085" spans="1:20" x14ac:dyDescent="0.25">
      <c r="A27085"/>
      <c r="Q27085" s="55"/>
      <c r="R27085" s="48"/>
      <c r="T27085" s="49"/>
    </row>
    <row r="27086" spans="1:20" x14ac:dyDescent="0.25">
      <c r="A27086"/>
      <c r="Q27086" s="55"/>
      <c r="R27086" s="48"/>
      <c r="T27086" s="49"/>
    </row>
    <row r="27087" spans="1:20" x14ac:dyDescent="0.25">
      <c r="A27087"/>
      <c r="Q27087" s="55"/>
      <c r="R27087" s="48"/>
      <c r="T27087" s="49"/>
    </row>
    <row r="27088" spans="1:20" x14ac:dyDescent="0.25">
      <c r="A27088"/>
      <c r="Q27088" s="55"/>
      <c r="R27088" s="48"/>
      <c r="T27088" s="49"/>
    </row>
    <row r="27089" spans="1:20" x14ac:dyDescent="0.25">
      <c r="A27089"/>
      <c r="Q27089" s="55"/>
      <c r="R27089" s="48"/>
      <c r="T27089" s="49"/>
    </row>
    <row r="27090" spans="1:20" x14ac:dyDescent="0.25">
      <c r="A27090"/>
      <c r="Q27090" s="55"/>
      <c r="R27090" s="48"/>
      <c r="T27090" s="49"/>
    </row>
    <row r="27091" spans="1:20" x14ac:dyDescent="0.25">
      <c r="A27091"/>
      <c r="Q27091" s="55"/>
      <c r="R27091" s="48"/>
      <c r="T27091" s="49"/>
    </row>
    <row r="27092" spans="1:20" x14ac:dyDescent="0.25">
      <c r="A27092"/>
      <c r="Q27092" s="55"/>
      <c r="R27092" s="48"/>
      <c r="T27092" s="49"/>
    </row>
    <row r="27093" spans="1:20" x14ac:dyDescent="0.25">
      <c r="A27093"/>
      <c r="Q27093" s="55"/>
      <c r="R27093" s="48"/>
      <c r="T27093" s="49"/>
    </row>
    <row r="27094" spans="1:20" x14ac:dyDescent="0.25">
      <c r="A27094"/>
      <c r="Q27094" s="55"/>
      <c r="R27094" s="48"/>
      <c r="T27094" s="49"/>
    </row>
    <row r="27095" spans="1:20" x14ac:dyDescent="0.25">
      <c r="A27095"/>
      <c r="Q27095" s="55"/>
      <c r="R27095" s="48"/>
      <c r="T27095" s="49"/>
    </row>
    <row r="27096" spans="1:20" x14ac:dyDescent="0.25">
      <c r="A27096"/>
      <c r="Q27096" s="55"/>
      <c r="R27096" s="48"/>
      <c r="T27096" s="49"/>
    </row>
    <row r="27097" spans="1:20" x14ac:dyDescent="0.25">
      <c r="A27097"/>
      <c r="Q27097" s="55"/>
      <c r="R27097" s="48"/>
      <c r="T27097" s="49"/>
    </row>
    <row r="27098" spans="1:20" x14ac:dyDescent="0.25">
      <c r="A27098"/>
      <c r="Q27098" s="55"/>
      <c r="R27098" s="48"/>
      <c r="T27098" s="49"/>
    </row>
    <row r="27099" spans="1:20" x14ac:dyDescent="0.25">
      <c r="A27099"/>
      <c r="Q27099" s="55"/>
      <c r="R27099" s="48"/>
      <c r="T27099" s="49"/>
    </row>
    <row r="27100" spans="1:20" x14ac:dyDescent="0.25">
      <c r="A27100"/>
      <c r="Q27100" s="55"/>
      <c r="R27100" s="48"/>
      <c r="T27100" s="49"/>
    </row>
    <row r="27101" spans="1:20" x14ac:dyDescent="0.25">
      <c r="A27101"/>
      <c r="Q27101" s="55"/>
      <c r="R27101" s="48"/>
      <c r="T27101" s="49"/>
    </row>
    <row r="27102" spans="1:20" x14ac:dyDescent="0.25">
      <c r="A27102"/>
      <c r="Q27102" s="55"/>
      <c r="R27102" s="48"/>
      <c r="T27102" s="49"/>
    </row>
    <row r="27103" spans="1:20" x14ac:dyDescent="0.25">
      <c r="A27103"/>
      <c r="Q27103" s="55"/>
      <c r="R27103" s="48"/>
      <c r="T27103" s="49"/>
    </row>
    <row r="27104" spans="1:20" x14ac:dyDescent="0.25">
      <c r="A27104"/>
      <c r="Q27104" s="55"/>
      <c r="R27104" s="48"/>
      <c r="T27104" s="49"/>
    </row>
    <row r="27105" spans="1:20" x14ac:dyDescent="0.25">
      <c r="A27105"/>
      <c r="Q27105" s="55"/>
      <c r="R27105" s="48"/>
      <c r="T27105" s="49"/>
    </row>
    <row r="27106" spans="1:20" x14ac:dyDescent="0.25">
      <c r="A27106"/>
      <c r="Q27106" s="55"/>
      <c r="R27106" s="48"/>
      <c r="T27106" s="49"/>
    </row>
    <row r="27107" spans="1:20" x14ac:dyDescent="0.25">
      <c r="A27107"/>
      <c r="Q27107" s="55"/>
      <c r="R27107" s="48"/>
      <c r="T27107" s="49"/>
    </row>
    <row r="27108" spans="1:20" x14ac:dyDescent="0.25">
      <c r="A27108"/>
      <c r="Q27108" s="55"/>
      <c r="R27108" s="48"/>
      <c r="T27108" s="49"/>
    </row>
    <row r="27109" spans="1:20" x14ac:dyDescent="0.25">
      <c r="A27109"/>
      <c r="Q27109" s="55"/>
      <c r="R27109" s="48"/>
      <c r="T27109" s="49"/>
    </row>
    <row r="27110" spans="1:20" x14ac:dyDescent="0.25">
      <c r="A27110"/>
      <c r="Q27110" s="55"/>
      <c r="R27110" s="48"/>
      <c r="T27110" s="49"/>
    </row>
    <row r="27111" spans="1:20" x14ac:dyDescent="0.25">
      <c r="A27111"/>
      <c r="Q27111" s="55"/>
      <c r="R27111" s="48"/>
      <c r="T27111" s="49"/>
    </row>
    <row r="27112" spans="1:20" x14ac:dyDescent="0.25">
      <c r="A27112"/>
      <c r="Q27112" s="55"/>
      <c r="R27112" s="48"/>
      <c r="T27112" s="49"/>
    </row>
    <row r="27113" spans="1:20" x14ac:dyDescent="0.25">
      <c r="A27113"/>
      <c r="Q27113" s="55"/>
      <c r="R27113" s="48"/>
      <c r="T27113" s="49"/>
    </row>
    <row r="27114" spans="1:20" x14ac:dyDescent="0.25">
      <c r="A27114"/>
      <c r="Q27114" s="55"/>
      <c r="R27114" s="48"/>
      <c r="T27114" s="49"/>
    </row>
    <row r="27115" spans="1:20" x14ac:dyDescent="0.25">
      <c r="A27115"/>
      <c r="Q27115" s="55"/>
      <c r="R27115" s="48"/>
      <c r="T27115" s="49"/>
    </row>
    <row r="27116" spans="1:20" x14ac:dyDescent="0.25">
      <c r="A27116"/>
      <c r="Q27116" s="55"/>
      <c r="R27116" s="48"/>
      <c r="T27116" s="49"/>
    </row>
    <row r="27117" spans="1:20" x14ac:dyDescent="0.25">
      <c r="A27117"/>
      <c r="Q27117" s="55"/>
      <c r="R27117" s="48"/>
      <c r="T27117" s="49"/>
    </row>
    <row r="27118" spans="1:20" x14ac:dyDescent="0.25">
      <c r="A27118"/>
      <c r="Q27118" s="55"/>
      <c r="R27118" s="48"/>
      <c r="T27118" s="49"/>
    </row>
    <row r="27119" spans="1:20" x14ac:dyDescent="0.25">
      <c r="A27119"/>
      <c r="Q27119" s="55"/>
      <c r="R27119" s="48"/>
      <c r="T27119" s="49"/>
    </row>
    <row r="27120" spans="1:20" x14ac:dyDescent="0.25">
      <c r="A27120"/>
      <c r="Q27120" s="55"/>
      <c r="R27120" s="48"/>
      <c r="T27120" s="49"/>
    </row>
    <row r="27121" spans="1:20" x14ac:dyDescent="0.25">
      <c r="A27121"/>
      <c r="Q27121" s="55"/>
      <c r="R27121" s="48"/>
      <c r="T27121" s="49"/>
    </row>
    <row r="27122" spans="1:20" x14ac:dyDescent="0.25">
      <c r="A27122"/>
      <c r="Q27122" s="55"/>
      <c r="R27122" s="48"/>
      <c r="T27122" s="49"/>
    </row>
    <row r="27123" spans="1:20" x14ac:dyDescent="0.25">
      <c r="A27123"/>
      <c r="Q27123" s="55"/>
      <c r="R27123" s="48"/>
      <c r="T27123" s="49"/>
    </row>
    <row r="27124" spans="1:20" x14ac:dyDescent="0.25">
      <c r="A27124"/>
      <c r="Q27124" s="55"/>
      <c r="R27124" s="48"/>
      <c r="T27124" s="49"/>
    </row>
    <row r="27125" spans="1:20" x14ac:dyDescent="0.25">
      <c r="A27125"/>
      <c r="Q27125" s="55"/>
      <c r="R27125" s="48"/>
      <c r="T27125" s="49"/>
    </row>
    <row r="27126" spans="1:20" x14ac:dyDescent="0.25">
      <c r="A27126"/>
      <c r="Q27126" s="55"/>
      <c r="R27126" s="48"/>
      <c r="T27126" s="49"/>
    </row>
    <row r="27127" spans="1:20" x14ac:dyDescent="0.25">
      <c r="A27127"/>
      <c r="Q27127" s="55"/>
      <c r="R27127" s="48"/>
      <c r="T27127" s="49"/>
    </row>
    <row r="27128" spans="1:20" x14ac:dyDescent="0.25">
      <c r="A27128"/>
      <c r="Q27128" s="55"/>
      <c r="R27128" s="48"/>
      <c r="T27128" s="49"/>
    </row>
    <row r="27129" spans="1:20" x14ac:dyDescent="0.25">
      <c r="A27129"/>
      <c r="Q27129" s="55"/>
      <c r="R27129" s="48"/>
      <c r="T27129" s="49"/>
    </row>
    <row r="27130" spans="1:20" x14ac:dyDescent="0.25">
      <c r="A27130"/>
      <c r="Q27130" s="55"/>
      <c r="R27130" s="48"/>
      <c r="T27130" s="49"/>
    </row>
    <row r="27131" spans="1:20" x14ac:dyDescent="0.25">
      <c r="A27131"/>
      <c r="Q27131" s="55"/>
      <c r="R27131" s="48"/>
      <c r="T27131" s="49"/>
    </row>
    <row r="27132" spans="1:20" x14ac:dyDescent="0.25">
      <c r="A27132"/>
      <c r="Q27132" s="55"/>
      <c r="R27132" s="48"/>
      <c r="T27132" s="49"/>
    </row>
    <row r="27133" spans="1:20" x14ac:dyDescent="0.25">
      <c r="A27133"/>
      <c r="Q27133" s="55"/>
      <c r="R27133" s="48"/>
      <c r="T27133" s="49"/>
    </row>
    <row r="27134" spans="1:20" x14ac:dyDescent="0.25">
      <c r="A27134"/>
      <c r="Q27134" s="55"/>
      <c r="R27134" s="48"/>
      <c r="T27134" s="49"/>
    </row>
    <row r="27135" spans="1:20" x14ac:dyDescent="0.25">
      <c r="A27135"/>
      <c r="Q27135" s="55"/>
      <c r="R27135" s="48"/>
      <c r="T27135" s="49"/>
    </row>
    <row r="27136" spans="1:20" x14ac:dyDescent="0.25">
      <c r="A27136"/>
      <c r="Q27136" s="55"/>
      <c r="R27136" s="48"/>
      <c r="T27136" s="49"/>
    </row>
    <row r="27137" spans="1:20" x14ac:dyDescent="0.25">
      <c r="A27137"/>
      <c r="Q27137" s="55"/>
      <c r="R27137" s="48"/>
      <c r="T27137" s="49"/>
    </row>
    <row r="27138" spans="1:20" x14ac:dyDescent="0.25">
      <c r="A27138"/>
      <c r="Q27138" s="55"/>
      <c r="R27138" s="48"/>
      <c r="T27138" s="49"/>
    </row>
    <row r="27139" spans="1:20" x14ac:dyDescent="0.25">
      <c r="A27139"/>
      <c r="Q27139" s="55"/>
      <c r="R27139" s="48"/>
      <c r="T27139" s="49"/>
    </row>
    <row r="27140" spans="1:20" x14ac:dyDescent="0.25">
      <c r="A27140"/>
      <c r="Q27140" s="55"/>
      <c r="R27140" s="48"/>
      <c r="T27140" s="49"/>
    </row>
    <row r="27141" spans="1:20" x14ac:dyDescent="0.25">
      <c r="A27141"/>
      <c r="Q27141" s="55"/>
      <c r="R27141" s="48"/>
      <c r="T27141" s="49"/>
    </row>
    <row r="27142" spans="1:20" x14ac:dyDescent="0.25">
      <c r="A27142"/>
      <c r="Q27142" s="55"/>
      <c r="R27142" s="48"/>
      <c r="T27142" s="49"/>
    </row>
    <row r="27143" spans="1:20" x14ac:dyDescent="0.25">
      <c r="A27143"/>
      <c r="Q27143" s="55"/>
      <c r="R27143" s="48"/>
      <c r="T27143" s="49"/>
    </row>
    <row r="27144" spans="1:20" x14ac:dyDescent="0.25">
      <c r="A27144"/>
      <c r="Q27144" s="55"/>
      <c r="R27144" s="48"/>
      <c r="T27144" s="49"/>
    </row>
    <row r="27145" spans="1:20" x14ac:dyDescent="0.25">
      <c r="A27145"/>
      <c r="Q27145" s="55"/>
      <c r="R27145" s="48"/>
      <c r="T27145" s="49"/>
    </row>
    <row r="27146" spans="1:20" x14ac:dyDescent="0.25">
      <c r="A27146"/>
      <c r="Q27146" s="55"/>
      <c r="R27146" s="48"/>
      <c r="T27146" s="49"/>
    </row>
    <row r="27147" spans="1:20" x14ac:dyDescent="0.25">
      <c r="A27147"/>
      <c r="Q27147" s="55"/>
      <c r="R27147" s="48"/>
      <c r="T27147" s="49"/>
    </row>
    <row r="27148" spans="1:20" x14ac:dyDescent="0.25">
      <c r="A27148"/>
      <c r="Q27148" s="55"/>
      <c r="R27148" s="48"/>
      <c r="T27148" s="49"/>
    </row>
    <row r="27149" spans="1:20" x14ac:dyDescent="0.25">
      <c r="A27149"/>
      <c r="Q27149" s="55"/>
      <c r="R27149" s="48"/>
      <c r="T27149" s="49"/>
    </row>
    <row r="27150" spans="1:20" x14ac:dyDescent="0.25">
      <c r="A27150"/>
      <c r="Q27150" s="55"/>
      <c r="R27150" s="48"/>
      <c r="T27150" s="49"/>
    </row>
    <row r="27151" spans="1:20" x14ac:dyDescent="0.25">
      <c r="A27151"/>
      <c r="Q27151" s="55"/>
      <c r="R27151" s="48"/>
      <c r="T27151" s="49"/>
    </row>
    <row r="27152" spans="1:20" x14ac:dyDescent="0.25">
      <c r="A27152"/>
      <c r="Q27152" s="55"/>
      <c r="R27152" s="48"/>
      <c r="T27152" s="49"/>
    </row>
    <row r="27153" spans="1:20" x14ac:dyDescent="0.25">
      <c r="A27153"/>
      <c r="Q27153" s="55"/>
      <c r="R27153" s="48"/>
      <c r="T27153" s="49"/>
    </row>
    <row r="27154" spans="1:20" x14ac:dyDescent="0.25">
      <c r="A27154"/>
      <c r="Q27154" s="55"/>
      <c r="R27154" s="48"/>
      <c r="T27154" s="49"/>
    </row>
    <row r="27155" spans="1:20" x14ac:dyDescent="0.25">
      <c r="A27155"/>
      <c r="Q27155" s="55"/>
      <c r="R27155" s="48"/>
      <c r="T27155" s="49"/>
    </row>
    <row r="27156" spans="1:20" x14ac:dyDescent="0.25">
      <c r="A27156"/>
      <c r="Q27156" s="55"/>
      <c r="R27156" s="48"/>
      <c r="T27156" s="49"/>
    </row>
    <row r="27157" spans="1:20" x14ac:dyDescent="0.25">
      <c r="A27157"/>
      <c r="Q27157" s="55"/>
      <c r="R27157" s="48"/>
      <c r="T27157" s="49"/>
    </row>
    <row r="27158" spans="1:20" x14ac:dyDescent="0.25">
      <c r="A27158"/>
      <c r="Q27158" s="55"/>
      <c r="R27158" s="48"/>
      <c r="T27158" s="49"/>
    </row>
    <row r="27159" spans="1:20" x14ac:dyDescent="0.25">
      <c r="A27159"/>
      <c r="Q27159" s="55"/>
      <c r="R27159" s="48"/>
      <c r="T27159" s="49"/>
    </row>
    <row r="27160" spans="1:20" x14ac:dyDescent="0.25">
      <c r="A27160"/>
      <c r="Q27160" s="55"/>
      <c r="R27160" s="48"/>
      <c r="T27160" s="49"/>
    </row>
    <row r="27161" spans="1:20" x14ac:dyDescent="0.25">
      <c r="A27161"/>
      <c r="Q27161" s="55"/>
      <c r="R27161" s="48"/>
      <c r="T27161" s="49"/>
    </row>
    <row r="27162" spans="1:20" x14ac:dyDescent="0.25">
      <c r="A27162"/>
      <c r="Q27162" s="55"/>
      <c r="R27162" s="48"/>
      <c r="T27162" s="49"/>
    </row>
    <row r="27163" spans="1:20" x14ac:dyDescent="0.25">
      <c r="A27163"/>
      <c r="Q27163" s="55"/>
      <c r="R27163" s="48"/>
      <c r="T27163" s="49"/>
    </row>
    <row r="27164" spans="1:20" x14ac:dyDescent="0.25">
      <c r="A27164"/>
      <c r="Q27164" s="55"/>
      <c r="R27164" s="48"/>
      <c r="T27164" s="49"/>
    </row>
    <row r="27165" spans="1:20" x14ac:dyDescent="0.25">
      <c r="A27165"/>
      <c r="Q27165" s="55"/>
      <c r="R27165" s="48"/>
      <c r="T27165" s="49"/>
    </row>
    <row r="27166" spans="1:20" x14ac:dyDescent="0.25">
      <c r="A27166"/>
      <c r="Q27166" s="55"/>
      <c r="R27166" s="48"/>
      <c r="T27166" s="49"/>
    </row>
    <row r="27167" spans="1:20" x14ac:dyDescent="0.25">
      <c r="A27167"/>
      <c r="Q27167" s="55"/>
      <c r="R27167" s="48"/>
      <c r="T27167" s="49"/>
    </row>
    <row r="27168" spans="1:20" x14ac:dyDescent="0.25">
      <c r="A27168"/>
      <c r="Q27168" s="55"/>
      <c r="R27168" s="48"/>
      <c r="T27168" s="49"/>
    </row>
    <row r="27169" spans="1:20" x14ac:dyDescent="0.25">
      <c r="A27169"/>
      <c r="Q27169" s="55"/>
      <c r="R27169" s="48"/>
      <c r="T27169" s="49"/>
    </row>
    <row r="27170" spans="1:20" x14ac:dyDescent="0.25">
      <c r="A27170"/>
      <c r="Q27170" s="55"/>
      <c r="R27170" s="48"/>
      <c r="T27170" s="49"/>
    </row>
    <row r="27171" spans="1:20" x14ac:dyDescent="0.25">
      <c r="A27171"/>
      <c r="Q27171" s="55"/>
      <c r="R27171" s="48"/>
      <c r="T27171" s="49"/>
    </row>
    <row r="27172" spans="1:20" x14ac:dyDescent="0.25">
      <c r="A27172"/>
      <c r="Q27172" s="55"/>
      <c r="R27172" s="48"/>
      <c r="T27172" s="49"/>
    </row>
    <row r="27173" spans="1:20" x14ac:dyDescent="0.25">
      <c r="A27173"/>
      <c r="Q27173" s="55"/>
      <c r="R27173" s="48"/>
      <c r="T27173" s="49"/>
    </row>
    <row r="27174" spans="1:20" x14ac:dyDescent="0.25">
      <c r="A27174"/>
      <c r="Q27174" s="55"/>
      <c r="R27174" s="48"/>
      <c r="T27174" s="49"/>
    </row>
    <row r="27175" spans="1:20" x14ac:dyDescent="0.25">
      <c r="A27175"/>
      <c r="Q27175" s="55"/>
      <c r="R27175" s="48"/>
      <c r="T27175" s="49"/>
    </row>
    <row r="27176" spans="1:20" x14ac:dyDescent="0.25">
      <c r="A27176"/>
      <c r="Q27176" s="55"/>
      <c r="R27176" s="48"/>
      <c r="T27176" s="49"/>
    </row>
    <row r="27177" spans="1:20" x14ac:dyDescent="0.25">
      <c r="A27177"/>
      <c r="Q27177" s="55"/>
      <c r="R27177" s="48"/>
      <c r="T27177" s="49"/>
    </row>
    <row r="27178" spans="1:20" x14ac:dyDescent="0.25">
      <c r="A27178"/>
      <c r="Q27178" s="55"/>
      <c r="R27178" s="48"/>
      <c r="T27178" s="49"/>
    </row>
    <row r="27179" spans="1:20" x14ac:dyDescent="0.25">
      <c r="A27179"/>
      <c r="Q27179" s="55"/>
      <c r="R27179" s="48"/>
      <c r="T27179" s="49"/>
    </row>
    <row r="27180" spans="1:20" x14ac:dyDescent="0.25">
      <c r="A27180"/>
      <c r="Q27180" s="55"/>
      <c r="R27180" s="48"/>
      <c r="T27180" s="49"/>
    </row>
    <row r="27181" spans="1:20" x14ac:dyDescent="0.25">
      <c r="A27181"/>
      <c r="Q27181" s="55"/>
      <c r="R27181" s="48"/>
      <c r="T27181" s="49"/>
    </row>
    <row r="27182" spans="1:20" x14ac:dyDescent="0.25">
      <c r="A27182"/>
      <c r="Q27182" s="55"/>
      <c r="R27182" s="48"/>
      <c r="T27182" s="49"/>
    </row>
    <row r="27183" spans="1:20" x14ac:dyDescent="0.25">
      <c r="A27183"/>
      <c r="Q27183" s="55"/>
      <c r="R27183" s="48"/>
      <c r="T27183" s="49"/>
    </row>
    <row r="27184" spans="1:20" x14ac:dyDescent="0.25">
      <c r="A27184"/>
      <c r="Q27184" s="55"/>
      <c r="R27184" s="48"/>
      <c r="T27184" s="49"/>
    </row>
    <row r="27185" spans="1:20" x14ac:dyDescent="0.25">
      <c r="A27185"/>
      <c r="Q27185" s="55"/>
      <c r="R27185" s="48"/>
      <c r="T27185" s="49"/>
    </row>
    <row r="27186" spans="1:20" x14ac:dyDescent="0.25">
      <c r="A27186"/>
      <c r="Q27186" s="55"/>
      <c r="R27186" s="48"/>
      <c r="T27186" s="49"/>
    </row>
    <row r="27187" spans="1:20" x14ac:dyDescent="0.25">
      <c r="A27187"/>
      <c r="Q27187" s="55"/>
      <c r="R27187" s="48"/>
      <c r="T27187" s="49"/>
    </row>
    <row r="27188" spans="1:20" x14ac:dyDescent="0.25">
      <c r="A27188"/>
      <c r="Q27188" s="55"/>
      <c r="R27188" s="48"/>
      <c r="T27188" s="49"/>
    </row>
    <row r="27189" spans="1:20" x14ac:dyDescent="0.25">
      <c r="A27189"/>
      <c r="Q27189" s="55"/>
      <c r="R27189" s="48"/>
      <c r="T27189" s="49"/>
    </row>
    <row r="27190" spans="1:20" x14ac:dyDescent="0.25">
      <c r="A27190"/>
      <c r="Q27190" s="55"/>
      <c r="R27190" s="48"/>
      <c r="T27190" s="49"/>
    </row>
    <row r="27191" spans="1:20" x14ac:dyDescent="0.25">
      <c r="A27191"/>
      <c r="Q27191" s="55"/>
      <c r="R27191" s="48"/>
      <c r="T27191" s="49"/>
    </row>
    <row r="27192" spans="1:20" x14ac:dyDescent="0.25">
      <c r="A27192"/>
      <c r="Q27192" s="55"/>
      <c r="R27192" s="48"/>
      <c r="T27192" s="49"/>
    </row>
    <row r="27193" spans="1:20" x14ac:dyDescent="0.25">
      <c r="A27193"/>
      <c r="Q27193" s="55"/>
      <c r="R27193" s="48"/>
      <c r="T27193" s="49"/>
    </row>
    <row r="27194" spans="1:20" x14ac:dyDescent="0.25">
      <c r="A27194"/>
      <c r="Q27194" s="55"/>
      <c r="R27194" s="48"/>
      <c r="T27194" s="49"/>
    </row>
    <row r="27195" spans="1:20" x14ac:dyDescent="0.25">
      <c r="A27195"/>
      <c r="Q27195" s="55"/>
      <c r="R27195" s="48"/>
      <c r="T27195" s="49"/>
    </row>
    <row r="27196" spans="1:20" x14ac:dyDescent="0.25">
      <c r="A27196"/>
      <c r="Q27196" s="55"/>
      <c r="R27196" s="48"/>
      <c r="T27196" s="49"/>
    </row>
    <row r="27197" spans="1:20" x14ac:dyDescent="0.25">
      <c r="A27197"/>
      <c r="Q27197" s="55"/>
      <c r="R27197" s="48"/>
      <c r="T27197" s="49"/>
    </row>
    <row r="27198" spans="1:20" x14ac:dyDescent="0.25">
      <c r="A27198"/>
      <c r="Q27198" s="55"/>
      <c r="R27198" s="48"/>
      <c r="T27198" s="49"/>
    </row>
    <row r="27199" spans="1:20" x14ac:dyDescent="0.25">
      <c r="A27199"/>
      <c r="Q27199" s="55"/>
      <c r="R27199" s="48"/>
      <c r="T27199" s="49"/>
    </row>
    <row r="27200" spans="1:20" x14ac:dyDescent="0.25">
      <c r="A27200"/>
      <c r="Q27200" s="55"/>
      <c r="R27200" s="48"/>
      <c r="T27200" s="49"/>
    </row>
    <row r="27201" spans="1:20" x14ac:dyDescent="0.25">
      <c r="A27201"/>
      <c r="Q27201" s="55"/>
      <c r="R27201" s="48"/>
      <c r="T27201" s="49"/>
    </row>
    <row r="27202" spans="1:20" x14ac:dyDescent="0.25">
      <c r="A27202"/>
      <c r="Q27202" s="55"/>
      <c r="R27202" s="48"/>
      <c r="T27202" s="49"/>
    </row>
    <row r="27203" spans="1:20" x14ac:dyDescent="0.25">
      <c r="A27203"/>
      <c r="Q27203" s="55"/>
      <c r="R27203" s="48"/>
      <c r="T27203" s="49"/>
    </row>
    <row r="27204" spans="1:20" x14ac:dyDescent="0.25">
      <c r="A27204"/>
      <c r="Q27204" s="55"/>
      <c r="R27204" s="48"/>
      <c r="T27204" s="49"/>
    </row>
    <row r="27205" spans="1:20" x14ac:dyDescent="0.25">
      <c r="A27205"/>
      <c r="Q27205" s="55"/>
      <c r="R27205" s="48"/>
      <c r="T27205" s="49"/>
    </row>
    <row r="27206" spans="1:20" x14ac:dyDescent="0.25">
      <c r="A27206"/>
      <c r="Q27206" s="55"/>
      <c r="R27206" s="48"/>
      <c r="T27206" s="49"/>
    </row>
    <row r="27207" spans="1:20" x14ac:dyDescent="0.25">
      <c r="A27207"/>
      <c r="Q27207" s="55"/>
      <c r="R27207" s="48"/>
      <c r="T27207" s="49"/>
    </row>
    <row r="27208" spans="1:20" x14ac:dyDescent="0.25">
      <c r="A27208"/>
      <c r="Q27208" s="55"/>
      <c r="R27208" s="48"/>
      <c r="T27208" s="49"/>
    </row>
    <row r="27209" spans="1:20" x14ac:dyDescent="0.25">
      <c r="A27209"/>
      <c r="Q27209" s="55"/>
      <c r="R27209" s="48"/>
      <c r="T27209" s="49"/>
    </row>
    <row r="27210" spans="1:20" x14ac:dyDescent="0.25">
      <c r="A27210"/>
      <c r="Q27210" s="55"/>
      <c r="R27210" s="48"/>
      <c r="T27210" s="49"/>
    </row>
    <row r="27211" spans="1:20" x14ac:dyDescent="0.25">
      <c r="A27211"/>
      <c r="Q27211" s="55"/>
      <c r="R27211" s="48"/>
      <c r="T27211" s="49"/>
    </row>
    <row r="27212" spans="1:20" x14ac:dyDescent="0.25">
      <c r="A27212"/>
      <c r="Q27212" s="55"/>
      <c r="R27212" s="48"/>
      <c r="T27212" s="49"/>
    </row>
    <row r="27213" spans="1:20" x14ac:dyDescent="0.25">
      <c r="A27213"/>
      <c r="Q27213" s="55"/>
      <c r="R27213" s="48"/>
      <c r="T27213" s="49"/>
    </row>
    <row r="27214" spans="1:20" x14ac:dyDescent="0.25">
      <c r="A27214"/>
      <c r="Q27214" s="55"/>
      <c r="R27214" s="48"/>
      <c r="T27214" s="49"/>
    </row>
    <row r="27215" spans="1:20" x14ac:dyDescent="0.25">
      <c r="A27215"/>
      <c r="Q27215" s="55"/>
      <c r="R27215" s="48"/>
      <c r="T27215" s="49"/>
    </row>
    <row r="27216" spans="1:20" x14ac:dyDescent="0.25">
      <c r="A27216"/>
      <c r="Q27216" s="55"/>
      <c r="R27216" s="48"/>
      <c r="T27216" s="49"/>
    </row>
    <row r="27217" spans="1:20" x14ac:dyDescent="0.25">
      <c r="A27217"/>
      <c r="Q27217" s="55"/>
      <c r="R27217" s="48"/>
      <c r="T27217" s="49"/>
    </row>
    <row r="27218" spans="1:20" x14ac:dyDescent="0.25">
      <c r="A27218"/>
      <c r="Q27218" s="55"/>
      <c r="R27218" s="48"/>
      <c r="T27218" s="49"/>
    </row>
    <row r="27219" spans="1:20" x14ac:dyDescent="0.25">
      <c r="A27219"/>
      <c r="Q27219" s="55"/>
      <c r="R27219" s="48"/>
      <c r="T27219" s="49"/>
    </row>
    <row r="27220" spans="1:20" x14ac:dyDescent="0.25">
      <c r="A27220"/>
      <c r="Q27220" s="55"/>
      <c r="R27220" s="48"/>
      <c r="T27220" s="49"/>
    </row>
    <row r="27221" spans="1:20" x14ac:dyDescent="0.25">
      <c r="A27221"/>
      <c r="Q27221" s="55"/>
      <c r="R27221" s="48"/>
      <c r="T27221" s="49"/>
    </row>
    <row r="27222" spans="1:20" x14ac:dyDescent="0.25">
      <c r="A27222"/>
      <c r="Q27222" s="55"/>
      <c r="R27222" s="48"/>
      <c r="T27222" s="49"/>
    </row>
    <row r="27223" spans="1:20" x14ac:dyDescent="0.25">
      <c r="A27223"/>
      <c r="Q27223" s="55"/>
      <c r="R27223" s="48"/>
      <c r="T27223" s="49"/>
    </row>
    <row r="27224" spans="1:20" x14ac:dyDescent="0.25">
      <c r="A27224"/>
      <c r="Q27224" s="55"/>
      <c r="R27224" s="48"/>
      <c r="T27224" s="49"/>
    </row>
    <row r="27225" spans="1:20" x14ac:dyDescent="0.25">
      <c r="A27225"/>
      <c r="Q27225" s="55"/>
      <c r="R27225" s="48"/>
      <c r="T27225" s="49"/>
    </row>
    <row r="27226" spans="1:20" x14ac:dyDescent="0.25">
      <c r="A27226"/>
      <c r="Q27226" s="55"/>
      <c r="R27226" s="48"/>
      <c r="T27226" s="49"/>
    </row>
    <row r="27227" spans="1:20" x14ac:dyDescent="0.25">
      <c r="A27227"/>
      <c r="Q27227" s="55"/>
      <c r="R27227" s="48"/>
      <c r="T27227" s="49"/>
    </row>
    <row r="27228" spans="1:20" x14ac:dyDescent="0.25">
      <c r="A27228"/>
      <c r="Q27228" s="55"/>
      <c r="R27228" s="48"/>
      <c r="T27228" s="49"/>
    </row>
    <row r="27229" spans="1:20" x14ac:dyDescent="0.25">
      <c r="A27229"/>
      <c r="Q27229" s="55"/>
      <c r="R27229" s="48"/>
      <c r="T27229" s="49"/>
    </row>
    <row r="27230" spans="1:20" x14ac:dyDescent="0.25">
      <c r="A27230"/>
      <c r="Q27230" s="55"/>
      <c r="R27230" s="48"/>
      <c r="T27230" s="49"/>
    </row>
    <row r="27231" spans="1:20" x14ac:dyDescent="0.25">
      <c r="A27231"/>
      <c r="Q27231" s="55"/>
      <c r="R27231" s="48"/>
      <c r="T27231" s="49"/>
    </row>
    <row r="27232" spans="1:20" x14ac:dyDescent="0.25">
      <c r="A27232"/>
      <c r="Q27232" s="55"/>
      <c r="R27232" s="48"/>
      <c r="T27232" s="49"/>
    </row>
    <row r="27233" spans="1:20" x14ac:dyDescent="0.25">
      <c r="A27233"/>
      <c r="Q27233" s="55"/>
      <c r="R27233" s="48"/>
      <c r="T27233" s="49"/>
    </row>
    <row r="27234" spans="1:20" x14ac:dyDescent="0.25">
      <c r="A27234"/>
      <c r="Q27234" s="55"/>
      <c r="R27234" s="48"/>
      <c r="T27234" s="49"/>
    </row>
    <row r="27235" spans="1:20" x14ac:dyDescent="0.25">
      <c r="A27235"/>
      <c r="Q27235" s="55"/>
      <c r="R27235" s="48"/>
      <c r="T27235" s="49"/>
    </row>
    <row r="27236" spans="1:20" x14ac:dyDescent="0.25">
      <c r="A27236"/>
      <c r="Q27236" s="55"/>
      <c r="R27236" s="48"/>
      <c r="T27236" s="49"/>
    </row>
    <row r="27237" spans="1:20" x14ac:dyDescent="0.25">
      <c r="A27237"/>
      <c r="Q27237" s="55"/>
      <c r="R27237" s="48"/>
      <c r="T27237" s="49"/>
    </row>
    <row r="27238" spans="1:20" x14ac:dyDescent="0.25">
      <c r="A27238"/>
      <c r="Q27238" s="55"/>
      <c r="R27238" s="48"/>
      <c r="T27238" s="49"/>
    </row>
    <row r="27239" spans="1:20" x14ac:dyDescent="0.25">
      <c r="A27239"/>
      <c r="Q27239" s="55"/>
      <c r="R27239" s="48"/>
      <c r="T27239" s="49"/>
    </row>
    <row r="27240" spans="1:20" x14ac:dyDescent="0.25">
      <c r="A27240"/>
      <c r="Q27240" s="55"/>
      <c r="R27240" s="48"/>
      <c r="T27240" s="49"/>
    </row>
    <row r="27241" spans="1:20" x14ac:dyDescent="0.25">
      <c r="A27241"/>
      <c r="Q27241" s="55"/>
      <c r="R27241" s="48"/>
      <c r="T27241" s="49"/>
    </row>
    <row r="27242" spans="1:20" x14ac:dyDescent="0.25">
      <c r="A27242"/>
      <c r="Q27242" s="55"/>
      <c r="R27242" s="48"/>
      <c r="T27242" s="49"/>
    </row>
    <row r="27243" spans="1:20" x14ac:dyDescent="0.25">
      <c r="A27243"/>
      <c r="Q27243" s="55"/>
      <c r="R27243" s="48"/>
      <c r="T27243" s="49"/>
    </row>
    <row r="27244" spans="1:20" x14ac:dyDescent="0.25">
      <c r="A27244"/>
      <c r="Q27244" s="55"/>
      <c r="R27244" s="48"/>
      <c r="T27244" s="49"/>
    </row>
    <row r="27245" spans="1:20" x14ac:dyDescent="0.25">
      <c r="A27245"/>
      <c r="Q27245" s="55"/>
      <c r="R27245" s="48"/>
      <c r="T27245" s="49"/>
    </row>
    <row r="27246" spans="1:20" x14ac:dyDescent="0.25">
      <c r="A27246"/>
      <c r="Q27246" s="55"/>
      <c r="R27246" s="48"/>
      <c r="T27246" s="49"/>
    </row>
    <row r="27247" spans="1:20" x14ac:dyDescent="0.25">
      <c r="A27247"/>
      <c r="Q27247" s="55"/>
      <c r="R27247" s="48"/>
      <c r="T27247" s="49"/>
    </row>
    <row r="27248" spans="1:20" x14ac:dyDescent="0.25">
      <c r="A27248"/>
      <c r="Q27248" s="55"/>
      <c r="R27248" s="48"/>
      <c r="T27248" s="49"/>
    </row>
    <row r="27249" spans="1:20" x14ac:dyDescent="0.25">
      <c r="A27249"/>
      <c r="Q27249" s="55"/>
      <c r="R27249" s="48"/>
      <c r="T27249" s="49"/>
    </row>
    <row r="27250" spans="1:20" x14ac:dyDescent="0.25">
      <c r="A27250"/>
      <c r="Q27250" s="55"/>
      <c r="R27250" s="48"/>
      <c r="T27250" s="49"/>
    </row>
    <row r="27251" spans="1:20" x14ac:dyDescent="0.25">
      <c r="A27251"/>
      <c r="Q27251" s="55"/>
      <c r="R27251" s="48"/>
      <c r="T27251" s="49"/>
    </row>
    <row r="27252" spans="1:20" x14ac:dyDescent="0.25">
      <c r="A27252"/>
      <c r="Q27252" s="55"/>
      <c r="R27252" s="48"/>
      <c r="T27252" s="49"/>
    </row>
    <row r="27253" spans="1:20" x14ac:dyDescent="0.25">
      <c r="A27253"/>
      <c r="Q27253" s="55"/>
      <c r="R27253" s="48"/>
      <c r="T27253" s="49"/>
    </row>
    <row r="27254" spans="1:20" x14ac:dyDescent="0.25">
      <c r="A27254"/>
      <c r="Q27254" s="55"/>
      <c r="R27254" s="48"/>
      <c r="T27254" s="49"/>
    </row>
    <row r="27255" spans="1:20" x14ac:dyDescent="0.25">
      <c r="A27255"/>
      <c r="Q27255" s="55"/>
      <c r="R27255" s="48"/>
      <c r="T27255" s="49"/>
    </row>
    <row r="27256" spans="1:20" x14ac:dyDescent="0.25">
      <c r="A27256"/>
      <c r="Q27256" s="55"/>
      <c r="R27256" s="48"/>
      <c r="T27256" s="49"/>
    </row>
    <row r="27257" spans="1:20" x14ac:dyDescent="0.25">
      <c r="A27257"/>
      <c r="Q27257" s="55"/>
      <c r="R27257" s="48"/>
      <c r="T27257" s="49"/>
    </row>
    <row r="27258" spans="1:20" x14ac:dyDescent="0.25">
      <c r="A27258"/>
      <c r="Q27258" s="55"/>
      <c r="R27258" s="48"/>
      <c r="T27258" s="49"/>
    </row>
    <row r="27259" spans="1:20" x14ac:dyDescent="0.25">
      <c r="A27259"/>
      <c r="Q27259" s="55"/>
      <c r="R27259" s="48"/>
      <c r="T27259" s="49"/>
    </row>
    <row r="27260" spans="1:20" x14ac:dyDescent="0.25">
      <c r="A27260"/>
      <c r="Q27260" s="55"/>
      <c r="R27260" s="48"/>
      <c r="T27260" s="49"/>
    </row>
    <row r="27261" spans="1:20" x14ac:dyDescent="0.25">
      <c r="A27261"/>
      <c r="Q27261" s="55"/>
      <c r="R27261" s="48"/>
      <c r="T27261" s="49"/>
    </row>
    <row r="27262" spans="1:20" x14ac:dyDescent="0.25">
      <c r="A27262"/>
      <c r="Q27262" s="55"/>
      <c r="R27262" s="48"/>
      <c r="T27262" s="49"/>
    </row>
    <row r="27263" spans="1:20" x14ac:dyDescent="0.25">
      <c r="A27263"/>
      <c r="Q27263" s="55"/>
      <c r="R27263" s="48"/>
      <c r="T27263" s="49"/>
    </row>
    <row r="27264" spans="1:20" x14ac:dyDescent="0.25">
      <c r="A27264"/>
      <c r="Q27264" s="55"/>
      <c r="R27264" s="48"/>
      <c r="T27264" s="49"/>
    </row>
    <row r="27265" spans="1:20" x14ac:dyDescent="0.25">
      <c r="A27265"/>
      <c r="Q27265" s="55"/>
      <c r="R27265" s="48"/>
      <c r="T27265" s="49"/>
    </row>
    <row r="27266" spans="1:20" x14ac:dyDescent="0.25">
      <c r="A27266"/>
      <c r="Q27266" s="55"/>
      <c r="R27266" s="48"/>
      <c r="T27266" s="49"/>
    </row>
    <row r="27267" spans="1:20" x14ac:dyDescent="0.25">
      <c r="A27267"/>
      <c r="Q27267" s="55"/>
      <c r="R27267" s="48"/>
      <c r="T27267" s="49"/>
    </row>
    <row r="27268" spans="1:20" x14ac:dyDescent="0.25">
      <c r="A27268"/>
      <c r="Q27268" s="55"/>
      <c r="R27268" s="48"/>
      <c r="T27268" s="49"/>
    </row>
    <row r="27269" spans="1:20" x14ac:dyDescent="0.25">
      <c r="A27269"/>
      <c r="Q27269" s="55"/>
      <c r="R27269" s="48"/>
      <c r="T27269" s="49"/>
    </row>
    <row r="27270" spans="1:20" x14ac:dyDescent="0.25">
      <c r="A27270"/>
      <c r="Q27270" s="55"/>
      <c r="R27270" s="48"/>
      <c r="T27270" s="49"/>
    </row>
    <row r="27271" spans="1:20" x14ac:dyDescent="0.25">
      <c r="A27271"/>
      <c r="Q27271" s="55"/>
      <c r="R27271" s="48"/>
      <c r="T27271" s="49"/>
    </row>
    <row r="27272" spans="1:20" x14ac:dyDescent="0.25">
      <c r="A27272"/>
      <c r="Q27272" s="55"/>
      <c r="R27272" s="48"/>
      <c r="T27272" s="49"/>
    </row>
    <row r="27273" spans="1:20" x14ac:dyDescent="0.25">
      <c r="A27273"/>
      <c r="Q27273" s="55"/>
      <c r="R27273" s="48"/>
      <c r="T27273" s="49"/>
    </row>
    <row r="27274" spans="1:20" x14ac:dyDescent="0.25">
      <c r="A27274"/>
      <c r="Q27274" s="55"/>
      <c r="R27274" s="48"/>
      <c r="T27274" s="49"/>
    </row>
    <row r="27275" spans="1:20" x14ac:dyDescent="0.25">
      <c r="A27275"/>
      <c r="Q27275" s="55"/>
      <c r="R27275" s="48"/>
      <c r="T27275" s="49"/>
    </row>
    <row r="27276" spans="1:20" x14ac:dyDescent="0.25">
      <c r="A27276"/>
      <c r="Q27276" s="55"/>
      <c r="R27276" s="48"/>
      <c r="T27276" s="49"/>
    </row>
    <row r="27277" spans="1:20" x14ac:dyDescent="0.25">
      <c r="A27277"/>
      <c r="Q27277" s="55"/>
      <c r="R27277" s="48"/>
      <c r="T27277" s="49"/>
    </row>
    <row r="27278" spans="1:20" x14ac:dyDescent="0.25">
      <c r="A27278"/>
      <c r="Q27278" s="55"/>
      <c r="R27278" s="48"/>
      <c r="T27278" s="49"/>
    </row>
    <row r="27279" spans="1:20" x14ac:dyDescent="0.25">
      <c r="A27279"/>
      <c r="Q27279" s="55"/>
      <c r="R27279" s="48"/>
      <c r="T27279" s="49"/>
    </row>
    <row r="27280" spans="1:20" x14ac:dyDescent="0.25">
      <c r="A27280"/>
      <c r="Q27280" s="55"/>
      <c r="R27280" s="48"/>
      <c r="T27280" s="49"/>
    </row>
    <row r="27281" spans="1:20" x14ac:dyDescent="0.25">
      <c r="A27281"/>
      <c r="Q27281" s="55"/>
      <c r="R27281" s="48"/>
      <c r="T27281" s="49"/>
    </row>
    <row r="27282" spans="1:20" x14ac:dyDescent="0.25">
      <c r="A27282"/>
      <c r="Q27282" s="55"/>
      <c r="R27282" s="48"/>
      <c r="T27282" s="49"/>
    </row>
    <row r="27283" spans="1:20" x14ac:dyDescent="0.25">
      <c r="A27283"/>
      <c r="Q27283" s="55"/>
      <c r="R27283" s="48"/>
      <c r="T27283" s="49"/>
    </row>
    <row r="27284" spans="1:20" x14ac:dyDescent="0.25">
      <c r="A27284"/>
      <c r="Q27284" s="55"/>
      <c r="R27284" s="48"/>
      <c r="T27284" s="49"/>
    </row>
    <row r="27285" spans="1:20" x14ac:dyDescent="0.25">
      <c r="A27285"/>
      <c r="Q27285" s="55"/>
      <c r="R27285" s="48"/>
      <c r="T27285" s="49"/>
    </row>
    <row r="27286" spans="1:20" x14ac:dyDescent="0.25">
      <c r="A27286"/>
      <c r="Q27286" s="55"/>
      <c r="R27286" s="48"/>
      <c r="T27286" s="49"/>
    </row>
    <row r="27287" spans="1:20" x14ac:dyDescent="0.25">
      <c r="A27287"/>
      <c r="Q27287" s="55"/>
      <c r="R27287" s="48"/>
      <c r="T27287" s="49"/>
    </row>
    <row r="27288" spans="1:20" x14ac:dyDescent="0.25">
      <c r="A27288"/>
      <c r="Q27288" s="55"/>
      <c r="R27288" s="48"/>
      <c r="T27288" s="49"/>
    </row>
    <row r="27289" spans="1:20" x14ac:dyDescent="0.25">
      <c r="A27289"/>
      <c r="Q27289" s="55"/>
      <c r="R27289" s="48"/>
      <c r="T27289" s="49"/>
    </row>
    <row r="27290" spans="1:20" x14ac:dyDescent="0.25">
      <c r="A27290"/>
      <c r="Q27290" s="55"/>
      <c r="R27290" s="48"/>
      <c r="T27290" s="49"/>
    </row>
    <row r="27291" spans="1:20" x14ac:dyDescent="0.25">
      <c r="A27291"/>
      <c r="Q27291" s="55"/>
      <c r="R27291" s="48"/>
      <c r="T27291" s="49"/>
    </row>
    <row r="27292" spans="1:20" x14ac:dyDescent="0.25">
      <c r="A27292"/>
      <c r="Q27292" s="55"/>
      <c r="R27292" s="48"/>
      <c r="T27292" s="49"/>
    </row>
    <row r="27293" spans="1:20" x14ac:dyDescent="0.25">
      <c r="A27293"/>
      <c r="Q27293" s="55"/>
      <c r="R27293" s="48"/>
      <c r="T27293" s="49"/>
    </row>
    <row r="27294" spans="1:20" x14ac:dyDescent="0.25">
      <c r="A27294"/>
      <c r="Q27294" s="55"/>
      <c r="R27294" s="48"/>
      <c r="T27294" s="49"/>
    </row>
    <row r="27295" spans="1:20" x14ac:dyDescent="0.25">
      <c r="A27295"/>
      <c r="Q27295" s="55"/>
      <c r="R27295" s="48"/>
      <c r="T27295" s="49"/>
    </row>
    <row r="27296" spans="1:20" x14ac:dyDescent="0.25">
      <c r="A27296"/>
      <c r="Q27296" s="55"/>
      <c r="R27296" s="48"/>
      <c r="T27296" s="49"/>
    </row>
    <row r="27297" spans="1:20" x14ac:dyDescent="0.25">
      <c r="A27297"/>
      <c r="Q27297" s="55"/>
      <c r="R27297" s="48"/>
      <c r="T27297" s="49"/>
    </row>
    <row r="27298" spans="1:20" x14ac:dyDescent="0.25">
      <c r="A27298"/>
      <c r="Q27298" s="55"/>
      <c r="R27298" s="48"/>
      <c r="T27298" s="49"/>
    </row>
    <row r="27299" spans="1:20" x14ac:dyDescent="0.25">
      <c r="A27299"/>
      <c r="Q27299" s="55"/>
      <c r="R27299" s="48"/>
      <c r="T27299" s="49"/>
    </row>
    <row r="27300" spans="1:20" x14ac:dyDescent="0.25">
      <c r="A27300"/>
      <c r="Q27300" s="55"/>
      <c r="R27300" s="48"/>
      <c r="T27300" s="49"/>
    </row>
    <row r="27301" spans="1:20" x14ac:dyDescent="0.25">
      <c r="A27301"/>
      <c r="Q27301" s="55"/>
      <c r="R27301" s="48"/>
      <c r="T27301" s="49"/>
    </row>
    <row r="27302" spans="1:20" x14ac:dyDescent="0.25">
      <c r="A27302"/>
      <c r="Q27302" s="55"/>
      <c r="R27302" s="48"/>
      <c r="T27302" s="49"/>
    </row>
    <row r="27303" spans="1:20" x14ac:dyDescent="0.25">
      <c r="A27303"/>
      <c r="Q27303" s="55"/>
      <c r="R27303" s="48"/>
      <c r="T27303" s="49"/>
    </row>
    <row r="27304" spans="1:20" x14ac:dyDescent="0.25">
      <c r="A27304"/>
      <c r="Q27304" s="55"/>
      <c r="R27304" s="48"/>
      <c r="T27304" s="49"/>
    </row>
    <row r="27305" spans="1:20" x14ac:dyDescent="0.25">
      <c r="A27305"/>
      <c r="Q27305" s="55"/>
      <c r="R27305" s="48"/>
      <c r="T27305" s="49"/>
    </row>
    <row r="27306" spans="1:20" x14ac:dyDescent="0.25">
      <c r="A27306"/>
      <c r="Q27306" s="55"/>
      <c r="R27306" s="48"/>
      <c r="T27306" s="49"/>
    </row>
    <row r="27307" spans="1:20" x14ac:dyDescent="0.25">
      <c r="A27307"/>
      <c r="Q27307" s="55"/>
      <c r="R27307" s="48"/>
      <c r="T27307" s="49"/>
    </row>
    <row r="27308" spans="1:20" x14ac:dyDescent="0.25">
      <c r="A27308"/>
      <c r="Q27308" s="55"/>
      <c r="R27308" s="48"/>
      <c r="T27308" s="49"/>
    </row>
    <row r="27309" spans="1:20" x14ac:dyDescent="0.25">
      <c r="A27309"/>
      <c r="Q27309" s="55"/>
      <c r="R27309" s="48"/>
      <c r="T27309" s="49"/>
    </row>
    <row r="27310" spans="1:20" x14ac:dyDescent="0.25">
      <c r="A27310"/>
      <c r="Q27310" s="55"/>
      <c r="R27310" s="48"/>
      <c r="T27310" s="49"/>
    </row>
    <row r="27311" spans="1:20" x14ac:dyDescent="0.25">
      <c r="A27311"/>
      <c r="Q27311" s="55"/>
      <c r="R27311" s="48"/>
      <c r="T27311" s="49"/>
    </row>
    <row r="27312" spans="1:20" x14ac:dyDescent="0.25">
      <c r="A27312"/>
      <c r="Q27312" s="55"/>
      <c r="R27312" s="48"/>
      <c r="T27312" s="49"/>
    </row>
    <row r="27313" spans="1:20" x14ac:dyDescent="0.25">
      <c r="A27313"/>
      <c r="Q27313" s="55"/>
      <c r="R27313" s="48"/>
      <c r="T27313" s="49"/>
    </row>
    <row r="27314" spans="1:20" x14ac:dyDescent="0.25">
      <c r="A27314"/>
      <c r="Q27314" s="55"/>
      <c r="R27314" s="48"/>
      <c r="T27314" s="49"/>
    </row>
    <row r="27315" spans="1:20" x14ac:dyDescent="0.25">
      <c r="A27315"/>
      <c r="Q27315" s="55"/>
      <c r="R27315" s="48"/>
      <c r="T27315" s="49"/>
    </row>
    <row r="27316" spans="1:20" x14ac:dyDescent="0.25">
      <c r="A27316"/>
      <c r="Q27316" s="55"/>
      <c r="R27316" s="48"/>
      <c r="T27316" s="49"/>
    </row>
    <row r="27317" spans="1:20" x14ac:dyDescent="0.25">
      <c r="A27317"/>
      <c r="Q27317" s="55"/>
      <c r="R27317" s="48"/>
      <c r="T27317" s="49"/>
    </row>
    <row r="27318" spans="1:20" x14ac:dyDescent="0.25">
      <c r="A27318"/>
      <c r="Q27318" s="55"/>
      <c r="R27318" s="48"/>
      <c r="T27318" s="49"/>
    </row>
    <row r="27319" spans="1:20" x14ac:dyDescent="0.25">
      <c r="A27319"/>
      <c r="Q27319" s="55"/>
      <c r="R27319" s="48"/>
      <c r="T27319" s="49"/>
    </row>
    <row r="27320" spans="1:20" x14ac:dyDescent="0.25">
      <c r="A27320"/>
      <c r="Q27320" s="55"/>
      <c r="R27320" s="48"/>
      <c r="T27320" s="49"/>
    </row>
    <row r="27321" spans="1:20" x14ac:dyDescent="0.25">
      <c r="A27321"/>
      <c r="Q27321" s="55"/>
      <c r="R27321" s="48"/>
      <c r="T27321" s="49"/>
    </row>
    <row r="27322" spans="1:20" x14ac:dyDescent="0.25">
      <c r="A27322"/>
      <c r="Q27322" s="55"/>
      <c r="R27322" s="48"/>
      <c r="T27322" s="49"/>
    </row>
    <row r="27323" spans="1:20" x14ac:dyDescent="0.25">
      <c r="A27323"/>
      <c r="Q27323" s="55"/>
      <c r="R27323" s="48"/>
      <c r="T27323" s="49"/>
    </row>
    <row r="27324" spans="1:20" x14ac:dyDescent="0.25">
      <c r="A27324"/>
      <c r="Q27324" s="55"/>
      <c r="R27324" s="48"/>
      <c r="T27324" s="49"/>
    </row>
    <row r="27325" spans="1:20" x14ac:dyDescent="0.25">
      <c r="A27325"/>
      <c r="Q27325" s="55"/>
      <c r="R27325" s="48"/>
      <c r="T27325" s="49"/>
    </row>
    <row r="27326" spans="1:20" x14ac:dyDescent="0.25">
      <c r="A27326"/>
      <c r="Q27326" s="55"/>
      <c r="R27326" s="48"/>
      <c r="T27326" s="49"/>
    </row>
    <row r="27327" spans="1:20" x14ac:dyDescent="0.25">
      <c r="A27327"/>
      <c r="Q27327" s="55"/>
      <c r="R27327" s="48"/>
      <c r="T27327" s="49"/>
    </row>
    <row r="27328" spans="1:20" x14ac:dyDescent="0.25">
      <c r="A27328"/>
      <c r="Q27328" s="55"/>
      <c r="R27328" s="48"/>
      <c r="T27328" s="49"/>
    </row>
    <row r="27329" spans="1:20" x14ac:dyDescent="0.25">
      <c r="A27329"/>
      <c r="Q27329" s="55"/>
      <c r="R27329" s="48"/>
      <c r="T27329" s="49"/>
    </row>
    <row r="27330" spans="1:20" x14ac:dyDescent="0.25">
      <c r="A27330"/>
      <c r="Q27330" s="55"/>
      <c r="R27330" s="48"/>
      <c r="T27330" s="49"/>
    </row>
    <row r="27331" spans="1:20" x14ac:dyDescent="0.25">
      <c r="A27331"/>
      <c r="Q27331" s="55"/>
      <c r="R27331" s="48"/>
      <c r="T27331" s="49"/>
    </row>
    <row r="27332" spans="1:20" x14ac:dyDescent="0.25">
      <c r="A27332"/>
      <c r="Q27332" s="55"/>
      <c r="R27332" s="48"/>
      <c r="T27332" s="49"/>
    </row>
    <row r="27333" spans="1:20" x14ac:dyDescent="0.25">
      <c r="A27333"/>
      <c r="Q27333" s="55"/>
      <c r="R27333" s="48"/>
      <c r="T27333" s="49"/>
    </row>
    <row r="27334" spans="1:20" x14ac:dyDescent="0.25">
      <c r="A27334"/>
      <c r="Q27334" s="55"/>
      <c r="R27334" s="48"/>
      <c r="T27334" s="49"/>
    </row>
    <row r="27335" spans="1:20" x14ac:dyDescent="0.25">
      <c r="A27335"/>
      <c r="Q27335" s="55"/>
      <c r="R27335" s="48"/>
      <c r="T27335" s="49"/>
    </row>
    <row r="27336" spans="1:20" x14ac:dyDescent="0.25">
      <c r="A27336"/>
      <c r="Q27336" s="55"/>
      <c r="R27336" s="48"/>
      <c r="T27336" s="49"/>
    </row>
    <row r="27337" spans="1:20" x14ac:dyDescent="0.25">
      <c r="A27337"/>
      <c r="Q27337" s="55"/>
      <c r="R27337" s="48"/>
      <c r="T27337" s="49"/>
    </row>
    <row r="27338" spans="1:20" x14ac:dyDescent="0.25">
      <c r="A27338"/>
      <c r="Q27338" s="55"/>
      <c r="R27338" s="48"/>
      <c r="T27338" s="49"/>
    </row>
    <row r="27339" spans="1:20" x14ac:dyDescent="0.25">
      <c r="A27339"/>
      <c r="Q27339" s="55"/>
      <c r="R27339" s="48"/>
      <c r="T27339" s="49"/>
    </row>
    <row r="27340" spans="1:20" x14ac:dyDescent="0.25">
      <c r="A27340"/>
      <c r="Q27340" s="55"/>
      <c r="R27340" s="48"/>
      <c r="T27340" s="49"/>
    </row>
    <row r="27341" spans="1:20" x14ac:dyDescent="0.25">
      <c r="A27341"/>
      <c r="Q27341" s="55"/>
      <c r="R27341" s="48"/>
      <c r="T27341" s="49"/>
    </row>
    <row r="27342" spans="1:20" x14ac:dyDescent="0.25">
      <c r="A27342"/>
      <c r="Q27342" s="55"/>
      <c r="R27342" s="48"/>
      <c r="T27342" s="49"/>
    </row>
    <row r="27343" spans="1:20" x14ac:dyDescent="0.25">
      <c r="A27343"/>
      <c r="Q27343" s="55"/>
      <c r="R27343" s="48"/>
      <c r="T27343" s="49"/>
    </row>
    <row r="27344" spans="1:20" x14ac:dyDescent="0.25">
      <c r="A27344"/>
      <c r="Q27344" s="55"/>
      <c r="R27344" s="48"/>
      <c r="T27344" s="49"/>
    </row>
    <row r="27345" spans="1:20" x14ac:dyDescent="0.25">
      <c r="A27345"/>
      <c r="Q27345" s="55"/>
      <c r="R27345" s="48"/>
      <c r="T27345" s="49"/>
    </row>
    <row r="27346" spans="1:20" x14ac:dyDescent="0.25">
      <c r="A27346"/>
      <c r="Q27346" s="55"/>
      <c r="R27346" s="48"/>
      <c r="T27346" s="49"/>
    </row>
    <row r="27347" spans="1:20" x14ac:dyDescent="0.25">
      <c r="A27347"/>
      <c r="Q27347" s="55"/>
      <c r="R27347" s="48"/>
      <c r="T27347" s="49"/>
    </row>
    <row r="27348" spans="1:20" x14ac:dyDescent="0.25">
      <c r="A27348"/>
      <c r="Q27348" s="55"/>
      <c r="R27348" s="48"/>
      <c r="T27348" s="49"/>
    </row>
    <row r="27349" spans="1:20" x14ac:dyDescent="0.25">
      <c r="A27349"/>
      <c r="Q27349" s="55"/>
      <c r="R27349" s="48"/>
      <c r="T27349" s="49"/>
    </row>
    <row r="27350" spans="1:20" x14ac:dyDescent="0.25">
      <c r="A27350"/>
      <c r="Q27350" s="55"/>
      <c r="R27350" s="48"/>
      <c r="T27350" s="49"/>
    </row>
    <row r="27351" spans="1:20" x14ac:dyDescent="0.25">
      <c r="A27351"/>
      <c r="Q27351" s="55"/>
      <c r="R27351" s="48"/>
      <c r="T27351" s="49"/>
    </row>
    <row r="27352" spans="1:20" x14ac:dyDescent="0.25">
      <c r="A27352"/>
      <c r="Q27352" s="55"/>
      <c r="R27352" s="48"/>
      <c r="T27352" s="49"/>
    </row>
    <row r="27353" spans="1:20" x14ac:dyDescent="0.25">
      <c r="A27353"/>
      <c r="Q27353" s="55"/>
      <c r="R27353" s="48"/>
      <c r="T27353" s="49"/>
    </row>
    <row r="27354" spans="1:20" x14ac:dyDescent="0.25">
      <c r="A27354"/>
      <c r="Q27354" s="55"/>
      <c r="R27354" s="48"/>
      <c r="T27354" s="49"/>
    </row>
    <row r="27355" spans="1:20" x14ac:dyDescent="0.25">
      <c r="A27355"/>
      <c r="Q27355" s="55"/>
      <c r="R27355" s="48"/>
      <c r="T27355" s="49"/>
    </row>
    <row r="27356" spans="1:20" x14ac:dyDescent="0.25">
      <c r="A27356"/>
      <c r="Q27356" s="55"/>
      <c r="R27356" s="48"/>
      <c r="T27356" s="49"/>
    </row>
    <row r="27357" spans="1:20" x14ac:dyDescent="0.25">
      <c r="A27357"/>
      <c r="Q27357" s="55"/>
      <c r="R27357" s="48"/>
      <c r="T27357" s="49"/>
    </row>
    <row r="27358" spans="1:20" x14ac:dyDescent="0.25">
      <c r="A27358"/>
      <c r="Q27358" s="55"/>
      <c r="R27358" s="48"/>
      <c r="T27358" s="49"/>
    </row>
    <row r="27359" spans="1:20" x14ac:dyDescent="0.25">
      <c r="A27359"/>
      <c r="Q27359" s="55"/>
      <c r="R27359" s="48"/>
      <c r="T27359" s="49"/>
    </row>
    <row r="27360" spans="1:20" x14ac:dyDescent="0.25">
      <c r="A27360"/>
      <c r="Q27360" s="55"/>
      <c r="R27360" s="48"/>
      <c r="T27360" s="49"/>
    </row>
    <row r="27361" spans="1:20" x14ac:dyDescent="0.25">
      <c r="A27361"/>
      <c r="Q27361" s="55"/>
      <c r="R27361" s="48"/>
      <c r="T27361" s="49"/>
    </row>
    <row r="27362" spans="1:20" x14ac:dyDescent="0.25">
      <c r="A27362"/>
      <c r="Q27362" s="55"/>
      <c r="R27362" s="48"/>
      <c r="T27362" s="49"/>
    </row>
    <row r="27363" spans="1:20" x14ac:dyDescent="0.25">
      <c r="A27363"/>
      <c r="Q27363" s="55"/>
      <c r="R27363" s="48"/>
      <c r="T27363" s="49"/>
    </row>
    <row r="27364" spans="1:20" x14ac:dyDescent="0.25">
      <c r="A27364"/>
      <c r="Q27364" s="55"/>
      <c r="R27364" s="48"/>
      <c r="T27364" s="49"/>
    </row>
    <row r="27365" spans="1:20" x14ac:dyDescent="0.25">
      <c r="A27365"/>
      <c r="Q27365" s="55"/>
      <c r="R27365" s="48"/>
      <c r="T27365" s="49"/>
    </row>
    <row r="27366" spans="1:20" x14ac:dyDescent="0.25">
      <c r="A27366"/>
      <c r="Q27366" s="55"/>
      <c r="R27366" s="48"/>
      <c r="T27366" s="49"/>
    </row>
    <row r="27367" spans="1:20" x14ac:dyDescent="0.25">
      <c r="A27367"/>
      <c r="Q27367" s="55"/>
      <c r="R27367" s="48"/>
      <c r="T27367" s="49"/>
    </row>
    <row r="27368" spans="1:20" x14ac:dyDescent="0.25">
      <c r="A27368"/>
      <c r="Q27368" s="55"/>
      <c r="R27368" s="48"/>
      <c r="T27368" s="49"/>
    </row>
    <row r="27369" spans="1:20" x14ac:dyDescent="0.25">
      <c r="A27369"/>
      <c r="Q27369" s="55"/>
      <c r="R27369" s="48"/>
      <c r="T27369" s="49"/>
    </row>
    <row r="27370" spans="1:20" x14ac:dyDescent="0.25">
      <c r="A27370"/>
      <c r="Q27370" s="55"/>
      <c r="R27370" s="48"/>
      <c r="T27370" s="49"/>
    </row>
    <row r="27371" spans="1:20" x14ac:dyDescent="0.25">
      <c r="A27371"/>
      <c r="Q27371" s="55"/>
      <c r="R27371" s="48"/>
      <c r="T27371" s="49"/>
    </row>
    <row r="27372" spans="1:20" x14ac:dyDescent="0.25">
      <c r="A27372"/>
      <c r="Q27372" s="55"/>
      <c r="R27372" s="48"/>
      <c r="T27372" s="49"/>
    </row>
    <row r="27373" spans="1:20" x14ac:dyDescent="0.25">
      <c r="A27373"/>
      <c r="Q27373" s="55"/>
      <c r="R27373" s="48"/>
      <c r="T27373" s="49"/>
    </row>
    <row r="27374" spans="1:20" x14ac:dyDescent="0.25">
      <c r="A27374"/>
      <c r="Q27374" s="55"/>
      <c r="R27374" s="48"/>
      <c r="T27374" s="49"/>
    </row>
    <row r="27375" spans="1:20" x14ac:dyDescent="0.25">
      <c r="A27375"/>
      <c r="Q27375" s="55"/>
      <c r="R27375" s="48"/>
      <c r="T27375" s="49"/>
    </row>
    <row r="27376" spans="1:20" x14ac:dyDescent="0.25">
      <c r="A27376"/>
      <c r="Q27376" s="55"/>
      <c r="R27376" s="48"/>
      <c r="T27376" s="49"/>
    </row>
    <row r="27377" spans="1:20" x14ac:dyDescent="0.25">
      <c r="A27377"/>
      <c r="Q27377" s="55"/>
      <c r="R27377" s="48"/>
      <c r="T27377" s="49"/>
    </row>
    <row r="27378" spans="1:20" x14ac:dyDescent="0.25">
      <c r="A27378"/>
      <c r="Q27378" s="55"/>
      <c r="R27378" s="48"/>
      <c r="T27378" s="49"/>
    </row>
    <row r="27379" spans="1:20" x14ac:dyDescent="0.25">
      <c r="A27379"/>
      <c r="Q27379" s="55"/>
      <c r="R27379" s="48"/>
      <c r="T27379" s="49"/>
    </row>
    <row r="27380" spans="1:20" x14ac:dyDescent="0.25">
      <c r="A27380"/>
      <c r="Q27380" s="55"/>
      <c r="R27380" s="48"/>
      <c r="T27380" s="49"/>
    </row>
    <row r="27381" spans="1:20" x14ac:dyDescent="0.25">
      <c r="A27381"/>
      <c r="Q27381" s="55"/>
      <c r="R27381" s="48"/>
      <c r="T27381" s="49"/>
    </row>
    <row r="27382" spans="1:20" x14ac:dyDescent="0.25">
      <c r="A27382"/>
      <c r="Q27382" s="55"/>
      <c r="R27382" s="48"/>
      <c r="T27382" s="49"/>
    </row>
    <row r="27383" spans="1:20" x14ac:dyDescent="0.25">
      <c r="A27383"/>
      <c r="Q27383" s="55"/>
      <c r="R27383" s="48"/>
      <c r="T27383" s="49"/>
    </row>
    <row r="27384" spans="1:20" x14ac:dyDescent="0.25">
      <c r="A27384"/>
      <c r="Q27384" s="55"/>
      <c r="R27384" s="48"/>
      <c r="T27384" s="49"/>
    </row>
    <row r="27385" spans="1:20" x14ac:dyDescent="0.25">
      <c r="A27385"/>
      <c r="Q27385" s="55"/>
      <c r="R27385" s="48"/>
      <c r="T27385" s="49"/>
    </row>
    <row r="27386" spans="1:20" x14ac:dyDescent="0.25">
      <c r="A27386"/>
      <c r="Q27386" s="55"/>
      <c r="R27386" s="48"/>
      <c r="T27386" s="49"/>
    </row>
    <row r="27387" spans="1:20" x14ac:dyDescent="0.25">
      <c r="A27387"/>
      <c r="Q27387" s="55"/>
      <c r="R27387" s="48"/>
      <c r="T27387" s="49"/>
    </row>
    <row r="27388" spans="1:20" x14ac:dyDescent="0.25">
      <c r="A27388"/>
      <c r="Q27388" s="55"/>
      <c r="R27388" s="48"/>
      <c r="T27388" s="49"/>
    </row>
    <row r="27389" spans="1:20" x14ac:dyDescent="0.25">
      <c r="A27389"/>
      <c r="Q27389" s="55"/>
      <c r="R27389" s="48"/>
      <c r="T27389" s="49"/>
    </row>
    <row r="27390" spans="1:20" x14ac:dyDescent="0.25">
      <c r="A27390"/>
      <c r="Q27390" s="55"/>
      <c r="R27390" s="48"/>
      <c r="T27390" s="49"/>
    </row>
    <row r="27391" spans="1:20" x14ac:dyDescent="0.25">
      <c r="A27391"/>
      <c r="Q27391" s="55"/>
      <c r="R27391" s="48"/>
      <c r="T27391" s="49"/>
    </row>
    <row r="27392" spans="1:20" x14ac:dyDescent="0.25">
      <c r="A27392"/>
      <c r="Q27392" s="55"/>
      <c r="R27392" s="48"/>
      <c r="T27392" s="49"/>
    </row>
    <row r="27393" spans="1:20" x14ac:dyDescent="0.25">
      <c r="A27393"/>
      <c r="Q27393" s="55"/>
      <c r="R27393" s="48"/>
      <c r="T27393" s="49"/>
    </row>
    <row r="27394" spans="1:20" x14ac:dyDescent="0.25">
      <c r="A27394"/>
      <c r="Q27394" s="55"/>
      <c r="R27394" s="48"/>
      <c r="T27394" s="49"/>
    </row>
    <row r="27395" spans="1:20" x14ac:dyDescent="0.25">
      <c r="A27395"/>
      <c r="Q27395" s="55"/>
      <c r="R27395" s="48"/>
      <c r="T27395" s="49"/>
    </row>
    <row r="27396" spans="1:20" x14ac:dyDescent="0.25">
      <c r="A27396"/>
      <c r="Q27396" s="55"/>
      <c r="R27396" s="48"/>
      <c r="T27396" s="49"/>
    </row>
    <row r="27397" spans="1:20" x14ac:dyDescent="0.25">
      <c r="A27397"/>
      <c r="Q27397" s="55"/>
      <c r="R27397" s="48"/>
      <c r="T27397" s="49"/>
    </row>
    <row r="27398" spans="1:20" x14ac:dyDescent="0.25">
      <c r="A27398"/>
      <c r="Q27398" s="55"/>
      <c r="R27398" s="48"/>
      <c r="T27398" s="49"/>
    </row>
    <row r="27399" spans="1:20" x14ac:dyDescent="0.25">
      <c r="A27399"/>
      <c r="Q27399" s="55"/>
      <c r="R27399" s="48"/>
      <c r="T27399" s="49"/>
    </row>
    <row r="27400" spans="1:20" x14ac:dyDescent="0.25">
      <c r="A27400"/>
      <c r="Q27400" s="55"/>
      <c r="R27400" s="48"/>
      <c r="T27400" s="49"/>
    </row>
    <row r="27401" spans="1:20" x14ac:dyDescent="0.25">
      <c r="A27401"/>
      <c r="Q27401" s="55"/>
      <c r="R27401" s="48"/>
      <c r="T27401" s="49"/>
    </row>
    <row r="27402" spans="1:20" x14ac:dyDescent="0.25">
      <c r="A27402"/>
      <c r="Q27402" s="55"/>
      <c r="R27402" s="48"/>
      <c r="T27402" s="49"/>
    </row>
    <row r="27403" spans="1:20" x14ac:dyDescent="0.25">
      <c r="A27403"/>
      <c r="Q27403" s="55"/>
      <c r="R27403" s="48"/>
      <c r="T27403" s="49"/>
    </row>
    <row r="27404" spans="1:20" x14ac:dyDescent="0.25">
      <c r="A27404"/>
      <c r="Q27404" s="55"/>
      <c r="R27404" s="48"/>
      <c r="T27404" s="49"/>
    </row>
    <row r="27405" spans="1:20" x14ac:dyDescent="0.25">
      <c r="A27405"/>
      <c r="Q27405" s="55"/>
      <c r="R27405" s="48"/>
      <c r="T27405" s="49"/>
    </row>
    <row r="27406" spans="1:20" x14ac:dyDescent="0.25">
      <c r="A27406"/>
      <c r="Q27406" s="55"/>
      <c r="R27406" s="48"/>
      <c r="T27406" s="49"/>
    </row>
    <row r="27407" spans="1:20" x14ac:dyDescent="0.25">
      <c r="A27407"/>
      <c r="Q27407" s="55"/>
      <c r="R27407" s="48"/>
      <c r="T27407" s="49"/>
    </row>
    <row r="27408" spans="1:20" x14ac:dyDescent="0.25">
      <c r="A27408"/>
      <c r="Q27408" s="55"/>
      <c r="R27408" s="48"/>
      <c r="T27408" s="49"/>
    </row>
    <row r="27409" spans="1:20" x14ac:dyDescent="0.25">
      <c r="A27409"/>
      <c r="Q27409" s="55"/>
      <c r="R27409" s="48"/>
      <c r="T27409" s="49"/>
    </row>
    <row r="27410" spans="1:20" x14ac:dyDescent="0.25">
      <c r="A27410"/>
      <c r="Q27410" s="55"/>
      <c r="R27410" s="48"/>
      <c r="T27410" s="49"/>
    </row>
    <row r="27411" spans="1:20" x14ac:dyDescent="0.25">
      <c r="A27411"/>
      <c r="Q27411" s="55"/>
      <c r="R27411" s="48"/>
      <c r="T27411" s="49"/>
    </row>
    <row r="27412" spans="1:20" x14ac:dyDescent="0.25">
      <c r="A27412"/>
      <c r="Q27412" s="55"/>
      <c r="R27412" s="48"/>
      <c r="T27412" s="49"/>
    </row>
    <row r="27413" spans="1:20" x14ac:dyDescent="0.25">
      <c r="A27413"/>
      <c r="Q27413" s="55"/>
      <c r="R27413" s="48"/>
      <c r="T27413" s="49"/>
    </row>
    <row r="27414" spans="1:20" x14ac:dyDescent="0.25">
      <c r="A27414"/>
      <c r="Q27414" s="55"/>
      <c r="R27414" s="48"/>
      <c r="T27414" s="49"/>
    </row>
    <row r="27415" spans="1:20" x14ac:dyDescent="0.25">
      <c r="A27415"/>
      <c r="Q27415" s="55"/>
      <c r="R27415" s="48"/>
      <c r="T27415" s="49"/>
    </row>
    <row r="27416" spans="1:20" x14ac:dyDescent="0.25">
      <c r="A27416"/>
      <c r="Q27416" s="55"/>
      <c r="R27416" s="48"/>
      <c r="T27416" s="49"/>
    </row>
    <row r="27417" spans="1:20" x14ac:dyDescent="0.25">
      <c r="A27417"/>
      <c r="Q27417" s="55"/>
      <c r="R27417" s="48"/>
      <c r="T27417" s="49"/>
    </row>
    <row r="27418" spans="1:20" x14ac:dyDescent="0.25">
      <c r="A27418"/>
      <c r="Q27418" s="55"/>
      <c r="R27418" s="48"/>
      <c r="T27418" s="49"/>
    </row>
    <row r="27419" spans="1:20" x14ac:dyDescent="0.25">
      <c r="A27419"/>
      <c r="Q27419" s="55"/>
      <c r="R27419" s="48"/>
      <c r="T27419" s="49"/>
    </row>
    <row r="27420" spans="1:20" x14ac:dyDescent="0.25">
      <c r="A27420"/>
      <c r="Q27420" s="55"/>
      <c r="R27420" s="48"/>
      <c r="T27420" s="49"/>
    </row>
    <row r="27421" spans="1:20" x14ac:dyDescent="0.25">
      <c r="A27421"/>
      <c r="Q27421" s="55"/>
      <c r="R27421" s="48"/>
      <c r="T27421" s="49"/>
    </row>
    <row r="27422" spans="1:20" x14ac:dyDescent="0.25">
      <c r="A27422"/>
      <c r="Q27422" s="55"/>
      <c r="R27422" s="48"/>
      <c r="T27422" s="49"/>
    </row>
    <row r="27423" spans="1:20" x14ac:dyDescent="0.25">
      <c r="A27423"/>
      <c r="Q27423" s="55"/>
      <c r="R27423" s="48"/>
      <c r="T27423" s="49"/>
    </row>
    <row r="27424" spans="1:20" x14ac:dyDescent="0.25">
      <c r="A27424"/>
      <c r="Q27424" s="55"/>
      <c r="R27424" s="48"/>
      <c r="T27424" s="49"/>
    </row>
    <row r="27425" spans="1:20" x14ac:dyDescent="0.25">
      <c r="A27425"/>
      <c r="Q27425" s="55"/>
      <c r="R27425" s="48"/>
      <c r="T27425" s="49"/>
    </row>
    <row r="27426" spans="1:20" x14ac:dyDescent="0.25">
      <c r="A27426"/>
      <c r="Q27426" s="55"/>
      <c r="R27426" s="48"/>
      <c r="T27426" s="49"/>
    </row>
    <row r="27427" spans="1:20" x14ac:dyDescent="0.25">
      <c r="A27427"/>
      <c r="Q27427" s="55"/>
      <c r="R27427" s="48"/>
      <c r="T27427" s="49"/>
    </row>
    <row r="27428" spans="1:20" x14ac:dyDescent="0.25">
      <c r="A27428"/>
      <c r="Q27428" s="55"/>
      <c r="R27428" s="48"/>
      <c r="T27428" s="49"/>
    </row>
    <row r="27429" spans="1:20" x14ac:dyDescent="0.25">
      <c r="A27429"/>
      <c r="Q27429" s="55"/>
      <c r="R27429" s="48"/>
      <c r="T27429" s="49"/>
    </row>
    <row r="27430" spans="1:20" x14ac:dyDescent="0.25">
      <c r="A27430"/>
      <c r="Q27430" s="55"/>
      <c r="R27430" s="48"/>
      <c r="T27430" s="49"/>
    </row>
    <row r="27431" spans="1:20" x14ac:dyDescent="0.25">
      <c r="A27431"/>
      <c r="Q27431" s="55"/>
      <c r="R27431" s="48"/>
      <c r="T27431" s="49"/>
    </row>
    <row r="27432" spans="1:20" x14ac:dyDescent="0.25">
      <c r="A27432"/>
      <c r="Q27432" s="55"/>
      <c r="R27432" s="48"/>
      <c r="T27432" s="49"/>
    </row>
    <row r="27433" spans="1:20" x14ac:dyDescent="0.25">
      <c r="A27433"/>
      <c r="Q27433" s="55"/>
      <c r="R27433" s="48"/>
      <c r="T27433" s="49"/>
    </row>
    <row r="27434" spans="1:20" x14ac:dyDescent="0.25">
      <c r="A27434"/>
      <c r="Q27434" s="55"/>
      <c r="R27434" s="48"/>
      <c r="T27434" s="49"/>
    </row>
    <row r="27435" spans="1:20" x14ac:dyDescent="0.25">
      <c r="A27435"/>
      <c r="Q27435" s="55"/>
      <c r="R27435" s="48"/>
      <c r="T27435" s="49"/>
    </row>
    <row r="27436" spans="1:20" x14ac:dyDescent="0.25">
      <c r="A27436"/>
      <c r="Q27436" s="55"/>
      <c r="R27436" s="48"/>
      <c r="T27436" s="49"/>
    </row>
    <row r="27437" spans="1:20" x14ac:dyDescent="0.25">
      <c r="A27437"/>
      <c r="Q27437" s="55"/>
      <c r="R27437" s="48"/>
      <c r="T27437" s="49"/>
    </row>
    <row r="27438" spans="1:20" x14ac:dyDescent="0.25">
      <c r="A27438"/>
      <c r="Q27438" s="55"/>
      <c r="R27438" s="48"/>
      <c r="T27438" s="49"/>
    </row>
    <row r="27439" spans="1:20" x14ac:dyDescent="0.25">
      <c r="A27439"/>
      <c r="Q27439" s="55"/>
      <c r="R27439" s="48"/>
      <c r="T27439" s="49"/>
    </row>
    <row r="27440" spans="1:20" x14ac:dyDescent="0.25">
      <c r="A27440"/>
      <c r="Q27440" s="55"/>
      <c r="R27440" s="48"/>
      <c r="T27440" s="49"/>
    </row>
    <row r="27441" spans="1:20" x14ac:dyDescent="0.25">
      <c r="A27441"/>
      <c r="Q27441" s="55"/>
      <c r="R27441" s="48"/>
      <c r="T27441" s="49"/>
    </row>
    <row r="27442" spans="1:20" x14ac:dyDescent="0.25">
      <c r="A27442"/>
      <c r="Q27442" s="55"/>
      <c r="R27442" s="48"/>
      <c r="T27442" s="49"/>
    </row>
    <row r="27443" spans="1:20" x14ac:dyDescent="0.25">
      <c r="A27443"/>
      <c r="Q27443" s="55"/>
      <c r="R27443" s="48"/>
      <c r="T27443" s="49"/>
    </row>
    <row r="27444" spans="1:20" x14ac:dyDescent="0.25">
      <c r="A27444"/>
      <c r="Q27444" s="55"/>
      <c r="R27444" s="48"/>
      <c r="T27444" s="49"/>
    </row>
    <row r="27445" spans="1:20" x14ac:dyDescent="0.25">
      <c r="A27445"/>
      <c r="Q27445" s="55"/>
      <c r="R27445" s="48"/>
      <c r="T27445" s="49"/>
    </row>
    <row r="27446" spans="1:20" x14ac:dyDescent="0.25">
      <c r="A27446"/>
      <c r="Q27446" s="55"/>
      <c r="R27446" s="48"/>
      <c r="T27446" s="49"/>
    </row>
    <row r="27447" spans="1:20" x14ac:dyDescent="0.25">
      <c r="A27447"/>
      <c r="Q27447" s="55"/>
      <c r="R27447" s="48"/>
      <c r="T27447" s="49"/>
    </row>
    <row r="27448" spans="1:20" x14ac:dyDescent="0.25">
      <c r="A27448"/>
      <c r="Q27448" s="55"/>
      <c r="R27448" s="48"/>
      <c r="T27448" s="49"/>
    </row>
    <row r="27449" spans="1:20" x14ac:dyDescent="0.25">
      <c r="A27449"/>
      <c r="Q27449" s="55"/>
      <c r="R27449" s="48"/>
      <c r="T27449" s="49"/>
    </row>
    <row r="27450" spans="1:20" x14ac:dyDescent="0.25">
      <c r="A27450"/>
      <c r="Q27450" s="55"/>
      <c r="R27450" s="48"/>
      <c r="T27450" s="49"/>
    </row>
    <row r="27451" spans="1:20" x14ac:dyDescent="0.25">
      <c r="A27451"/>
      <c r="Q27451" s="55"/>
      <c r="R27451" s="48"/>
      <c r="T27451" s="49"/>
    </row>
    <row r="27452" spans="1:20" x14ac:dyDescent="0.25">
      <c r="A27452"/>
      <c r="Q27452" s="55"/>
      <c r="R27452" s="48"/>
      <c r="T27452" s="49"/>
    </row>
    <row r="27453" spans="1:20" x14ac:dyDescent="0.25">
      <c r="A27453"/>
      <c r="Q27453" s="55"/>
      <c r="R27453" s="48"/>
      <c r="T27453" s="49"/>
    </row>
    <row r="27454" spans="1:20" x14ac:dyDescent="0.25">
      <c r="A27454"/>
      <c r="Q27454" s="55"/>
      <c r="R27454" s="48"/>
      <c r="T27454" s="49"/>
    </row>
    <row r="27455" spans="1:20" x14ac:dyDescent="0.25">
      <c r="A27455"/>
      <c r="Q27455" s="55"/>
      <c r="R27455" s="48"/>
      <c r="T27455" s="49"/>
    </row>
    <row r="27456" spans="1:20" x14ac:dyDescent="0.25">
      <c r="A27456"/>
      <c r="Q27456" s="55"/>
      <c r="R27456" s="48"/>
      <c r="T27456" s="49"/>
    </row>
    <row r="27457" spans="1:20" x14ac:dyDescent="0.25">
      <c r="A27457"/>
      <c r="Q27457" s="55"/>
      <c r="R27457" s="48"/>
      <c r="T27457" s="49"/>
    </row>
    <row r="27458" spans="1:20" x14ac:dyDescent="0.25">
      <c r="A27458"/>
      <c r="Q27458" s="55"/>
      <c r="R27458" s="48"/>
      <c r="T27458" s="49"/>
    </row>
    <row r="27459" spans="1:20" x14ac:dyDescent="0.25">
      <c r="A27459"/>
      <c r="Q27459" s="55"/>
      <c r="R27459" s="48"/>
      <c r="T27459" s="49"/>
    </row>
    <row r="27460" spans="1:20" x14ac:dyDescent="0.25">
      <c r="A27460"/>
      <c r="Q27460" s="55"/>
      <c r="R27460" s="48"/>
      <c r="T27460" s="49"/>
    </row>
    <row r="27461" spans="1:20" x14ac:dyDescent="0.25">
      <c r="A27461"/>
      <c r="Q27461" s="55"/>
      <c r="R27461" s="48"/>
      <c r="T27461" s="49"/>
    </row>
    <row r="27462" spans="1:20" x14ac:dyDescent="0.25">
      <c r="A27462"/>
      <c r="Q27462" s="55"/>
      <c r="R27462" s="48"/>
      <c r="T27462" s="49"/>
    </row>
    <row r="27463" spans="1:20" x14ac:dyDescent="0.25">
      <c r="A27463"/>
      <c r="Q27463" s="55"/>
      <c r="R27463" s="48"/>
      <c r="T27463" s="49"/>
    </row>
    <row r="27464" spans="1:20" x14ac:dyDescent="0.25">
      <c r="A27464"/>
      <c r="Q27464" s="55"/>
      <c r="R27464" s="48"/>
      <c r="T27464" s="49"/>
    </row>
    <row r="27465" spans="1:20" x14ac:dyDescent="0.25">
      <c r="A27465"/>
      <c r="Q27465" s="55"/>
      <c r="R27465" s="48"/>
      <c r="T27465" s="49"/>
    </row>
    <row r="27466" spans="1:20" x14ac:dyDescent="0.25">
      <c r="A27466"/>
      <c r="Q27466" s="55"/>
      <c r="R27466" s="48"/>
      <c r="T27466" s="49"/>
    </row>
    <row r="27467" spans="1:20" x14ac:dyDescent="0.25">
      <c r="A27467"/>
      <c r="Q27467" s="55"/>
      <c r="R27467" s="48"/>
      <c r="T27467" s="49"/>
    </row>
    <row r="27468" spans="1:20" x14ac:dyDescent="0.25">
      <c r="A27468"/>
      <c r="Q27468" s="55"/>
      <c r="R27468" s="48"/>
      <c r="T27468" s="49"/>
    </row>
    <row r="27469" spans="1:20" x14ac:dyDescent="0.25">
      <c r="A27469"/>
      <c r="Q27469" s="55"/>
      <c r="R27469" s="48"/>
      <c r="T27469" s="49"/>
    </row>
    <row r="27470" spans="1:20" x14ac:dyDescent="0.25">
      <c r="A27470"/>
      <c r="Q27470" s="55"/>
      <c r="R27470" s="48"/>
      <c r="T27470" s="49"/>
    </row>
    <row r="27471" spans="1:20" x14ac:dyDescent="0.25">
      <c r="A27471"/>
      <c r="Q27471" s="55"/>
      <c r="R27471" s="48"/>
      <c r="T27471" s="49"/>
    </row>
    <row r="27472" spans="1:20" x14ac:dyDescent="0.25">
      <c r="A27472"/>
      <c r="Q27472" s="55"/>
      <c r="R27472" s="48"/>
      <c r="T27472" s="49"/>
    </row>
    <row r="27473" spans="1:20" x14ac:dyDescent="0.25">
      <c r="A27473"/>
      <c r="Q27473" s="55"/>
      <c r="R27473" s="48"/>
      <c r="T27473" s="49"/>
    </row>
    <row r="27474" spans="1:20" x14ac:dyDescent="0.25">
      <c r="A27474"/>
      <c r="Q27474" s="55"/>
      <c r="R27474" s="48"/>
      <c r="T27474" s="49"/>
    </row>
    <row r="27475" spans="1:20" x14ac:dyDescent="0.25">
      <c r="A27475"/>
      <c r="Q27475" s="55"/>
      <c r="R27475" s="48"/>
      <c r="T27475" s="49"/>
    </row>
    <row r="27476" spans="1:20" x14ac:dyDescent="0.25">
      <c r="A27476"/>
      <c r="Q27476" s="55"/>
      <c r="R27476" s="48"/>
      <c r="T27476" s="49"/>
    </row>
    <row r="27477" spans="1:20" x14ac:dyDescent="0.25">
      <c r="A27477"/>
      <c r="Q27477" s="55"/>
      <c r="R27477" s="48"/>
      <c r="T27477" s="49"/>
    </row>
    <row r="27478" spans="1:20" x14ac:dyDescent="0.25">
      <c r="A27478"/>
      <c r="Q27478" s="55"/>
      <c r="R27478" s="48"/>
      <c r="T27478" s="49"/>
    </row>
    <row r="27479" spans="1:20" x14ac:dyDescent="0.25">
      <c r="A27479"/>
      <c r="Q27479" s="55"/>
      <c r="R27479" s="48"/>
      <c r="T27479" s="49"/>
    </row>
    <row r="27480" spans="1:20" x14ac:dyDescent="0.25">
      <c r="A27480"/>
      <c r="Q27480" s="55"/>
      <c r="R27480" s="48"/>
      <c r="T27480" s="49"/>
    </row>
    <row r="27481" spans="1:20" x14ac:dyDescent="0.25">
      <c r="A27481"/>
      <c r="Q27481" s="55"/>
      <c r="R27481" s="48"/>
      <c r="T27481" s="49"/>
    </row>
    <row r="27482" spans="1:20" x14ac:dyDescent="0.25">
      <c r="A27482"/>
      <c r="Q27482" s="55"/>
      <c r="R27482" s="48"/>
      <c r="T27482" s="49"/>
    </row>
    <row r="27483" spans="1:20" x14ac:dyDescent="0.25">
      <c r="A27483"/>
      <c r="Q27483" s="55"/>
      <c r="R27483" s="48"/>
      <c r="T27483" s="49"/>
    </row>
    <row r="27484" spans="1:20" x14ac:dyDescent="0.25">
      <c r="A27484"/>
      <c r="Q27484" s="55"/>
      <c r="R27484" s="48"/>
      <c r="T27484" s="49"/>
    </row>
    <row r="27485" spans="1:20" x14ac:dyDescent="0.25">
      <c r="A27485"/>
      <c r="Q27485" s="55"/>
      <c r="R27485" s="48"/>
      <c r="T27485" s="49"/>
    </row>
    <row r="27486" spans="1:20" x14ac:dyDescent="0.25">
      <c r="A27486"/>
      <c r="Q27486" s="55"/>
      <c r="R27486" s="48"/>
      <c r="T27486" s="49"/>
    </row>
    <row r="27487" spans="1:20" x14ac:dyDescent="0.25">
      <c r="A27487"/>
      <c r="Q27487" s="55"/>
      <c r="R27487" s="48"/>
      <c r="T27487" s="49"/>
    </row>
    <row r="27488" spans="1:20" x14ac:dyDescent="0.25">
      <c r="A27488"/>
      <c r="Q27488" s="55"/>
      <c r="R27488" s="48"/>
      <c r="T27488" s="49"/>
    </row>
    <row r="27489" spans="1:20" x14ac:dyDescent="0.25">
      <c r="A27489"/>
      <c r="Q27489" s="55"/>
      <c r="R27489" s="48"/>
      <c r="T27489" s="49"/>
    </row>
    <row r="27490" spans="1:20" x14ac:dyDescent="0.25">
      <c r="A27490"/>
      <c r="Q27490" s="55"/>
      <c r="R27490" s="48"/>
      <c r="T27490" s="49"/>
    </row>
    <row r="27491" spans="1:20" x14ac:dyDescent="0.25">
      <c r="A27491"/>
      <c r="Q27491" s="55"/>
      <c r="R27491" s="48"/>
      <c r="T27491" s="49"/>
    </row>
    <row r="27492" spans="1:20" x14ac:dyDescent="0.25">
      <c r="A27492"/>
      <c r="Q27492" s="55"/>
      <c r="R27492" s="48"/>
      <c r="T27492" s="49"/>
    </row>
    <row r="27493" spans="1:20" x14ac:dyDescent="0.25">
      <c r="A27493"/>
      <c r="Q27493" s="55"/>
      <c r="R27493" s="48"/>
      <c r="T27493" s="49"/>
    </row>
    <row r="27494" spans="1:20" x14ac:dyDescent="0.25">
      <c r="A27494"/>
      <c r="Q27494" s="55"/>
      <c r="R27494" s="48"/>
      <c r="T27494" s="49"/>
    </row>
    <row r="27495" spans="1:20" x14ac:dyDescent="0.25">
      <c r="A27495"/>
      <c r="Q27495" s="55"/>
      <c r="R27495" s="48"/>
      <c r="T27495" s="49"/>
    </row>
    <row r="27496" spans="1:20" x14ac:dyDescent="0.25">
      <c r="A27496"/>
      <c r="Q27496" s="55"/>
      <c r="R27496" s="48"/>
      <c r="T27496" s="49"/>
    </row>
    <row r="27497" spans="1:20" x14ac:dyDescent="0.25">
      <c r="A27497"/>
      <c r="Q27497" s="55"/>
      <c r="R27497" s="48"/>
      <c r="T27497" s="49"/>
    </row>
    <row r="27498" spans="1:20" x14ac:dyDescent="0.25">
      <c r="A27498"/>
      <c r="Q27498" s="55"/>
      <c r="R27498" s="48"/>
      <c r="T27498" s="49"/>
    </row>
    <row r="27499" spans="1:20" x14ac:dyDescent="0.25">
      <c r="A27499"/>
      <c r="Q27499" s="55"/>
      <c r="R27499" s="48"/>
      <c r="T27499" s="49"/>
    </row>
    <row r="27500" spans="1:20" x14ac:dyDescent="0.25">
      <c r="A27500"/>
      <c r="Q27500" s="55"/>
      <c r="R27500" s="48"/>
      <c r="T27500" s="49"/>
    </row>
    <row r="27501" spans="1:20" x14ac:dyDescent="0.25">
      <c r="A27501"/>
      <c r="Q27501" s="55"/>
      <c r="R27501" s="48"/>
      <c r="T27501" s="49"/>
    </row>
    <row r="27502" spans="1:20" x14ac:dyDescent="0.25">
      <c r="A27502"/>
      <c r="Q27502" s="55"/>
      <c r="R27502" s="48"/>
      <c r="T27502" s="49"/>
    </row>
    <row r="27503" spans="1:20" x14ac:dyDescent="0.25">
      <c r="A27503"/>
      <c r="Q27503" s="55"/>
      <c r="R27503" s="48"/>
      <c r="T27503" s="49"/>
    </row>
    <row r="27504" spans="1:20" x14ac:dyDescent="0.25">
      <c r="A27504"/>
      <c r="Q27504" s="55"/>
      <c r="R27504" s="48"/>
      <c r="T27504" s="49"/>
    </row>
    <row r="27505" spans="1:20" x14ac:dyDescent="0.25">
      <c r="A27505"/>
      <c r="Q27505" s="55"/>
      <c r="R27505" s="48"/>
      <c r="T27505" s="49"/>
    </row>
    <row r="27506" spans="1:20" x14ac:dyDescent="0.25">
      <c r="A27506"/>
      <c r="Q27506" s="55"/>
      <c r="R27506" s="48"/>
      <c r="T27506" s="49"/>
    </row>
    <row r="27507" spans="1:20" x14ac:dyDescent="0.25">
      <c r="A27507"/>
      <c r="Q27507" s="55"/>
      <c r="R27507" s="48"/>
      <c r="T27507" s="49"/>
    </row>
    <row r="27508" spans="1:20" x14ac:dyDescent="0.25">
      <c r="A27508"/>
      <c r="Q27508" s="55"/>
      <c r="R27508" s="48"/>
      <c r="T27508" s="49"/>
    </row>
    <row r="27509" spans="1:20" x14ac:dyDescent="0.25">
      <c r="A27509"/>
      <c r="Q27509" s="55"/>
      <c r="R27509" s="48"/>
      <c r="T27509" s="49"/>
    </row>
    <row r="27510" spans="1:20" x14ac:dyDescent="0.25">
      <c r="A27510"/>
      <c r="Q27510" s="55"/>
      <c r="R27510" s="48"/>
      <c r="T27510" s="49"/>
    </row>
    <row r="27511" spans="1:20" x14ac:dyDescent="0.25">
      <c r="A27511"/>
      <c r="Q27511" s="55"/>
      <c r="R27511" s="48"/>
      <c r="T27511" s="49"/>
    </row>
    <row r="27512" spans="1:20" x14ac:dyDescent="0.25">
      <c r="A27512"/>
      <c r="Q27512" s="55"/>
      <c r="R27512" s="48"/>
      <c r="T27512" s="49"/>
    </row>
    <row r="27513" spans="1:20" x14ac:dyDescent="0.25">
      <c r="A27513"/>
      <c r="Q27513" s="55"/>
      <c r="R27513" s="48"/>
      <c r="T27513" s="49"/>
    </row>
    <row r="27514" spans="1:20" x14ac:dyDescent="0.25">
      <c r="A27514"/>
      <c r="Q27514" s="55"/>
      <c r="R27514" s="48"/>
      <c r="T27514" s="49"/>
    </row>
    <row r="27515" spans="1:20" x14ac:dyDescent="0.25">
      <c r="A27515"/>
      <c r="Q27515" s="55"/>
      <c r="R27515" s="48"/>
      <c r="T27515" s="49"/>
    </row>
    <row r="27516" spans="1:20" x14ac:dyDescent="0.25">
      <c r="A27516"/>
      <c r="Q27516" s="55"/>
      <c r="R27516" s="48"/>
      <c r="T27516" s="49"/>
    </row>
    <row r="27517" spans="1:20" x14ac:dyDescent="0.25">
      <c r="A27517"/>
      <c r="Q27517" s="55"/>
      <c r="R27517" s="48"/>
      <c r="T27517" s="49"/>
    </row>
    <row r="27518" spans="1:20" x14ac:dyDescent="0.25">
      <c r="A27518"/>
      <c r="Q27518" s="55"/>
      <c r="R27518" s="48"/>
      <c r="T27518" s="49"/>
    </row>
    <row r="27519" spans="1:20" x14ac:dyDescent="0.25">
      <c r="A27519"/>
      <c r="Q27519" s="55"/>
      <c r="R27519" s="48"/>
      <c r="T27519" s="49"/>
    </row>
    <row r="27520" spans="1:20" x14ac:dyDescent="0.25">
      <c r="A27520"/>
      <c r="Q27520" s="55"/>
      <c r="R27520" s="48"/>
      <c r="T27520" s="49"/>
    </row>
    <row r="27521" spans="1:20" x14ac:dyDescent="0.25">
      <c r="A27521"/>
      <c r="Q27521" s="55"/>
      <c r="R27521" s="48"/>
      <c r="T27521" s="49"/>
    </row>
    <row r="27522" spans="1:20" x14ac:dyDescent="0.25">
      <c r="A27522"/>
      <c r="Q27522" s="55"/>
      <c r="R27522" s="48"/>
      <c r="T27522" s="49"/>
    </row>
    <row r="27523" spans="1:20" x14ac:dyDescent="0.25">
      <c r="A27523"/>
      <c r="Q27523" s="55"/>
      <c r="R27523" s="48"/>
      <c r="T27523" s="49"/>
    </row>
    <row r="27524" spans="1:20" x14ac:dyDescent="0.25">
      <c r="A27524"/>
      <c r="Q27524" s="55"/>
      <c r="R27524" s="48"/>
      <c r="T27524" s="49"/>
    </row>
    <row r="27525" spans="1:20" x14ac:dyDescent="0.25">
      <c r="A27525"/>
      <c r="Q27525" s="55"/>
      <c r="R27525" s="48"/>
      <c r="T27525" s="49"/>
    </row>
    <row r="27526" spans="1:20" x14ac:dyDescent="0.25">
      <c r="A27526"/>
      <c r="Q27526" s="55"/>
      <c r="R27526" s="48"/>
      <c r="T27526" s="49"/>
    </row>
    <row r="27527" spans="1:20" x14ac:dyDescent="0.25">
      <c r="A27527"/>
      <c r="Q27527" s="55"/>
      <c r="R27527" s="48"/>
      <c r="T27527" s="49"/>
    </row>
    <row r="27528" spans="1:20" x14ac:dyDescent="0.25">
      <c r="A27528"/>
      <c r="Q27528" s="55"/>
      <c r="R27528" s="48"/>
      <c r="T27528" s="49"/>
    </row>
    <row r="27529" spans="1:20" x14ac:dyDescent="0.25">
      <c r="A27529"/>
      <c r="Q27529" s="55"/>
      <c r="R27529" s="48"/>
      <c r="T27529" s="49"/>
    </row>
    <row r="27530" spans="1:20" x14ac:dyDescent="0.25">
      <c r="A27530"/>
      <c r="Q27530" s="55"/>
      <c r="R27530" s="48"/>
      <c r="T27530" s="49"/>
    </row>
    <row r="27531" spans="1:20" x14ac:dyDescent="0.25">
      <c r="A27531"/>
      <c r="Q27531" s="55"/>
      <c r="R27531" s="48"/>
      <c r="T27531" s="49"/>
    </row>
    <row r="27532" spans="1:20" x14ac:dyDescent="0.25">
      <c r="A27532"/>
      <c r="Q27532" s="55"/>
      <c r="R27532" s="48"/>
      <c r="T27532" s="49"/>
    </row>
    <row r="27533" spans="1:20" x14ac:dyDescent="0.25">
      <c r="A27533"/>
      <c r="Q27533" s="55"/>
      <c r="R27533" s="48"/>
      <c r="T27533" s="49"/>
    </row>
    <row r="27534" spans="1:20" x14ac:dyDescent="0.25">
      <c r="A27534"/>
      <c r="Q27534" s="55"/>
      <c r="R27534" s="48"/>
      <c r="T27534" s="49"/>
    </row>
    <row r="27535" spans="1:20" x14ac:dyDescent="0.25">
      <c r="A27535"/>
      <c r="Q27535" s="55"/>
      <c r="R27535" s="48"/>
      <c r="T27535" s="49"/>
    </row>
    <row r="27536" spans="1:20" x14ac:dyDescent="0.25">
      <c r="A27536"/>
      <c r="Q27536" s="55"/>
      <c r="R27536" s="48"/>
      <c r="T27536" s="49"/>
    </row>
    <row r="27537" spans="1:20" x14ac:dyDescent="0.25">
      <c r="A27537"/>
      <c r="Q27537" s="55"/>
      <c r="R27537" s="48"/>
      <c r="T27537" s="49"/>
    </row>
    <row r="27538" spans="1:20" x14ac:dyDescent="0.25">
      <c r="A27538"/>
      <c r="Q27538" s="55"/>
      <c r="R27538" s="48"/>
      <c r="T27538" s="49"/>
    </row>
    <row r="27539" spans="1:20" x14ac:dyDescent="0.25">
      <c r="A27539"/>
      <c r="Q27539" s="55"/>
      <c r="R27539" s="48"/>
      <c r="T27539" s="49"/>
    </row>
    <row r="27540" spans="1:20" x14ac:dyDescent="0.25">
      <c r="A27540"/>
      <c r="Q27540" s="55"/>
      <c r="R27540" s="48"/>
      <c r="T27540" s="49"/>
    </row>
    <row r="27541" spans="1:20" x14ac:dyDescent="0.25">
      <c r="A27541"/>
      <c r="Q27541" s="55"/>
      <c r="R27541" s="48"/>
      <c r="T27541" s="49"/>
    </row>
    <row r="27542" spans="1:20" x14ac:dyDescent="0.25">
      <c r="A27542"/>
      <c r="Q27542" s="55"/>
      <c r="R27542" s="48"/>
      <c r="T27542" s="49"/>
    </row>
    <row r="27543" spans="1:20" x14ac:dyDescent="0.25">
      <c r="A27543"/>
      <c r="Q27543" s="55"/>
      <c r="R27543" s="48"/>
      <c r="T27543" s="49"/>
    </row>
    <row r="27544" spans="1:20" x14ac:dyDescent="0.25">
      <c r="A27544"/>
      <c r="Q27544" s="55"/>
      <c r="R27544" s="48"/>
      <c r="T27544" s="49"/>
    </row>
    <row r="27545" spans="1:20" x14ac:dyDescent="0.25">
      <c r="A27545"/>
      <c r="Q27545" s="55"/>
      <c r="R27545" s="48"/>
      <c r="T27545" s="49"/>
    </row>
    <row r="27546" spans="1:20" x14ac:dyDescent="0.25">
      <c r="A27546"/>
      <c r="Q27546" s="55"/>
      <c r="R27546" s="48"/>
      <c r="T27546" s="49"/>
    </row>
    <row r="27547" spans="1:20" x14ac:dyDescent="0.25">
      <c r="A27547"/>
      <c r="Q27547" s="55"/>
      <c r="R27547" s="48"/>
      <c r="T27547" s="49"/>
    </row>
    <row r="27548" spans="1:20" x14ac:dyDescent="0.25">
      <c r="A27548"/>
      <c r="Q27548" s="55"/>
      <c r="R27548" s="48"/>
      <c r="T27548" s="49"/>
    </row>
    <row r="27549" spans="1:20" x14ac:dyDescent="0.25">
      <c r="A27549"/>
      <c r="Q27549" s="55"/>
      <c r="R27549" s="48"/>
      <c r="T27549" s="49"/>
    </row>
    <row r="27550" spans="1:20" x14ac:dyDescent="0.25">
      <c r="A27550"/>
      <c r="Q27550" s="55"/>
      <c r="R27550" s="48"/>
      <c r="T27550" s="49"/>
    </row>
    <row r="27551" spans="1:20" x14ac:dyDescent="0.25">
      <c r="A27551"/>
      <c r="Q27551" s="55"/>
      <c r="R27551" s="48"/>
      <c r="T27551" s="49"/>
    </row>
    <row r="27552" spans="1:20" x14ac:dyDescent="0.25">
      <c r="A27552"/>
      <c r="Q27552" s="55"/>
      <c r="R27552" s="48"/>
      <c r="T27552" s="49"/>
    </row>
    <row r="27553" spans="1:20" x14ac:dyDescent="0.25">
      <c r="A27553"/>
      <c r="Q27553" s="55"/>
      <c r="R27553" s="48"/>
      <c r="T27553" s="49"/>
    </row>
    <row r="27554" spans="1:20" x14ac:dyDescent="0.25">
      <c r="A27554"/>
      <c r="Q27554" s="55"/>
      <c r="R27554" s="48"/>
      <c r="T27554" s="49"/>
    </row>
    <row r="27555" spans="1:20" x14ac:dyDescent="0.25">
      <c r="A27555"/>
      <c r="Q27555" s="55"/>
      <c r="R27555" s="48"/>
      <c r="T27555" s="49"/>
    </row>
    <row r="27556" spans="1:20" x14ac:dyDescent="0.25">
      <c r="A27556"/>
      <c r="Q27556" s="55"/>
      <c r="R27556" s="48"/>
      <c r="T27556" s="49"/>
    </row>
    <row r="27557" spans="1:20" x14ac:dyDescent="0.25">
      <c r="A27557"/>
      <c r="Q27557" s="55"/>
      <c r="R27557" s="48"/>
      <c r="T27557" s="49"/>
    </row>
    <row r="27558" spans="1:20" x14ac:dyDescent="0.25">
      <c r="A27558"/>
      <c r="Q27558" s="55"/>
      <c r="R27558" s="48"/>
      <c r="T27558" s="49"/>
    </row>
    <row r="27559" spans="1:20" x14ac:dyDescent="0.25">
      <c r="A27559"/>
      <c r="Q27559" s="55"/>
      <c r="R27559" s="48"/>
      <c r="T27559" s="49"/>
    </row>
    <row r="27560" spans="1:20" x14ac:dyDescent="0.25">
      <c r="A27560"/>
      <c r="Q27560" s="55"/>
      <c r="R27560" s="48"/>
      <c r="T27560" s="49"/>
    </row>
    <row r="27561" spans="1:20" x14ac:dyDescent="0.25">
      <c r="A27561"/>
      <c r="Q27561" s="55"/>
      <c r="R27561" s="48"/>
      <c r="T27561" s="49"/>
    </row>
    <row r="27562" spans="1:20" x14ac:dyDescent="0.25">
      <c r="A27562"/>
      <c r="Q27562" s="55"/>
      <c r="R27562" s="48"/>
      <c r="T27562" s="49"/>
    </row>
    <row r="27563" spans="1:20" x14ac:dyDescent="0.25">
      <c r="A27563"/>
      <c r="Q27563" s="55"/>
      <c r="R27563" s="48"/>
      <c r="T27563" s="49"/>
    </row>
    <row r="27564" spans="1:20" x14ac:dyDescent="0.25">
      <c r="A27564"/>
      <c r="Q27564" s="55"/>
      <c r="R27564" s="48"/>
      <c r="T27564" s="49"/>
    </row>
    <row r="27565" spans="1:20" x14ac:dyDescent="0.25">
      <c r="A27565"/>
      <c r="Q27565" s="55"/>
      <c r="R27565" s="48"/>
      <c r="T27565" s="49"/>
    </row>
    <row r="27566" spans="1:20" x14ac:dyDescent="0.25">
      <c r="A27566"/>
      <c r="Q27566" s="55"/>
      <c r="R27566" s="48"/>
      <c r="T27566" s="49"/>
    </row>
    <row r="27567" spans="1:20" x14ac:dyDescent="0.25">
      <c r="A27567"/>
      <c r="Q27567" s="55"/>
      <c r="R27567" s="48"/>
      <c r="T27567" s="49"/>
    </row>
    <row r="27568" spans="1:20" x14ac:dyDescent="0.25">
      <c r="A27568"/>
      <c r="Q27568" s="55"/>
      <c r="R27568" s="48"/>
      <c r="T27568" s="49"/>
    </row>
    <row r="27569" spans="1:20" x14ac:dyDescent="0.25">
      <c r="A27569"/>
      <c r="Q27569" s="55"/>
      <c r="R27569" s="48"/>
      <c r="T27569" s="49"/>
    </row>
    <row r="27570" spans="1:20" x14ac:dyDescent="0.25">
      <c r="A27570"/>
      <c r="Q27570" s="55"/>
      <c r="R27570" s="48"/>
      <c r="T27570" s="49"/>
    </row>
    <row r="27571" spans="1:20" x14ac:dyDescent="0.25">
      <c r="A27571"/>
      <c r="Q27571" s="55"/>
      <c r="R27571" s="48"/>
      <c r="T27571" s="49"/>
    </row>
    <row r="27572" spans="1:20" x14ac:dyDescent="0.25">
      <c r="A27572"/>
      <c r="Q27572" s="55"/>
      <c r="R27572" s="48"/>
      <c r="T27572" s="49"/>
    </row>
    <row r="27573" spans="1:20" x14ac:dyDescent="0.25">
      <c r="A27573"/>
      <c r="Q27573" s="55"/>
      <c r="R27573" s="48"/>
      <c r="T27573" s="49"/>
    </row>
    <row r="27574" spans="1:20" x14ac:dyDescent="0.25">
      <c r="A27574"/>
      <c r="Q27574" s="55"/>
      <c r="R27574" s="48"/>
      <c r="T27574" s="49"/>
    </row>
    <row r="27575" spans="1:20" x14ac:dyDescent="0.25">
      <c r="A27575"/>
      <c r="Q27575" s="55"/>
      <c r="R27575" s="48"/>
      <c r="T27575" s="49"/>
    </row>
    <row r="27576" spans="1:20" x14ac:dyDescent="0.25">
      <c r="A27576"/>
      <c r="Q27576" s="55"/>
      <c r="R27576" s="48"/>
      <c r="T27576" s="49"/>
    </row>
    <row r="27577" spans="1:20" x14ac:dyDescent="0.25">
      <c r="A27577"/>
      <c r="Q27577" s="55"/>
      <c r="R27577" s="48"/>
      <c r="T27577" s="49"/>
    </row>
    <row r="27578" spans="1:20" x14ac:dyDescent="0.25">
      <c r="A27578"/>
      <c r="Q27578" s="55"/>
      <c r="R27578" s="48"/>
      <c r="T27578" s="49"/>
    </row>
    <row r="27579" spans="1:20" x14ac:dyDescent="0.25">
      <c r="A27579"/>
      <c r="Q27579" s="55"/>
      <c r="R27579" s="48"/>
      <c r="T27579" s="49"/>
    </row>
    <row r="27580" spans="1:20" x14ac:dyDescent="0.25">
      <c r="A27580"/>
      <c r="Q27580" s="55"/>
      <c r="R27580" s="48"/>
      <c r="T27580" s="49"/>
    </row>
    <row r="27581" spans="1:20" x14ac:dyDescent="0.25">
      <c r="A27581"/>
      <c r="Q27581" s="55"/>
      <c r="R27581" s="48"/>
      <c r="T27581" s="49"/>
    </row>
    <row r="27582" spans="1:20" x14ac:dyDescent="0.25">
      <c r="A27582"/>
      <c r="Q27582" s="55"/>
      <c r="R27582" s="48"/>
      <c r="T27582" s="49"/>
    </row>
    <row r="27583" spans="1:20" x14ac:dyDescent="0.25">
      <c r="A27583"/>
      <c r="Q27583" s="55"/>
      <c r="R27583" s="48"/>
      <c r="T27583" s="49"/>
    </row>
    <row r="27584" spans="1:20" x14ac:dyDescent="0.25">
      <c r="A27584"/>
      <c r="Q27584" s="55"/>
      <c r="R27584" s="48"/>
      <c r="T27584" s="49"/>
    </row>
    <row r="27585" spans="1:20" x14ac:dyDescent="0.25">
      <c r="A27585"/>
      <c r="Q27585" s="55"/>
      <c r="R27585" s="48"/>
      <c r="T27585" s="49"/>
    </row>
    <row r="27586" spans="1:20" x14ac:dyDescent="0.25">
      <c r="A27586"/>
      <c r="Q27586" s="55"/>
      <c r="R27586" s="48"/>
      <c r="T27586" s="49"/>
    </row>
    <row r="27587" spans="1:20" x14ac:dyDescent="0.25">
      <c r="A27587"/>
      <c r="Q27587" s="55"/>
      <c r="R27587" s="48"/>
      <c r="T27587" s="49"/>
    </row>
    <row r="27588" spans="1:20" x14ac:dyDescent="0.25">
      <c r="A27588"/>
      <c r="Q27588" s="55"/>
      <c r="R27588" s="48"/>
      <c r="T27588" s="49"/>
    </row>
    <row r="27589" spans="1:20" x14ac:dyDescent="0.25">
      <c r="A27589"/>
      <c r="Q27589" s="55"/>
      <c r="R27589" s="48"/>
      <c r="T27589" s="49"/>
    </row>
    <row r="27590" spans="1:20" x14ac:dyDescent="0.25">
      <c r="A27590"/>
      <c r="Q27590" s="55"/>
      <c r="R27590" s="48"/>
      <c r="T27590" s="49"/>
    </row>
    <row r="27591" spans="1:20" x14ac:dyDescent="0.25">
      <c r="A27591"/>
      <c r="Q27591" s="55"/>
      <c r="R27591" s="48"/>
      <c r="T27591" s="49"/>
    </row>
    <row r="27592" spans="1:20" x14ac:dyDescent="0.25">
      <c r="A27592"/>
      <c r="Q27592" s="55"/>
      <c r="R27592" s="48"/>
      <c r="T27592" s="49"/>
    </row>
    <row r="27593" spans="1:20" x14ac:dyDescent="0.25">
      <c r="A27593"/>
      <c r="Q27593" s="55"/>
      <c r="R27593" s="48"/>
      <c r="T27593" s="49"/>
    </row>
    <row r="27594" spans="1:20" x14ac:dyDescent="0.25">
      <c r="A27594"/>
      <c r="Q27594" s="55"/>
      <c r="R27594" s="48"/>
      <c r="T27594" s="49"/>
    </row>
    <row r="27595" spans="1:20" x14ac:dyDescent="0.25">
      <c r="A27595"/>
      <c r="Q27595" s="55"/>
      <c r="R27595" s="48"/>
      <c r="T27595" s="49"/>
    </row>
    <row r="27596" spans="1:20" x14ac:dyDescent="0.25">
      <c r="A27596"/>
      <c r="Q27596" s="55"/>
      <c r="R27596" s="48"/>
      <c r="T27596" s="49"/>
    </row>
    <row r="27597" spans="1:20" x14ac:dyDescent="0.25">
      <c r="A27597"/>
      <c r="Q27597" s="55"/>
      <c r="R27597" s="48"/>
      <c r="T27597" s="49"/>
    </row>
    <row r="27598" spans="1:20" x14ac:dyDescent="0.25">
      <c r="A27598"/>
      <c r="Q27598" s="55"/>
      <c r="R27598" s="48"/>
      <c r="T27598" s="49"/>
    </row>
    <row r="27599" spans="1:20" x14ac:dyDescent="0.25">
      <c r="A27599"/>
      <c r="Q27599" s="55"/>
      <c r="R27599" s="48"/>
      <c r="T27599" s="49"/>
    </row>
    <row r="27600" spans="1:20" x14ac:dyDescent="0.25">
      <c r="A27600"/>
      <c r="Q27600" s="55"/>
      <c r="R27600" s="48"/>
      <c r="T27600" s="49"/>
    </row>
    <row r="27601" spans="1:20" x14ac:dyDescent="0.25">
      <c r="A27601"/>
      <c r="Q27601" s="55"/>
      <c r="R27601" s="48"/>
      <c r="T27601" s="49"/>
    </row>
    <row r="27602" spans="1:20" x14ac:dyDescent="0.25">
      <c r="A27602"/>
      <c r="Q27602" s="55"/>
      <c r="R27602" s="48"/>
      <c r="T27602" s="49"/>
    </row>
    <row r="27603" spans="1:20" x14ac:dyDescent="0.25">
      <c r="A27603"/>
      <c r="Q27603" s="55"/>
      <c r="R27603" s="48"/>
      <c r="T27603" s="49"/>
    </row>
    <row r="27604" spans="1:20" x14ac:dyDescent="0.25">
      <c r="A27604"/>
      <c r="Q27604" s="55"/>
      <c r="R27604" s="48"/>
      <c r="T27604" s="49"/>
    </row>
    <row r="27605" spans="1:20" x14ac:dyDescent="0.25">
      <c r="A27605"/>
      <c r="Q27605" s="55"/>
      <c r="R27605" s="48"/>
      <c r="T27605" s="49"/>
    </row>
    <row r="27606" spans="1:20" x14ac:dyDescent="0.25">
      <c r="A27606"/>
      <c r="Q27606" s="55"/>
      <c r="R27606" s="48"/>
      <c r="T27606" s="49"/>
    </row>
    <row r="27607" spans="1:20" x14ac:dyDescent="0.25">
      <c r="A27607"/>
      <c r="Q27607" s="55"/>
      <c r="R27607" s="48"/>
      <c r="T27607" s="49"/>
    </row>
    <row r="27608" spans="1:20" x14ac:dyDescent="0.25">
      <c r="A27608"/>
      <c r="Q27608" s="55"/>
      <c r="R27608" s="48"/>
      <c r="T27608" s="49"/>
    </row>
    <row r="27609" spans="1:20" x14ac:dyDescent="0.25">
      <c r="A27609"/>
      <c r="Q27609" s="55"/>
      <c r="R27609" s="48"/>
      <c r="T27609" s="49"/>
    </row>
    <row r="27610" spans="1:20" x14ac:dyDescent="0.25">
      <c r="A27610"/>
      <c r="Q27610" s="55"/>
      <c r="R27610" s="48"/>
      <c r="T27610" s="49"/>
    </row>
    <row r="27611" spans="1:20" x14ac:dyDescent="0.25">
      <c r="A27611"/>
      <c r="Q27611" s="55"/>
      <c r="R27611" s="48"/>
      <c r="T27611" s="49"/>
    </row>
    <row r="27612" spans="1:20" x14ac:dyDescent="0.25">
      <c r="A27612"/>
      <c r="Q27612" s="55"/>
      <c r="R27612" s="48"/>
      <c r="T27612" s="49"/>
    </row>
    <row r="27613" spans="1:20" x14ac:dyDescent="0.25">
      <c r="A27613"/>
      <c r="Q27613" s="55"/>
      <c r="R27613" s="48"/>
      <c r="T27613" s="49"/>
    </row>
    <row r="27614" spans="1:20" x14ac:dyDescent="0.25">
      <c r="A27614"/>
      <c r="Q27614" s="55"/>
      <c r="R27614" s="48"/>
      <c r="T27614" s="49"/>
    </row>
    <row r="27615" spans="1:20" x14ac:dyDescent="0.25">
      <c r="A27615"/>
      <c r="Q27615" s="55"/>
      <c r="R27615" s="48"/>
      <c r="T27615" s="49"/>
    </row>
    <row r="27616" spans="1:20" x14ac:dyDescent="0.25">
      <c r="A27616"/>
      <c r="Q27616" s="55"/>
      <c r="R27616" s="48"/>
      <c r="T27616" s="49"/>
    </row>
    <row r="27617" spans="1:20" x14ac:dyDescent="0.25">
      <c r="A27617"/>
      <c r="Q27617" s="55"/>
      <c r="R27617" s="48"/>
      <c r="T27617" s="49"/>
    </row>
    <row r="27618" spans="1:20" x14ac:dyDescent="0.25">
      <c r="A27618"/>
      <c r="Q27618" s="55"/>
      <c r="R27618" s="48"/>
      <c r="T27618" s="49"/>
    </row>
    <row r="27619" spans="1:20" x14ac:dyDescent="0.25">
      <c r="A27619"/>
      <c r="Q27619" s="55"/>
      <c r="R27619" s="48"/>
      <c r="T27619" s="49"/>
    </row>
    <row r="27620" spans="1:20" x14ac:dyDescent="0.25">
      <c r="A27620"/>
      <c r="Q27620" s="55"/>
      <c r="R27620" s="48"/>
      <c r="T27620" s="49"/>
    </row>
    <row r="27621" spans="1:20" x14ac:dyDescent="0.25">
      <c r="A27621"/>
      <c r="Q27621" s="55"/>
      <c r="R27621" s="48"/>
      <c r="T27621" s="49"/>
    </row>
    <row r="27622" spans="1:20" x14ac:dyDescent="0.25">
      <c r="A27622"/>
      <c r="Q27622" s="55"/>
      <c r="R27622" s="48"/>
      <c r="T27622" s="49"/>
    </row>
    <row r="27623" spans="1:20" x14ac:dyDescent="0.25">
      <c r="A27623"/>
      <c r="Q27623" s="55"/>
      <c r="R27623" s="48"/>
      <c r="T27623" s="49"/>
    </row>
    <row r="27624" spans="1:20" x14ac:dyDescent="0.25">
      <c r="A27624"/>
      <c r="Q27624" s="55"/>
      <c r="R27624" s="48"/>
      <c r="T27624" s="49"/>
    </row>
    <row r="27625" spans="1:20" x14ac:dyDescent="0.25">
      <c r="A27625"/>
      <c r="Q27625" s="55"/>
      <c r="R27625" s="48"/>
      <c r="T27625" s="49"/>
    </row>
    <row r="27626" spans="1:20" x14ac:dyDescent="0.25">
      <c r="A27626"/>
      <c r="Q27626" s="55"/>
      <c r="R27626" s="48"/>
      <c r="T27626" s="49"/>
    </row>
    <row r="27627" spans="1:20" x14ac:dyDescent="0.25">
      <c r="A27627"/>
      <c r="Q27627" s="55"/>
      <c r="R27627" s="48"/>
      <c r="T27627" s="49"/>
    </row>
    <row r="27628" spans="1:20" x14ac:dyDescent="0.25">
      <c r="A27628"/>
      <c r="Q27628" s="55"/>
      <c r="R27628" s="48"/>
      <c r="T27628" s="49"/>
    </row>
    <row r="27629" spans="1:20" x14ac:dyDescent="0.25">
      <c r="A27629"/>
      <c r="Q27629" s="55"/>
      <c r="R27629" s="48"/>
      <c r="T27629" s="49"/>
    </row>
    <row r="27630" spans="1:20" x14ac:dyDescent="0.25">
      <c r="A27630"/>
      <c r="Q27630" s="55"/>
      <c r="R27630" s="48"/>
      <c r="T27630" s="49"/>
    </row>
    <row r="27631" spans="1:20" x14ac:dyDescent="0.25">
      <c r="A27631"/>
      <c r="Q27631" s="55"/>
      <c r="R27631" s="48"/>
      <c r="T27631" s="49"/>
    </row>
    <row r="27632" spans="1:20" x14ac:dyDescent="0.25">
      <c r="A27632"/>
      <c r="Q27632" s="55"/>
      <c r="R27632" s="48"/>
      <c r="T27632" s="49"/>
    </row>
    <row r="27633" spans="1:20" x14ac:dyDescent="0.25">
      <c r="A27633"/>
      <c r="Q27633" s="55"/>
      <c r="R27633" s="48"/>
      <c r="T27633" s="49"/>
    </row>
    <row r="27634" spans="1:20" x14ac:dyDescent="0.25">
      <c r="A27634"/>
      <c r="Q27634" s="55"/>
      <c r="R27634" s="48"/>
      <c r="T27634" s="49"/>
    </row>
    <row r="27635" spans="1:20" x14ac:dyDescent="0.25">
      <c r="A27635"/>
      <c r="Q27635" s="55"/>
      <c r="R27635" s="48"/>
      <c r="T27635" s="49"/>
    </row>
    <row r="27636" spans="1:20" x14ac:dyDescent="0.25">
      <c r="A27636"/>
      <c r="Q27636" s="55"/>
      <c r="R27636" s="48"/>
      <c r="T27636" s="49"/>
    </row>
    <row r="27637" spans="1:20" x14ac:dyDescent="0.25">
      <c r="A27637"/>
      <c r="Q27637" s="55"/>
      <c r="R27637" s="48"/>
      <c r="T27637" s="49"/>
    </row>
    <row r="27638" spans="1:20" x14ac:dyDescent="0.25">
      <c r="A27638"/>
      <c r="Q27638" s="55"/>
      <c r="R27638" s="48"/>
      <c r="T27638" s="49"/>
    </row>
    <row r="27639" spans="1:20" x14ac:dyDescent="0.25">
      <c r="A27639"/>
      <c r="Q27639" s="55"/>
      <c r="R27639" s="48"/>
      <c r="T27639" s="49"/>
    </row>
    <row r="27640" spans="1:20" x14ac:dyDescent="0.25">
      <c r="A27640"/>
      <c r="Q27640" s="55"/>
      <c r="R27640" s="48"/>
      <c r="T27640" s="49"/>
    </row>
    <row r="27641" spans="1:20" x14ac:dyDescent="0.25">
      <c r="A27641"/>
      <c r="Q27641" s="55"/>
      <c r="R27641" s="48"/>
      <c r="T27641" s="49"/>
    </row>
    <row r="27642" spans="1:20" x14ac:dyDescent="0.25">
      <c r="A27642"/>
      <c r="Q27642" s="55"/>
      <c r="R27642" s="48"/>
      <c r="T27642" s="49"/>
    </row>
    <row r="27643" spans="1:20" x14ac:dyDescent="0.25">
      <c r="A27643"/>
      <c r="Q27643" s="55"/>
      <c r="R27643" s="48"/>
      <c r="T27643" s="49"/>
    </row>
    <row r="27644" spans="1:20" x14ac:dyDescent="0.25">
      <c r="A27644"/>
      <c r="Q27644" s="55"/>
      <c r="R27644" s="48"/>
      <c r="T27644" s="49"/>
    </row>
    <row r="27645" spans="1:20" x14ac:dyDescent="0.25">
      <c r="A27645"/>
      <c r="Q27645" s="55"/>
      <c r="R27645" s="48"/>
      <c r="T27645" s="49"/>
    </row>
    <row r="27646" spans="1:20" x14ac:dyDescent="0.25">
      <c r="A27646"/>
      <c r="Q27646" s="55"/>
      <c r="R27646" s="48"/>
      <c r="T27646" s="49"/>
    </row>
    <row r="27647" spans="1:20" x14ac:dyDescent="0.25">
      <c r="A27647"/>
      <c r="Q27647" s="55"/>
      <c r="R27647" s="48"/>
      <c r="T27647" s="49"/>
    </row>
    <row r="27648" spans="1:20" x14ac:dyDescent="0.25">
      <c r="A27648"/>
      <c r="Q27648" s="55"/>
      <c r="R27648" s="48"/>
      <c r="T27648" s="49"/>
    </row>
    <row r="27649" spans="1:20" x14ac:dyDescent="0.25">
      <c r="A27649"/>
      <c r="Q27649" s="55"/>
      <c r="R27649" s="48"/>
      <c r="T27649" s="49"/>
    </row>
    <row r="27650" spans="1:20" x14ac:dyDescent="0.25">
      <c r="A27650"/>
      <c r="Q27650" s="55"/>
      <c r="R27650" s="48"/>
      <c r="T27650" s="49"/>
    </row>
    <row r="27651" spans="1:20" x14ac:dyDescent="0.25">
      <c r="A27651"/>
      <c r="Q27651" s="55"/>
      <c r="R27651" s="48"/>
      <c r="T27651" s="49"/>
    </row>
    <row r="27652" spans="1:20" x14ac:dyDescent="0.25">
      <c r="A27652"/>
      <c r="Q27652" s="55"/>
      <c r="R27652" s="48"/>
      <c r="T27652" s="49"/>
    </row>
    <row r="27653" spans="1:20" x14ac:dyDescent="0.25">
      <c r="A27653"/>
      <c r="Q27653" s="55"/>
      <c r="R27653" s="48"/>
      <c r="T27653" s="49"/>
    </row>
    <row r="27654" spans="1:20" x14ac:dyDescent="0.25">
      <c r="A27654"/>
      <c r="Q27654" s="55"/>
      <c r="R27654" s="48"/>
      <c r="T27654" s="49"/>
    </row>
    <row r="27655" spans="1:20" x14ac:dyDescent="0.25">
      <c r="A27655"/>
      <c r="Q27655" s="55"/>
      <c r="R27655" s="48"/>
      <c r="T27655" s="49"/>
    </row>
    <row r="27656" spans="1:20" x14ac:dyDescent="0.25">
      <c r="A27656"/>
      <c r="Q27656" s="55"/>
      <c r="R27656" s="48"/>
      <c r="T27656" s="49"/>
    </row>
    <row r="27657" spans="1:20" x14ac:dyDescent="0.25">
      <c r="A27657"/>
      <c r="Q27657" s="55"/>
      <c r="R27657" s="48"/>
      <c r="T27657" s="49"/>
    </row>
    <row r="27658" spans="1:20" x14ac:dyDescent="0.25">
      <c r="A27658"/>
      <c r="Q27658" s="55"/>
      <c r="R27658" s="48"/>
      <c r="T27658" s="49"/>
    </row>
    <row r="27659" spans="1:20" x14ac:dyDescent="0.25">
      <c r="A27659"/>
      <c r="Q27659" s="55"/>
      <c r="R27659" s="48"/>
      <c r="T27659" s="49"/>
    </row>
    <row r="27660" spans="1:20" x14ac:dyDescent="0.25">
      <c r="A27660"/>
      <c r="Q27660" s="55"/>
      <c r="R27660" s="48"/>
      <c r="T27660" s="49"/>
    </row>
    <row r="27661" spans="1:20" x14ac:dyDescent="0.25">
      <c r="A27661"/>
      <c r="Q27661" s="55"/>
      <c r="R27661" s="48"/>
      <c r="T27661" s="49"/>
    </row>
    <row r="27662" spans="1:20" x14ac:dyDescent="0.25">
      <c r="A27662"/>
      <c r="Q27662" s="55"/>
      <c r="R27662" s="48"/>
      <c r="T27662" s="49"/>
    </row>
    <row r="27663" spans="1:20" x14ac:dyDescent="0.25">
      <c r="A27663"/>
      <c r="Q27663" s="55"/>
      <c r="R27663" s="48"/>
      <c r="T27663" s="49"/>
    </row>
    <row r="27664" spans="1:20" x14ac:dyDescent="0.25">
      <c r="A27664"/>
      <c r="Q27664" s="55"/>
      <c r="R27664" s="48"/>
      <c r="T27664" s="49"/>
    </row>
    <row r="27665" spans="1:20" x14ac:dyDescent="0.25">
      <c r="A27665"/>
      <c r="Q27665" s="55"/>
      <c r="R27665" s="48"/>
      <c r="T27665" s="49"/>
    </row>
    <row r="27666" spans="1:20" x14ac:dyDescent="0.25">
      <c r="A27666"/>
      <c r="Q27666" s="55"/>
      <c r="R27666" s="48"/>
      <c r="T27666" s="49"/>
    </row>
    <row r="27667" spans="1:20" x14ac:dyDescent="0.25">
      <c r="A27667"/>
      <c r="Q27667" s="55"/>
      <c r="R27667" s="48"/>
      <c r="T27667" s="49"/>
    </row>
    <row r="27668" spans="1:20" x14ac:dyDescent="0.25">
      <c r="A27668"/>
      <c r="Q27668" s="55"/>
      <c r="R27668" s="48"/>
      <c r="T27668" s="49"/>
    </row>
    <row r="27669" spans="1:20" x14ac:dyDescent="0.25">
      <c r="A27669"/>
      <c r="Q27669" s="55"/>
      <c r="R27669" s="48"/>
      <c r="T27669" s="49"/>
    </row>
    <row r="27670" spans="1:20" x14ac:dyDescent="0.25">
      <c r="A27670"/>
      <c r="Q27670" s="55"/>
      <c r="R27670" s="48"/>
      <c r="T27670" s="49"/>
    </row>
    <row r="27671" spans="1:20" x14ac:dyDescent="0.25">
      <c r="A27671"/>
      <c r="Q27671" s="55"/>
      <c r="R27671" s="48"/>
      <c r="T27671" s="49"/>
    </row>
    <row r="27672" spans="1:20" x14ac:dyDescent="0.25">
      <c r="A27672"/>
      <c r="Q27672" s="55"/>
      <c r="R27672" s="48"/>
      <c r="T27672" s="49"/>
    </row>
    <row r="27673" spans="1:20" x14ac:dyDescent="0.25">
      <c r="A27673"/>
      <c r="Q27673" s="55"/>
      <c r="R27673" s="48"/>
      <c r="T27673" s="49"/>
    </row>
    <row r="27674" spans="1:20" x14ac:dyDescent="0.25">
      <c r="A27674"/>
      <c r="Q27674" s="55"/>
      <c r="R27674" s="48"/>
      <c r="T27674" s="49"/>
    </row>
    <row r="27675" spans="1:20" x14ac:dyDescent="0.25">
      <c r="A27675"/>
      <c r="Q27675" s="55"/>
      <c r="R27675" s="48"/>
      <c r="T27675" s="49"/>
    </row>
    <row r="27676" spans="1:20" x14ac:dyDescent="0.25">
      <c r="A27676"/>
      <c r="Q27676" s="55"/>
      <c r="R27676" s="48"/>
      <c r="T27676" s="49"/>
    </row>
    <row r="27677" spans="1:20" x14ac:dyDescent="0.25">
      <c r="A27677"/>
      <c r="Q27677" s="55"/>
      <c r="R27677" s="48"/>
      <c r="T27677" s="49"/>
    </row>
    <row r="27678" spans="1:20" x14ac:dyDescent="0.25">
      <c r="A27678"/>
      <c r="Q27678" s="55"/>
      <c r="R27678" s="48"/>
      <c r="T27678" s="49"/>
    </row>
    <row r="27679" spans="1:20" x14ac:dyDescent="0.25">
      <c r="A27679"/>
      <c r="Q27679" s="55"/>
      <c r="R27679" s="48"/>
      <c r="T27679" s="49"/>
    </row>
    <row r="27680" spans="1:20" x14ac:dyDescent="0.25">
      <c r="A27680"/>
      <c r="Q27680" s="55"/>
      <c r="R27680" s="48"/>
      <c r="T27680" s="49"/>
    </row>
    <row r="27681" spans="1:20" x14ac:dyDescent="0.25">
      <c r="A27681"/>
      <c r="Q27681" s="55"/>
      <c r="R27681" s="48"/>
      <c r="T27681" s="49"/>
    </row>
    <row r="27682" spans="1:20" x14ac:dyDescent="0.25">
      <c r="A27682"/>
      <c r="Q27682" s="55"/>
      <c r="R27682" s="48"/>
      <c r="T27682" s="49"/>
    </row>
    <row r="27683" spans="1:20" x14ac:dyDescent="0.25">
      <c r="A27683"/>
      <c r="Q27683" s="55"/>
      <c r="R27683" s="48"/>
      <c r="T27683" s="49"/>
    </row>
    <row r="27684" spans="1:20" x14ac:dyDescent="0.25">
      <c r="A27684"/>
      <c r="Q27684" s="55"/>
      <c r="R27684" s="48"/>
      <c r="T27684" s="49"/>
    </row>
    <row r="27685" spans="1:20" x14ac:dyDescent="0.25">
      <c r="A27685"/>
      <c r="Q27685" s="55"/>
      <c r="R27685" s="48"/>
      <c r="T27685" s="49"/>
    </row>
    <row r="27686" spans="1:20" x14ac:dyDescent="0.25">
      <c r="A27686"/>
      <c r="Q27686" s="55"/>
      <c r="R27686" s="48"/>
      <c r="T27686" s="49"/>
    </row>
    <row r="27687" spans="1:20" x14ac:dyDescent="0.25">
      <c r="A27687"/>
      <c r="Q27687" s="55"/>
      <c r="R27687" s="48"/>
      <c r="T27687" s="49"/>
    </row>
    <row r="27688" spans="1:20" x14ac:dyDescent="0.25">
      <c r="A27688"/>
      <c r="Q27688" s="55"/>
      <c r="R27688" s="48"/>
      <c r="T27688" s="49"/>
    </row>
    <row r="27689" spans="1:20" x14ac:dyDescent="0.25">
      <c r="A27689"/>
      <c r="Q27689" s="55"/>
      <c r="R27689" s="48"/>
      <c r="T27689" s="49"/>
    </row>
    <row r="27690" spans="1:20" x14ac:dyDescent="0.25">
      <c r="A27690"/>
      <c r="Q27690" s="55"/>
      <c r="R27690" s="48"/>
      <c r="T27690" s="49"/>
    </row>
    <row r="27691" spans="1:20" x14ac:dyDescent="0.25">
      <c r="A27691"/>
      <c r="Q27691" s="55"/>
      <c r="R27691" s="48"/>
      <c r="T27691" s="49"/>
    </row>
    <row r="27692" spans="1:20" x14ac:dyDescent="0.25">
      <c r="A27692"/>
      <c r="Q27692" s="55"/>
      <c r="R27692" s="48"/>
      <c r="T27692" s="49"/>
    </row>
    <row r="27693" spans="1:20" x14ac:dyDescent="0.25">
      <c r="A27693"/>
      <c r="Q27693" s="55"/>
      <c r="R27693" s="48"/>
      <c r="T27693" s="49"/>
    </row>
    <row r="27694" spans="1:20" x14ac:dyDescent="0.25">
      <c r="A27694"/>
      <c r="Q27694" s="55"/>
      <c r="R27694" s="48"/>
      <c r="T27694" s="49"/>
    </row>
    <row r="27695" spans="1:20" x14ac:dyDescent="0.25">
      <c r="A27695"/>
      <c r="Q27695" s="55"/>
      <c r="R27695" s="48"/>
      <c r="T27695" s="49"/>
    </row>
    <row r="27696" spans="1:20" x14ac:dyDescent="0.25">
      <c r="A27696"/>
      <c r="Q27696" s="55"/>
      <c r="R27696" s="48"/>
      <c r="T27696" s="49"/>
    </row>
    <row r="27697" spans="1:20" x14ac:dyDescent="0.25">
      <c r="A27697"/>
      <c r="Q27697" s="55"/>
      <c r="R27697" s="48"/>
      <c r="T27697" s="49"/>
    </row>
    <row r="27698" spans="1:20" x14ac:dyDescent="0.25">
      <c r="A27698"/>
      <c r="Q27698" s="55"/>
      <c r="R27698" s="48"/>
      <c r="T27698" s="49"/>
    </row>
    <row r="27699" spans="1:20" x14ac:dyDescent="0.25">
      <c r="A27699"/>
      <c r="Q27699" s="55"/>
      <c r="R27699" s="48"/>
      <c r="T27699" s="49"/>
    </row>
    <row r="27700" spans="1:20" x14ac:dyDescent="0.25">
      <c r="A27700"/>
      <c r="Q27700" s="55"/>
      <c r="R27700" s="48"/>
      <c r="T27700" s="49"/>
    </row>
    <row r="27701" spans="1:20" x14ac:dyDescent="0.25">
      <c r="A27701"/>
      <c r="Q27701" s="55"/>
      <c r="R27701" s="48"/>
      <c r="T27701" s="49"/>
    </row>
    <row r="27702" spans="1:20" x14ac:dyDescent="0.25">
      <c r="A27702"/>
      <c r="Q27702" s="55"/>
      <c r="R27702" s="48"/>
      <c r="T27702" s="49"/>
    </row>
    <row r="27703" spans="1:20" x14ac:dyDescent="0.25">
      <c r="A27703"/>
      <c r="Q27703" s="55"/>
      <c r="R27703" s="48"/>
      <c r="T27703" s="49"/>
    </row>
    <row r="27704" spans="1:20" x14ac:dyDescent="0.25">
      <c r="A27704"/>
      <c r="Q27704" s="55"/>
      <c r="R27704" s="48"/>
      <c r="T27704" s="49"/>
    </row>
    <row r="27705" spans="1:20" x14ac:dyDescent="0.25">
      <c r="A27705"/>
      <c r="Q27705" s="55"/>
      <c r="R27705" s="48"/>
      <c r="T27705" s="49"/>
    </row>
    <row r="27706" spans="1:20" x14ac:dyDescent="0.25">
      <c r="A27706"/>
      <c r="Q27706" s="55"/>
      <c r="R27706" s="48"/>
      <c r="T27706" s="49"/>
    </row>
    <row r="27707" spans="1:20" x14ac:dyDescent="0.25">
      <c r="A27707"/>
      <c r="Q27707" s="55"/>
      <c r="R27707" s="48"/>
      <c r="T27707" s="49"/>
    </row>
    <row r="27708" spans="1:20" x14ac:dyDescent="0.25">
      <c r="A27708"/>
      <c r="Q27708" s="55"/>
      <c r="R27708" s="48"/>
      <c r="T27708" s="49"/>
    </row>
    <row r="27709" spans="1:20" x14ac:dyDescent="0.25">
      <c r="A27709"/>
      <c r="Q27709" s="55"/>
      <c r="R27709" s="48"/>
      <c r="T27709" s="49"/>
    </row>
    <row r="27710" spans="1:20" x14ac:dyDescent="0.25">
      <c r="A27710"/>
      <c r="Q27710" s="55"/>
      <c r="R27710" s="48"/>
      <c r="T27710" s="49"/>
    </row>
    <row r="27711" spans="1:20" x14ac:dyDescent="0.25">
      <c r="A27711"/>
      <c r="Q27711" s="55"/>
      <c r="R27711" s="48"/>
      <c r="T27711" s="49"/>
    </row>
    <row r="27712" spans="1:20" x14ac:dyDescent="0.25">
      <c r="A27712"/>
      <c r="Q27712" s="55"/>
      <c r="R27712" s="48"/>
      <c r="T27712" s="49"/>
    </row>
    <row r="27713" spans="1:20" x14ac:dyDescent="0.25">
      <c r="A27713"/>
      <c r="Q27713" s="55"/>
      <c r="R27713" s="48"/>
      <c r="T27713" s="49"/>
    </row>
    <row r="27714" spans="1:20" x14ac:dyDescent="0.25">
      <c r="A27714"/>
      <c r="Q27714" s="55"/>
      <c r="R27714" s="48"/>
      <c r="T27714" s="49"/>
    </row>
    <row r="27715" spans="1:20" x14ac:dyDescent="0.25">
      <c r="A27715"/>
      <c r="Q27715" s="55"/>
      <c r="R27715" s="48"/>
      <c r="T27715" s="49"/>
    </row>
    <row r="27716" spans="1:20" x14ac:dyDescent="0.25">
      <c r="A27716"/>
      <c r="Q27716" s="55"/>
      <c r="R27716" s="48"/>
      <c r="T27716" s="49"/>
    </row>
    <row r="27717" spans="1:20" x14ac:dyDescent="0.25">
      <c r="A27717"/>
      <c r="Q27717" s="55"/>
      <c r="R27717" s="48"/>
      <c r="T27717" s="49"/>
    </row>
    <row r="27718" spans="1:20" x14ac:dyDescent="0.25">
      <c r="A27718"/>
      <c r="Q27718" s="55"/>
      <c r="R27718" s="48"/>
      <c r="T27718" s="49"/>
    </row>
    <row r="27719" spans="1:20" x14ac:dyDescent="0.25">
      <c r="A27719"/>
      <c r="Q27719" s="55"/>
      <c r="R27719" s="48"/>
      <c r="T27719" s="49"/>
    </row>
    <row r="27720" spans="1:20" x14ac:dyDescent="0.25">
      <c r="A27720"/>
      <c r="Q27720" s="55"/>
      <c r="R27720" s="48"/>
      <c r="T27720" s="49"/>
    </row>
    <row r="27721" spans="1:20" x14ac:dyDescent="0.25">
      <c r="A27721"/>
      <c r="Q27721" s="55"/>
      <c r="R27721" s="48"/>
      <c r="T27721" s="49"/>
    </row>
    <row r="27722" spans="1:20" x14ac:dyDescent="0.25">
      <c r="A27722"/>
      <c r="Q27722" s="55"/>
      <c r="R27722" s="48"/>
      <c r="T27722" s="49"/>
    </row>
    <row r="27723" spans="1:20" x14ac:dyDescent="0.25">
      <c r="A27723"/>
      <c r="Q27723" s="55"/>
      <c r="R27723" s="48"/>
      <c r="T27723" s="49"/>
    </row>
    <row r="27724" spans="1:20" x14ac:dyDescent="0.25">
      <c r="A27724"/>
      <c r="Q27724" s="55"/>
      <c r="R27724" s="48"/>
      <c r="T27724" s="49"/>
    </row>
    <row r="27725" spans="1:20" x14ac:dyDescent="0.25">
      <c r="A27725"/>
      <c r="Q27725" s="55"/>
      <c r="R27725" s="48"/>
      <c r="T27725" s="49"/>
    </row>
    <row r="27726" spans="1:20" x14ac:dyDescent="0.25">
      <c r="A27726"/>
      <c r="Q27726" s="55"/>
      <c r="R27726" s="48"/>
      <c r="T27726" s="49"/>
    </row>
    <row r="27727" spans="1:20" x14ac:dyDescent="0.25">
      <c r="A27727"/>
      <c r="Q27727" s="55"/>
      <c r="R27727" s="48"/>
      <c r="T27727" s="49"/>
    </row>
    <row r="27728" spans="1:20" x14ac:dyDescent="0.25">
      <c r="A27728"/>
      <c r="Q27728" s="55"/>
      <c r="R27728" s="48"/>
      <c r="T27728" s="49"/>
    </row>
    <row r="27729" spans="1:20" x14ac:dyDescent="0.25">
      <c r="A27729"/>
      <c r="Q27729" s="55"/>
      <c r="R27729" s="48"/>
      <c r="T27729" s="49"/>
    </row>
    <row r="27730" spans="1:20" x14ac:dyDescent="0.25">
      <c r="A27730"/>
      <c r="Q27730" s="55"/>
      <c r="R27730" s="48"/>
      <c r="T27730" s="49"/>
    </row>
    <row r="27731" spans="1:20" x14ac:dyDescent="0.25">
      <c r="A27731"/>
      <c r="Q27731" s="55"/>
      <c r="R27731" s="48"/>
      <c r="T27731" s="49"/>
    </row>
    <row r="27732" spans="1:20" x14ac:dyDescent="0.25">
      <c r="A27732"/>
      <c r="Q27732" s="55"/>
      <c r="R27732" s="48"/>
      <c r="T27732" s="49"/>
    </row>
    <row r="27733" spans="1:20" x14ac:dyDescent="0.25">
      <c r="A27733"/>
      <c r="Q27733" s="55"/>
      <c r="R27733" s="48"/>
      <c r="T27733" s="49"/>
    </row>
    <row r="27734" spans="1:20" x14ac:dyDescent="0.25">
      <c r="A27734"/>
      <c r="Q27734" s="55"/>
      <c r="R27734" s="48"/>
      <c r="T27734" s="49"/>
    </row>
    <row r="27735" spans="1:20" x14ac:dyDescent="0.25">
      <c r="A27735"/>
      <c r="Q27735" s="55"/>
      <c r="R27735" s="48"/>
      <c r="T27735" s="49"/>
    </row>
    <row r="27736" spans="1:20" x14ac:dyDescent="0.25">
      <c r="A27736"/>
      <c r="Q27736" s="55"/>
      <c r="R27736" s="48"/>
      <c r="T27736" s="49"/>
    </row>
    <row r="27737" spans="1:20" x14ac:dyDescent="0.25">
      <c r="A27737"/>
      <c r="Q27737" s="55"/>
      <c r="R27737" s="48"/>
      <c r="T27737" s="49"/>
    </row>
    <row r="27738" spans="1:20" x14ac:dyDescent="0.25">
      <c r="A27738"/>
      <c r="Q27738" s="55"/>
      <c r="R27738" s="48"/>
      <c r="T27738" s="49"/>
    </row>
    <row r="27739" spans="1:20" x14ac:dyDescent="0.25">
      <c r="A27739"/>
      <c r="Q27739" s="55"/>
      <c r="R27739" s="48"/>
      <c r="T27739" s="49"/>
    </row>
    <row r="27740" spans="1:20" x14ac:dyDescent="0.25">
      <c r="A27740"/>
      <c r="Q27740" s="55"/>
      <c r="R27740" s="48"/>
      <c r="T27740" s="49"/>
    </row>
    <row r="27741" spans="1:20" x14ac:dyDescent="0.25">
      <c r="A27741"/>
      <c r="Q27741" s="55"/>
      <c r="R27741" s="48"/>
      <c r="T27741" s="49"/>
    </row>
    <row r="27742" spans="1:20" x14ac:dyDescent="0.25">
      <c r="A27742"/>
      <c r="Q27742" s="55"/>
      <c r="R27742" s="48"/>
      <c r="T27742" s="49"/>
    </row>
    <row r="27743" spans="1:20" x14ac:dyDescent="0.25">
      <c r="A27743"/>
      <c r="Q27743" s="55"/>
      <c r="R27743" s="48"/>
      <c r="T27743" s="49"/>
    </row>
    <row r="27744" spans="1:20" x14ac:dyDescent="0.25">
      <c r="A27744"/>
      <c r="Q27744" s="55"/>
      <c r="R27744" s="48"/>
      <c r="T27744" s="49"/>
    </row>
    <row r="27745" spans="1:20" x14ac:dyDescent="0.25">
      <c r="A27745"/>
      <c r="Q27745" s="55"/>
      <c r="R27745" s="48"/>
      <c r="T27745" s="49"/>
    </row>
    <row r="27746" spans="1:20" x14ac:dyDescent="0.25">
      <c r="A27746"/>
      <c r="Q27746" s="55"/>
      <c r="R27746" s="48"/>
      <c r="T27746" s="49"/>
    </row>
    <row r="27747" spans="1:20" x14ac:dyDescent="0.25">
      <c r="A27747"/>
      <c r="Q27747" s="55"/>
      <c r="R27747" s="48"/>
      <c r="T27747" s="49"/>
    </row>
    <row r="27748" spans="1:20" x14ac:dyDescent="0.25">
      <c r="A27748"/>
      <c r="Q27748" s="55"/>
      <c r="R27748" s="48"/>
      <c r="T27748" s="49"/>
    </row>
    <row r="27749" spans="1:20" x14ac:dyDescent="0.25">
      <c r="A27749"/>
      <c r="Q27749" s="55"/>
      <c r="R27749" s="48"/>
      <c r="T27749" s="49"/>
    </row>
    <row r="27750" spans="1:20" x14ac:dyDescent="0.25">
      <c r="A27750"/>
      <c r="Q27750" s="55"/>
      <c r="R27750" s="48"/>
      <c r="T27750" s="49"/>
    </row>
    <row r="27751" spans="1:20" x14ac:dyDescent="0.25">
      <c r="A27751"/>
      <c r="Q27751" s="55"/>
      <c r="R27751" s="48"/>
      <c r="T27751" s="49"/>
    </row>
    <row r="27752" spans="1:20" x14ac:dyDescent="0.25">
      <c r="A27752"/>
      <c r="Q27752" s="55"/>
      <c r="R27752" s="48"/>
      <c r="T27752" s="49"/>
    </row>
    <row r="27753" spans="1:20" x14ac:dyDescent="0.25">
      <c r="A27753"/>
      <c r="Q27753" s="55"/>
      <c r="R27753" s="48"/>
      <c r="T27753" s="49"/>
    </row>
    <row r="27754" spans="1:20" x14ac:dyDescent="0.25">
      <c r="A27754"/>
      <c r="Q27754" s="55"/>
      <c r="R27754" s="48"/>
      <c r="T27754" s="49"/>
    </row>
    <row r="27755" spans="1:20" x14ac:dyDescent="0.25">
      <c r="A27755"/>
      <c r="Q27755" s="55"/>
      <c r="R27755" s="48"/>
      <c r="T27755" s="49"/>
    </row>
    <row r="27756" spans="1:20" x14ac:dyDescent="0.25">
      <c r="A27756"/>
      <c r="Q27756" s="55"/>
      <c r="R27756" s="48"/>
      <c r="T27756" s="49"/>
    </row>
    <row r="27757" spans="1:20" x14ac:dyDescent="0.25">
      <c r="A27757"/>
      <c r="Q27757" s="55"/>
      <c r="R27757" s="48"/>
      <c r="T27757" s="49"/>
    </row>
    <row r="27758" spans="1:20" x14ac:dyDescent="0.25">
      <c r="A27758"/>
      <c r="Q27758" s="55"/>
      <c r="R27758" s="48"/>
      <c r="T27758" s="49"/>
    </row>
    <row r="27759" spans="1:20" x14ac:dyDescent="0.25">
      <c r="A27759"/>
      <c r="Q27759" s="55"/>
      <c r="R27759" s="48"/>
      <c r="T27759" s="49"/>
    </row>
    <row r="27760" spans="1:20" x14ac:dyDescent="0.25">
      <c r="A27760"/>
      <c r="Q27760" s="55"/>
      <c r="R27760" s="48"/>
      <c r="T27760" s="49"/>
    </row>
    <row r="27761" spans="1:20" x14ac:dyDescent="0.25">
      <c r="A27761"/>
      <c r="Q27761" s="55"/>
      <c r="R27761" s="48"/>
      <c r="T27761" s="49"/>
    </row>
    <row r="27762" spans="1:20" x14ac:dyDescent="0.25">
      <c r="A27762"/>
      <c r="Q27762" s="55"/>
      <c r="R27762" s="48"/>
      <c r="T27762" s="49"/>
    </row>
    <row r="27763" spans="1:20" x14ac:dyDescent="0.25">
      <c r="A27763"/>
      <c r="Q27763" s="55"/>
      <c r="R27763" s="48"/>
      <c r="T27763" s="49"/>
    </row>
    <row r="27764" spans="1:20" x14ac:dyDescent="0.25">
      <c r="A27764"/>
      <c r="Q27764" s="55"/>
      <c r="R27764" s="48"/>
      <c r="T27764" s="49"/>
    </row>
    <row r="27765" spans="1:20" x14ac:dyDescent="0.25">
      <c r="A27765"/>
      <c r="Q27765" s="55"/>
      <c r="R27765" s="48"/>
      <c r="T27765" s="49"/>
    </row>
    <row r="27766" spans="1:20" x14ac:dyDescent="0.25">
      <c r="A27766"/>
      <c r="Q27766" s="55"/>
      <c r="R27766" s="48"/>
      <c r="T27766" s="49"/>
    </row>
    <row r="27767" spans="1:20" x14ac:dyDescent="0.25">
      <c r="A27767"/>
      <c r="Q27767" s="55"/>
      <c r="R27767" s="48"/>
      <c r="T27767" s="49"/>
    </row>
    <row r="27768" spans="1:20" x14ac:dyDescent="0.25">
      <c r="A27768"/>
      <c r="Q27768" s="55"/>
      <c r="R27768" s="48"/>
      <c r="T27768" s="49"/>
    </row>
    <row r="27769" spans="1:20" x14ac:dyDescent="0.25">
      <c r="A27769"/>
      <c r="Q27769" s="55"/>
      <c r="R27769" s="48"/>
      <c r="T27769" s="49"/>
    </row>
    <row r="27770" spans="1:20" x14ac:dyDescent="0.25">
      <c r="A27770"/>
      <c r="Q27770" s="55"/>
      <c r="R27770" s="48"/>
      <c r="T27770" s="49"/>
    </row>
    <row r="27771" spans="1:20" x14ac:dyDescent="0.25">
      <c r="A27771"/>
      <c r="Q27771" s="55"/>
      <c r="R27771" s="48"/>
      <c r="T27771" s="49"/>
    </row>
    <row r="27772" spans="1:20" x14ac:dyDescent="0.25">
      <c r="A27772"/>
      <c r="Q27772" s="55"/>
      <c r="R27772" s="48"/>
      <c r="T27772" s="49"/>
    </row>
    <row r="27773" spans="1:20" x14ac:dyDescent="0.25">
      <c r="A27773"/>
      <c r="Q27773" s="55"/>
      <c r="R27773" s="48"/>
      <c r="T27773" s="49"/>
    </row>
    <row r="27774" spans="1:20" x14ac:dyDescent="0.25">
      <c r="A27774"/>
      <c r="Q27774" s="55"/>
      <c r="R27774" s="48"/>
      <c r="T27774" s="49"/>
    </row>
    <row r="27775" spans="1:20" x14ac:dyDescent="0.25">
      <c r="A27775"/>
      <c r="Q27775" s="55"/>
      <c r="R27775" s="48"/>
      <c r="T27775" s="49"/>
    </row>
    <row r="27776" spans="1:20" x14ac:dyDescent="0.25">
      <c r="A27776"/>
      <c r="Q27776" s="55"/>
      <c r="R27776" s="48"/>
      <c r="T27776" s="49"/>
    </row>
    <row r="27777" spans="1:20" x14ac:dyDescent="0.25">
      <c r="A27777"/>
      <c r="Q27777" s="55"/>
      <c r="R27777" s="48"/>
      <c r="T27777" s="49"/>
    </row>
    <row r="27778" spans="1:20" x14ac:dyDescent="0.25">
      <c r="A27778"/>
      <c r="Q27778" s="55"/>
      <c r="R27778" s="48"/>
      <c r="T27778" s="49"/>
    </row>
    <row r="27779" spans="1:20" x14ac:dyDescent="0.25">
      <c r="A27779"/>
      <c r="Q27779" s="55"/>
      <c r="R27779" s="48"/>
      <c r="T27779" s="49"/>
    </row>
    <row r="27780" spans="1:20" x14ac:dyDescent="0.25">
      <c r="A27780"/>
      <c r="Q27780" s="55"/>
      <c r="R27780" s="48"/>
      <c r="T27780" s="49"/>
    </row>
    <row r="27781" spans="1:20" x14ac:dyDescent="0.25">
      <c r="A27781"/>
      <c r="Q27781" s="55"/>
      <c r="R27781" s="48"/>
      <c r="T27781" s="49"/>
    </row>
    <row r="27782" spans="1:20" x14ac:dyDescent="0.25">
      <c r="A27782"/>
      <c r="Q27782" s="55"/>
      <c r="R27782" s="48"/>
      <c r="T27782" s="49"/>
    </row>
    <row r="27783" spans="1:20" x14ac:dyDescent="0.25">
      <c r="A27783"/>
      <c r="Q27783" s="55"/>
      <c r="R27783" s="48"/>
      <c r="T27783" s="49"/>
    </row>
    <row r="27784" spans="1:20" x14ac:dyDescent="0.25">
      <c r="A27784"/>
      <c r="Q27784" s="55"/>
      <c r="R27784" s="48"/>
      <c r="T27784" s="49"/>
    </row>
    <row r="27785" spans="1:20" x14ac:dyDescent="0.25">
      <c r="A27785"/>
      <c r="Q27785" s="55"/>
      <c r="R27785" s="48"/>
      <c r="T27785" s="49"/>
    </row>
    <row r="27786" spans="1:20" x14ac:dyDescent="0.25">
      <c r="A27786"/>
      <c r="Q27786" s="55"/>
      <c r="R27786" s="48"/>
      <c r="T27786" s="49"/>
    </row>
    <row r="27787" spans="1:20" x14ac:dyDescent="0.25">
      <c r="A27787"/>
      <c r="Q27787" s="55"/>
      <c r="R27787" s="48"/>
      <c r="T27787" s="49"/>
    </row>
    <row r="27788" spans="1:20" x14ac:dyDescent="0.25">
      <c r="A27788"/>
      <c r="Q27788" s="55"/>
      <c r="R27788" s="48"/>
      <c r="T27788" s="49"/>
    </row>
    <row r="27789" spans="1:20" x14ac:dyDescent="0.25">
      <c r="A27789"/>
      <c r="Q27789" s="55"/>
      <c r="R27789" s="48"/>
      <c r="T27789" s="49"/>
    </row>
    <row r="27790" spans="1:20" x14ac:dyDescent="0.25">
      <c r="A27790"/>
      <c r="Q27790" s="55"/>
      <c r="R27790" s="48"/>
      <c r="T27790" s="49"/>
    </row>
    <row r="27791" spans="1:20" x14ac:dyDescent="0.25">
      <c r="A27791"/>
      <c r="Q27791" s="55"/>
      <c r="R27791" s="48"/>
      <c r="T27791" s="49"/>
    </row>
    <row r="27792" spans="1:20" x14ac:dyDescent="0.25">
      <c r="A27792"/>
      <c r="Q27792" s="55"/>
      <c r="R27792" s="48"/>
      <c r="T27792" s="49"/>
    </row>
    <row r="27793" spans="1:20" x14ac:dyDescent="0.25">
      <c r="A27793"/>
      <c r="Q27793" s="55"/>
      <c r="R27793" s="48"/>
      <c r="T27793" s="49"/>
    </row>
    <row r="27794" spans="1:20" x14ac:dyDescent="0.25">
      <c r="A27794"/>
      <c r="Q27794" s="55"/>
      <c r="R27794" s="48"/>
      <c r="T27794" s="49"/>
    </row>
    <row r="27795" spans="1:20" x14ac:dyDescent="0.25">
      <c r="A27795"/>
      <c r="Q27795" s="55"/>
      <c r="R27795" s="48"/>
      <c r="T27795" s="49"/>
    </row>
    <row r="27796" spans="1:20" x14ac:dyDescent="0.25">
      <c r="A27796"/>
      <c r="Q27796" s="55"/>
      <c r="R27796" s="48"/>
      <c r="T27796" s="49"/>
    </row>
    <row r="27797" spans="1:20" x14ac:dyDescent="0.25">
      <c r="A27797"/>
      <c r="Q27797" s="55"/>
      <c r="R27797" s="48"/>
      <c r="T27797" s="49"/>
    </row>
    <row r="27798" spans="1:20" x14ac:dyDescent="0.25">
      <c r="A27798"/>
      <c r="Q27798" s="55"/>
      <c r="R27798" s="48"/>
      <c r="T27798" s="49"/>
    </row>
    <row r="27799" spans="1:20" x14ac:dyDescent="0.25">
      <c r="A27799"/>
      <c r="Q27799" s="55"/>
      <c r="R27799" s="48"/>
      <c r="T27799" s="49"/>
    </row>
    <row r="27800" spans="1:20" x14ac:dyDescent="0.25">
      <c r="A27800"/>
      <c r="Q27800" s="55"/>
      <c r="R27800" s="48"/>
      <c r="T27800" s="49"/>
    </row>
    <row r="27801" spans="1:20" x14ac:dyDescent="0.25">
      <c r="A27801"/>
      <c r="Q27801" s="55"/>
      <c r="R27801" s="48"/>
      <c r="T27801" s="49"/>
    </row>
    <row r="27802" spans="1:20" x14ac:dyDescent="0.25">
      <c r="A27802"/>
      <c r="Q27802" s="55"/>
      <c r="R27802" s="48"/>
      <c r="T27802" s="49"/>
    </row>
    <row r="27803" spans="1:20" x14ac:dyDescent="0.25">
      <c r="A27803"/>
      <c r="Q27803" s="55"/>
      <c r="R27803" s="48"/>
      <c r="T27803" s="49"/>
    </row>
    <row r="27804" spans="1:20" x14ac:dyDescent="0.25">
      <c r="A27804"/>
      <c r="Q27804" s="55"/>
      <c r="R27804" s="48"/>
      <c r="T27804" s="49"/>
    </row>
    <row r="27805" spans="1:20" x14ac:dyDescent="0.25">
      <c r="A27805"/>
      <c r="Q27805" s="55"/>
      <c r="R27805" s="48"/>
      <c r="T27805" s="49"/>
    </row>
    <row r="27806" spans="1:20" x14ac:dyDescent="0.25">
      <c r="A27806"/>
      <c r="Q27806" s="55"/>
      <c r="R27806" s="48"/>
      <c r="T27806" s="49"/>
    </row>
    <row r="27807" spans="1:20" x14ac:dyDescent="0.25">
      <c r="A27807"/>
      <c r="Q27807" s="55"/>
      <c r="R27807" s="48"/>
      <c r="T27807" s="49"/>
    </row>
    <row r="27808" spans="1:20" x14ac:dyDescent="0.25">
      <c r="A27808"/>
      <c r="Q27808" s="55"/>
      <c r="R27808" s="48"/>
      <c r="T27808" s="49"/>
    </row>
    <row r="27809" spans="1:20" x14ac:dyDescent="0.25">
      <c r="A27809"/>
      <c r="Q27809" s="55"/>
      <c r="R27809" s="48"/>
      <c r="T27809" s="49"/>
    </row>
    <row r="27810" spans="1:20" x14ac:dyDescent="0.25">
      <c r="A27810"/>
      <c r="Q27810" s="55"/>
      <c r="R27810" s="48"/>
      <c r="T27810" s="49"/>
    </row>
    <row r="27811" spans="1:20" x14ac:dyDescent="0.25">
      <c r="A27811"/>
      <c r="Q27811" s="55"/>
      <c r="R27811" s="48"/>
      <c r="T27811" s="49"/>
    </row>
    <row r="27812" spans="1:20" x14ac:dyDescent="0.25">
      <c r="A27812"/>
      <c r="Q27812" s="55"/>
      <c r="R27812" s="48"/>
      <c r="T27812" s="49"/>
    </row>
    <row r="27813" spans="1:20" x14ac:dyDescent="0.25">
      <c r="A27813"/>
      <c r="Q27813" s="55"/>
      <c r="R27813" s="48"/>
      <c r="T27813" s="49"/>
    </row>
    <row r="27814" spans="1:20" x14ac:dyDescent="0.25">
      <c r="A27814"/>
      <c r="Q27814" s="55"/>
      <c r="R27814" s="48"/>
      <c r="T27814" s="49"/>
    </row>
    <row r="27815" spans="1:20" x14ac:dyDescent="0.25">
      <c r="A27815"/>
      <c r="Q27815" s="55"/>
      <c r="R27815" s="48"/>
      <c r="T27815" s="49"/>
    </row>
    <row r="27816" spans="1:20" x14ac:dyDescent="0.25">
      <c r="A27816"/>
      <c r="Q27816" s="55"/>
      <c r="R27816" s="48"/>
      <c r="T27816" s="49"/>
    </row>
    <row r="27817" spans="1:20" x14ac:dyDescent="0.25">
      <c r="A27817"/>
      <c r="Q27817" s="55"/>
      <c r="R27817" s="48"/>
      <c r="T27817" s="49"/>
    </row>
    <row r="27818" spans="1:20" x14ac:dyDescent="0.25">
      <c r="A27818"/>
      <c r="Q27818" s="55"/>
      <c r="R27818" s="48"/>
      <c r="T27818" s="49"/>
    </row>
    <row r="27819" spans="1:20" x14ac:dyDescent="0.25">
      <c r="A27819"/>
      <c r="Q27819" s="55"/>
      <c r="R27819" s="48"/>
      <c r="T27819" s="49"/>
    </row>
    <row r="27820" spans="1:20" x14ac:dyDescent="0.25">
      <c r="A27820"/>
      <c r="Q27820" s="55"/>
      <c r="R27820" s="48"/>
      <c r="T27820" s="49"/>
    </row>
    <row r="27821" spans="1:20" x14ac:dyDescent="0.25">
      <c r="A27821"/>
      <c r="Q27821" s="55"/>
      <c r="R27821" s="48"/>
      <c r="T27821" s="49"/>
    </row>
    <row r="27822" spans="1:20" x14ac:dyDescent="0.25">
      <c r="A27822"/>
      <c r="Q27822" s="55"/>
      <c r="R27822" s="48"/>
      <c r="T27822" s="49"/>
    </row>
    <row r="27823" spans="1:20" x14ac:dyDescent="0.25">
      <c r="A27823"/>
      <c r="Q27823" s="55"/>
      <c r="R27823" s="48"/>
      <c r="T27823" s="49"/>
    </row>
    <row r="27824" spans="1:20" x14ac:dyDescent="0.25">
      <c r="A27824"/>
      <c r="Q27824" s="55"/>
      <c r="R27824" s="48"/>
      <c r="T27824" s="49"/>
    </row>
    <row r="27825" spans="1:20" x14ac:dyDescent="0.25">
      <c r="A27825"/>
      <c r="Q27825" s="55"/>
      <c r="R27825" s="48"/>
      <c r="T27825" s="49"/>
    </row>
    <row r="27826" spans="1:20" x14ac:dyDescent="0.25">
      <c r="A27826"/>
      <c r="Q27826" s="55"/>
      <c r="R27826" s="48"/>
      <c r="T27826" s="49"/>
    </row>
    <row r="27827" spans="1:20" x14ac:dyDescent="0.25">
      <c r="A27827"/>
      <c r="Q27827" s="55"/>
      <c r="R27827" s="48"/>
      <c r="T27827" s="49"/>
    </row>
    <row r="27828" spans="1:20" x14ac:dyDescent="0.25">
      <c r="A27828"/>
      <c r="Q27828" s="55"/>
      <c r="R27828" s="48"/>
      <c r="T27828" s="49"/>
    </row>
    <row r="27829" spans="1:20" x14ac:dyDescent="0.25">
      <c r="A27829"/>
      <c r="Q27829" s="55"/>
      <c r="R27829" s="48"/>
      <c r="T27829" s="49"/>
    </row>
    <row r="27830" spans="1:20" x14ac:dyDescent="0.25">
      <c r="A27830"/>
      <c r="Q27830" s="55"/>
      <c r="R27830" s="48"/>
      <c r="T27830" s="49"/>
    </row>
    <row r="27831" spans="1:20" x14ac:dyDescent="0.25">
      <c r="A27831"/>
      <c r="Q27831" s="55"/>
      <c r="R27831" s="48"/>
      <c r="T27831" s="49"/>
    </row>
    <row r="27832" spans="1:20" x14ac:dyDescent="0.25">
      <c r="A27832"/>
      <c r="Q27832" s="55"/>
      <c r="R27832" s="48"/>
      <c r="T27832" s="49"/>
    </row>
    <row r="27833" spans="1:20" x14ac:dyDescent="0.25">
      <c r="A27833"/>
      <c r="Q27833" s="55"/>
      <c r="R27833" s="48"/>
      <c r="T27833" s="49"/>
    </row>
    <row r="27834" spans="1:20" x14ac:dyDescent="0.25">
      <c r="A27834"/>
      <c r="Q27834" s="55"/>
      <c r="R27834" s="48"/>
      <c r="T27834" s="49"/>
    </row>
    <row r="27835" spans="1:20" x14ac:dyDescent="0.25">
      <c r="A27835"/>
      <c r="Q27835" s="55"/>
      <c r="R27835" s="48"/>
      <c r="T27835" s="49"/>
    </row>
    <row r="27836" spans="1:20" x14ac:dyDescent="0.25">
      <c r="A27836"/>
      <c r="Q27836" s="55"/>
      <c r="R27836" s="48"/>
      <c r="T27836" s="49"/>
    </row>
    <row r="27837" spans="1:20" x14ac:dyDescent="0.25">
      <c r="A27837"/>
      <c r="Q27837" s="55"/>
      <c r="R27837" s="48"/>
      <c r="T27837" s="49"/>
    </row>
    <row r="27838" spans="1:20" x14ac:dyDescent="0.25">
      <c r="A27838"/>
      <c r="Q27838" s="55"/>
      <c r="R27838" s="48"/>
      <c r="T27838" s="49"/>
    </row>
    <row r="27839" spans="1:20" x14ac:dyDescent="0.25">
      <c r="A27839"/>
      <c r="Q27839" s="55"/>
      <c r="R27839" s="48"/>
      <c r="T27839" s="49"/>
    </row>
    <row r="27840" spans="1:20" x14ac:dyDescent="0.25">
      <c r="A27840"/>
      <c r="Q27840" s="55"/>
      <c r="R27840" s="48"/>
      <c r="T27840" s="49"/>
    </row>
    <row r="27841" spans="1:20" x14ac:dyDescent="0.25">
      <c r="A27841"/>
      <c r="Q27841" s="55"/>
      <c r="R27841" s="48"/>
      <c r="T27841" s="49"/>
    </row>
    <row r="27842" spans="1:20" x14ac:dyDescent="0.25">
      <c r="A27842"/>
      <c r="Q27842" s="55"/>
      <c r="R27842" s="48"/>
      <c r="T27842" s="49"/>
    </row>
    <row r="27843" spans="1:20" x14ac:dyDescent="0.25">
      <c r="A27843"/>
      <c r="Q27843" s="55"/>
      <c r="R27843" s="48"/>
      <c r="T27843" s="49"/>
    </row>
    <row r="27844" spans="1:20" x14ac:dyDescent="0.25">
      <c r="A27844"/>
      <c r="Q27844" s="55"/>
      <c r="R27844" s="48"/>
      <c r="T27844" s="49"/>
    </row>
    <row r="27845" spans="1:20" x14ac:dyDescent="0.25">
      <c r="A27845"/>
      <c r="Q27845" s="55"/>
      <c r="R27845" s="48"/>
      <c r="T27845" s="49"/>
    </row>
    <row r="27846" spans="1:20" x14ac:dyDescent="0.25">
      <c r="A27846"/>
      <c r="Q27846" s="55"/>
      <c r="R27846" s="48"/>
      <c r="T27846" s="49"/>
    </row>
    <row r="27847" spans="1:20" x14ac:dyDescent="0.25">
      <c r="A27847"/>
      <c r="Q27847" s="55"/>
      <c r="R27847" s="48"/>
      <c r="T27847" s="49"/>
    </row>
    <row r="27848" spans="1:20" x14ac:dyDescent="0.25">
      <c r="A27848"/>
      <c r="Q27848" s="55"/>
      <c r="R27848" s="48"/>
      <c r="T27848" s="49"/>
    </row>
    <row r="27849" spans="1:20" x14ac:dyDescent="0.25">
      <c r="A27849"/>
      <c r="Q27849" s="55"/>
      <c r="R27849" s="48"/>
      <c r="T27849" s="49"/>
    </row>
    <row r="27850" spans="1:20" x14ac:dyDescent="0.25">
      <c r="A27850"/>
      <c r="Q27850" s="55"/>
      <c r="R27850" s="48"/>
      <c r="T27850" s="49"/>
    </row>
    <row r="27851" spans="1:20" x14ac:dyDescent="0.25">
      <c r="A27851"/>
      <c r="Q27851" s="55"/>
      <c r="R27851" s="48"/>
      <c r="T27851" s="49"/>
    </row>
    <row r="27852" spans="1:20" x14ac:dyDescent="0.25">
      <c r="A27852"/>
      <c r="Q27852" s="55"/>
      <c r="R27852" s="48"/>
      <c r="T27852" s="49"/>
    </row>
    <row r="27853" spans="1:20" x14ac:dyDescent="0.25">
      <c r="A27853"/>
      <c r="Q27853" s="55"/>
      <c r="R27853" s="48"/>
      <c r="T27853" s="49"/>
    </row>
    <row r="27854" spans="1:20" x14ac:dyDescent="0.25">
      <c r="A27854"/>
      <c r="Q27854" s="55"/>
      <c r="R27854" s="48"/>
      <c r="T27854" s="49"/>
    </row>
    <row r="27855" spans="1:20" x14ac:dyDescent="0.25">
      <c r="A27855"/>
      <c r="Q27855" s="55"/>
      <c r="R27855" s="48"/>
      <c r="T27855" s="49"/>
    </row>
    <row r="27856" spans="1:20" x14ac:dyDescent="0.25">
      <c r="A27856"/>
      <c r="Q27856" s="55"/>
      <c r="R27856" s="48"/>
      <c r="T27856" s="49"/>
    </row>
    <row r="27857" spans="1:20" x14ac:dyDescent="0.25">
      <c r="A27857"/>
      <c r="Q27857" s="55"/>
      <c r="R27857" s="48"/>
      <c r="T27857" s="49"/>
    </row>
    <row r="27858" spans="1:20" x14ac:dyDescent="0.25">
      <c r="A27858"/>
      <c r="Q27858" s="55"/>
      <c r="R27858" s="48"/>
      <c r="T27858" s="49"/>
    </row>
    <row r="27859" spans="1:20" x14ac:dyDescent="0.25">
      <c r="A27859"/>
      <c r="Q27859" s="55"/>
      <c r="R27859" s="48"/>
      <c r="T27859" s="49"/>
    </row>
    <row r="27860" spans="1:20" x14ac:dyDescent="0.25">
      <c r="A27860"/>
      <c r="Q27860" s="55"/>
      <c r="R27860" s="48"/>
      <c r="T27860" s="49"/>
    </row>
    <row r="27861" spans="1:20" x14ac:dyDescent="0.25">
      <c r="A27861"/>
      <c r="Q27861" s="55"/>
      <c r="R27861" s="48"/>
      <c r="T27861" s="49"/>
    </row>
    <row r="27862" spans="1:20" x14ac:dyDescent="0.25">
      <c r="A27862"/>
      <c r="Q27862" s="55"/>
      <c r="R27862" s="48"/>
      <c r="T27862" s="49"/>
    </row>
    <row r="27863" spans="1:20" x14ac:dyDescent="0.25">
      <c r="A27863"/>
      <c r="Q27863" s="55"/>
      <c r="R27863" s="48"/>
      <c r="T27863" s="49"/>
    </row>
    <row r="27864" spans="1:20" x14ac:dyDescent="0.25">
      <c r="A27864"/>
      <c r="Q27864" s="55"/>
      <c r="R27864" s="48"/>
      <c r="T27864" s="49"/>
    </row>
    <row r="27865" spans="1:20" x14ac:dyDescent="0.25">
      <c r="A27865"/>
      <c r="Q27865" s="55"/>
      <c r="R27865" s="48"/>
      <c r="T27865" s="49"/>
    </row>
    <row r="27866" spans="1:20" x14ac:dyDescent="0.25">
      <c r="A27866"/>
      <c r="Q27866" s="55"/>
      <c r="R27866" s="48"/>
      <c r="T27866" s="49"/>
    </row>
    <row r="27867" spans="1:20" x14ac:dyDescent="0.25">
      <c r="A27867"/>
      <c r="Q27867" s="55"/>
      <c r="R27867" s="48"/>
      <c r="T27867" s="49"/>
    </row>
    <row r="27868" spans="1:20" x14ac:dyDescent="0.25">
      <c r="A27868"/>
      <c r="Q27868" s="55"/>
      <c r="R27868" s="48"/>
      <c r="T27868" s="49"/>
    </row>
    <row r="27869" spans="1:20" x14ac:dyDescent="0.25">
      <c r="A27869"/>
      <c r="Q27869" s="55"/>
      <c r="R27869" s="48"/>
      <c r="T27869" s="49"/>
    </row>
    <row r="27870" spans="1:20" x14ac:dyDescent="0.25">
      <c r="A27870"/>
      <c r="Q27870" s="55"/>
      <c r="R27870" s="48"/>
      <c r="T27870" s="49"/>
    </row>
    <row r="27871" spans="1:20" x14ac:dyDescent="0.25">
      <c r="A27871"/>
      <c r="Q27871" s="55"/>
      <c r="R27871" s="48"/>
      <c r="T27871" s="49"/>
    </row>
    <row r="27872" spans="1:20" x14ac:dyDescent="0.25">
      <c r="A27872"/>
      <c r="Q27872" s="55"/>
      <c r="R27872" s="48"/>
      <c r="T27872" s="49"/>
    </row>
    <row r="27873" spans="1:20" x14ac:dyDescent="0.25">
      <c r="A27873"/>
      <c r="Q27873" s="55"/>
      <c r="R27873" s="48"/>
      <c r="T27873" s="49"/>
    </row>
    <row r="27874" spans="1:20" x14ac:dyDescent="0.25">
      <c r="A27874"/>
      <c r="Q27874" s="55"/>
      <c r="R27874" s="48"/>
      <c r="T27874" s="49"/>
    </row>
    <row r="27875" spans="1:20" x14ac:dyDescent="0.25">
      <c r="A27875"/>
      <c r="Q27875" s="55"/>
      <c r="R27875" s="48"/>
      <c r="T27875" s="49"/>
    </row>
    <row r="27876" spans="1:20" x14ac:dyDescent="0.25">
      <c r="A27876"/>
      <c r="Q27876" s="55"/>
      <c r="R27876" s="48"/>
      <c r="T27876" s="49"/>
    </row>
    <row r="27877" spans="1:20" x14ac:dyDescent="0.25">
      <c r="A27877"/>
      <c r="Q27877" s="55"/>
      <c r="R27877" s="48"/>
      <c r="T27877" s="49"/>
    </row>
    <row r="27878" spans="1:20" x14ac:dyDescent="0.25">
      <c r="A27878"/>
      <c r="Q27878" s="55"/>
      <c r="R27878" s="48"/>
      <c r="T27878" s="49"/>
    </row>
    <row r="27879" spans="1:20" x14ac:dyDescent="0.25">
      <c r="A27879"/>
      <c r="Q27879" s="55"/>
      <c r="R27879" s="48"/>
      <c r="T27879" s="49"/>
    </row>
    <row r="27880" spans="1:20" x14ac:dyDescent="0.25">
      <c r="A27880"/>
      <c r="Q27880" s="55"/>
      <c r="R27880" s="48"/>
      <c r="T27880" s="49"/>
    </row>
    <row r="27881" spans="1:20" x14ac:dyDescent="0.25">
      <c r="A27881"/>
      <c r="Q27881" s="55"/>
      <c r="R27881" s="48"/>
      <c r="T27881" s="49"/>
    </row>
    <row r="27882" spans="1:20" x14ac:dyDescent="0.25">
      <c r="A27882"/>
      <c r="Q27882" s="55"/>
      <c r="R27882" s="48"/>
      <c r="T27882" s="49"/>
    </row>
    <row r="27883" spans="1:20" x14ac:dyDescent="0.25">
      <c r="A27883"/>
      <c r="Q27883" s="55"/>
      <c r="R27883" s="48"/>
      <c r="T27883" s="49"/>
    </row>
    <row r="27884" spans="1:20" x14ac:dyDescent="0.25">
      <c r="A27884"/>
      <c r="Q27884" s="55"/>
      <c r="R27884" s="48"/>
      <c r="T27884" s="49"/>
    </row>
    <row r="27885" spans="1:20" x14ac:dyDescent="0.25">
      <c r="A27885"/>
      <c r="Q27885" s="55"/>
      <c r="R27885" s="48"/>
      <c r="T27885" s="49"/>
    </row>
    <row r="27886" spans="1:20" x14ac:dyDescent="0.25">
      <c r="A27886"/>
      <c r="Q27886" s="55"/>
      <c r="R27886" s="48"/>
      <c r="T27886" s="49"/>
    </row>
    <row r="27887" spans="1:20" x14ac:dyDescent="0.25">
      <c r="A27887"/>
      <c r="Q27887" s="55"/>
      <c r="R27887" s="48"/>
      <c r="T27887" s="49"/>
    </row>
    <row r="27888" spans="1:20" x14ac:dyDescent="0.25">
      <c r="A27888"/>
      <c r="Q27888" s="55"/>
      <c r="R27888" s="48"/>
      <c r="T27888" s="49"/>
    </row>
    <row r="27889" spans="1:20" x14ac:dyDescent="0.25">
      <c r="A27889"/>
      <c r="Q27889" s="55"/>
      <c r="R27889" s="48"/>
      <c r="T27889" s="49"/>
    </row>
    <row r="27890" spans="1:20" x14ac:dyDescent="0.25">
      <c r="A27890"/>
      <c r="Q27890" s="55"/>
      <c r="R27890" s="48"/>
      <c r="T27890" s="49"/>
    </row>
    <row r="27891" spans="1:20" x14ac:dyDescent="0.25">
      <c r="A27891"/>
      <c r="Q27891" s="55"/>
      <c r="R27891" s="48"/>
      <c r="T27891" s="49"/>
    </row>
    <row r="27892" spans="1:20" x14ac:dyDescent="0.25">
      <c r="A27892"/>
      <c r="Q27892" s="55"/>
      <c r="R27892" s="48"/>
      <c r="T27892" s="49"/>
    </row>
    <row r="27893" spans="1:20" x14ac:dyDescent="0.25">
      <c r="A27893"/>
      <c r="Q27893" s="55"/>
      <c r="R27893" s="48"/>
      <c r="T27893" s="49"/>
    </row>
    <row r="27894" spans="1:20" x14ac:dyDescent="0.25">
      <c r="A27894"/>
      <c r="Q27894" s="55"/>
      <c r="R27894" s="48"/>
      <c r="T27894" s="49"/>
    </row>
    <row r="27895" spans="1:20" x14ac:dyDescent="0.25">
      <c r="A27895"/>
      <c r="Q27895" s="55"/>
      <c r="R27895" s="48"/>
      <c r="T27895" s="49"/>
    </row>
    <row r="27896" spans="1:20" x14ac:dyDescent="0.25">
      <c r="A27896"/>
      <c r="Q27896" s="55"/>
      <c r="R27896" s="48"/>
      <c r="T27896" s="49"/>
    </row>
    <row r="27897" spans="1:20" x14ac:dyDescent="0.25">
      <c r="A27897"/>
      <c r="Q27897" s="55"/>
      <c r="R27897" s="48"/>
      <c r="T27897" s="49"/>
    </row>
    <row r="27898" spans="1:20" x14ac:dyDescent="0.25">
      <c r="A27898"/>
      <c r="Q27898" s="55"/>
      <c r="R27898" s="48"/>
      <c r="T27898" s="49"/>
    </row>
    <row r="27899" spans="1:20" x14ac:dyDescent="0.25">
      <c r="A27899"/>
      <c r="Q27899" s="55"/>
      <c r="R27899" s="48"/>
      <c r="T27899" s="49"/>
    </row>
    <row r="27900" spans="1:20" x14ac:dyDescent="0.25">
      <c r="A27900"/>
      <c r="Q27900" s="55"/>
      <c r="R27900" s="48"/>
      <c r="T27900" s="49"/>
    </row>
    <row r="27901" spans="1:20" x14ac:dyDescent="0.25">
      <c r="A27901"/>
      <c r="Q27901" s="55"/>
      <c r="R27901" s="48"/>
      <c r="T27901" s="49"/>
    </row>
    <row r="27902" spans="1:20" x14ac:dyDescent="0.25">
      <c r="A27902"/>
      <c r="Q27902" s="55"/>
      <c r="R27902" s="48"/>
      <c r="T27902" s="49"/>
    </row>
    <row r="27903" spans="1:20" x14ac:dyDescent="0.25">
      <c r="A27903"/>
      <c r="Q27903" s="55"/>
      <c r="R27903" s="48"/>
      <c r="T27903" s="49"/>
    </row>
    <row r="27904" spans="1:20" x14ac:dyDescent="0.25">
      <c r="A27904"/>
      <c r="Q27904" s="55"/>
      <c r="R27904" s="48"/>
      <c r="T27904" s="49"/>
    </row>
    <row r="27905" spans="1:20" x14ac:dyDescent="0.25">
      <c r="A27905"/>
      <c r="Q27905" s="55"/>
      <c r="R27905" s="48"/>
      <c r="T27905" s="49"/>
    </row>
    <row r="27906" spans="1:20" x14ac:dyDescent="0.25">
      <c r="A27906"/>
      <c r="Q27906" s="55"/>
      <c r="R27906" s="48"/>
      <c r="T27906" s="49"/>
    </row>
    <row r="27907" spans="1:20" x14ac:dyDescent="0.25">
      <c r="A27907"/>
      <c r="Q27907" s="55"/>
      <c r="R27907" s="48"/>
      <c r="T27907" s="49"/>
    </row>
    <row r="27908" spans="1:20" x14ac:dyDescent="0.25">
      <c r="A27908"/>
      <c r="Q27908" s="55"/>
      <c r="R27908" s="48"/>
      <c r="T27908" s="49"/>
    </row>
    <row r="27909" spans="1:20" x14ac:dyDescent="0.25">
      <c r="A27909"/>
      <c r="Q27909" s="55"/>
      <c r="R27909" s="48"/>
      <c r="T27909" s="49"/>
    </row>
    <row r="27910" spans="1:20" x14ac:dyDescent="0.25">
      <c r="A27910"/>
      <c r="Q27910" s="55"/>
      <c r="R27910" s="48"/>
      <c r="T27910" s="49"/>
    </row>
    <row r="27911" spans="1:20" x14ac:dyDescent="0.25">
      <c r="A27911"/>
      <c r="Q27911" s="55"/>
      <c r="R27911" s="48"/>
      <c r="T27911" s="49"/>
    </row>
    <row r="27912" spans="1:20" x14ac:dyDescent="0.25">
      <c r="A27912"/>
      <c r="Q27912" s="55"/>
      <c r="R27912" s="48"/>
      <c r="T27912" s="49"/>
    </row>
    <row r="27913" spans="1:20" x14ac:dyDescent="0.25">
      <c r="A27913"/>
      <c r="Q27913" s="55"/>
      <c r="R27913" s="48"/>
      <c r="T27913" s="49"/>
    </row>
    <row r="27914" spans="1:20" x14ac:dyDescent="0.25">
      <c r="A27914"/>
      <c r="Q27914" s="55"/>
      <c r="R27914" s="48"/>
      <c r="T27914" s="49"/>
    </row>
    <row r="27915" spans="1:20" x14ac:dyDescent="0.25">
      <c r="A27915"/>
      <c r="Q27915" s="55"/>
      <c r="R27915" s="48"/>
      <c r="T27915" s="49"/>
    </row>
    <row r="27916" spans="1:20" x14ac:dyDescent="0.25">
      <c r="A27916"/>
      <c r="Q27916" s="55"/>
      <c r="R27916" s="48"/>
      <c r="T27916" s="49"/>
    </row>
    <row r="27917" spans="1:20" x14ac:dyDescent="0.25">
      <c r="A27917"/>
      <c r="Q27917" s="55"/>
      <c r="R27917" s="48"/>
      <c r="T27917" s="49"/>
    </row>
    <row r="27918" spans="1:20" x14ac:dyDescent="0.25">
      <c r="A27918"/>
      <c r="Q27918" s="55"/>
      <c r="R27918" s="48"/>
      <c r="T27918" s="49"/>
    </row>
    <row r="27919" spans="1:20" x14ac:dyDescent="0.25">
      <c r="A27919"/>
      <c r="Q27919" s="55"/>
      <c r="R27919" s="48"/>
      <c r="T27919" s="49"/>
    </row>
    <row r="27920" spans="1:20" x14ac:dyDescent="0.25">
      <c r="A27920"/>
      <c r="Q27920" s="55"/>
      <c r="R27920" s="48"/>
      <c r="T27920" s="49"/>
    </row>
    <row r="27921" spans="1:20" x14ac:dyDescent="0.25">
      <c r="A27921"/>
      <c r="Q27921" s="55"/>
      <c r="R27921" s="48"/>
      <c r="T27921" s="49"/>
    </row>
    <row r="27922" spans="1:20" x14ac:dyDescent="0.25">
      <c r="A27922"/>
      <c r="Q27922" s="55"/>
      <c r="R27922" s="48"/>
      <c r="T27922" s="49"/>
    </row>
    <row r="27923" spans="1:20" x14ac:dyDescent="0.25">
      <c r="A27923"/>
      <c r="Q27923" s="55"/>
      <c r="R27923" s="48"/>
      <c r="T27923" s="49"/>
    </row>
    <row r="27924" spans="1:20" x14ac:dyDescent="0.25">
      <c r="A27924"/>
      <c r="Q27924" s="55"/>
      <c r="R27924" s="48"/>
      <c r="T27924" s="49"/>
    </row>
    <row r="27925" spans="1:20" x14ac:dyDescent="0.25">
      <c r="A27925"/>
      <c r="Q27925" s="55"/>
      <c r="R27925" s="48"/>
      <c r="T27925" s="49"/>
    </row>
    <row r="27926" spans="1:20" x14ac:dyDescent="0.25">
      <c r="A27926"/>
      <c r="Q27926" s="55"/>
      <c r="R27926" s="48"/>
      <c r="T27926" s="49"/>
    </row>
    <row r="27927" spans="1:20" x14ac:dyDescent="0.25">
      <c r="A27927"/>
      <c r="Q27927" s="55"/>
      <c r="R27927" s="48"/>
      <c r="T27927" s="49"/>
    </row>
    <row r="27928" spans="1:20" x14ac:dyDescent="0.25">
      <c r="A27928"/>
      <c r="Q27928" s="55"/>
      <c r="R27928" s="48"/>
      <c r="T27928" s="49"/>
    </row>
    <row r="27929" spans="1:20" x14ac:dyDescent="0.25">
      <c r="A27929"/>
      <c r="Q27929" s="55"/>
      <c r="R27929" s="48"/>
      <c r="T27929" s="49"/>
    </row>
    <row r="27930" spans="1:20" x14ac:dyDescent="0.25">
      <c r="A27930"/>
      <c r="Q27930" s="55"/>
      <c r="R27930" s="48"/>
      <c r="T27930" s="49"/>
    </row>
    <row r="27931" spans="1:20" x14ac:dyDescent="0.25">
      <c r="A27931"/>
      <c r="Q27931" s="55"/>
      <c r="R27931" s="48"/>
      <c r="T27931" s="49"/>
    </row>
    <row r="27932" spans="1:20" x14ac:dyDescent="0.25">
      <c r="A27932"/>
      <c r="Q27932" s="55"/>
      <c r="R27932" s="48"/>
      <c r="T27932" s="49"/>
    </row>
    <row r="27933" spans="1:20" x14ac:dyDescent="0.25">
      <c r="A27933"/>
      <c r="Q27933" s="55"/>
      <c r="R27933" s="48"/>
      <c r="T27933" s="49"/>
    </row>
    <row r="27934" spans="1:20" x14ac:dyDescent="0.25">
      <c r="A27934"/>
      <c r="Q27934" s="55"/>
      <c r="R27934" s="48"/>
      <c r="T27934" s="49"/>
    </row>
    <row r="27935" spans="1:20" x14ac:dyDescent="0.25">
      <c r="A27935"/>
      <c r="Q27935" s="55"/>
      <c r="R27935" s="48"/>
      <c r="T27935" s="49"/>
    </row>
    <row r="27936" spans="1:20" x14ac:dyDescent="0.25">
      <c r="A27936"/>
      <c r="Q27936" s="55"/>
      <c r="R27936" s="48"/>
      <c r="T27936" s="49"/>
    </row>
    <row r="27937" spans="1:20" x14ac:dyDescent="0.25">
      <c r="A27937"/>
      <c r="Q27937" s="55"/>
      <c r="R27937" s="48"/>
      <c r="T27937" s="49"/>
    </row>
    <row r="27938" spans="1:20" x14ac:dyDescent="0.25">
      <c r="A27938"/>
      <c r="Q27938" s="55"/>
      <c r="R27938" s="48"/>
      <c r="T27938" s="49"/>
    </row>
    <row r="27939" spans="1:20" x14ac:dyDescent="0.25">
      <c r="A27939"/>
      <c r="Q27939" s="55"/>
      <c r="R27939" s="48"/>
      <c r="T27939" s="49"/>
    </row>
    <row r="27940" spans="1:20" x14ac:dyDescent="0.25">
      <c r="A27940"/>
      <c r="Q27940" s="55"/>
      <c r="R27940" s="48"/>
      <c r="T27940" s="49"/>
    </row>
    <row r="27941" spans="1:20" x14ac:dyDescent="0.25">
      <c r="A27941"/>
      <c r="Q27941" s="55"/>
      <c r="R27941" s="48"/>
      <c r="T27941" s="49"/>
    </row>
    <row r="27942" spans="1:20" x14ac:dyDescent="0.25">
      <c r="A27942"/>
      <c r="Q27942" s="55"/>
      <c r="R27942" s="48"/>
      <c r="T27942" s="49"/>
    </row>
    <row r="27943" spans="1:20" x14ac:dyDescent="0.25">
      <c r="A27943"/>
      <c r="Q27943" s="55"/>
      <c r="R27943" s="48"/>
      <c r="T27943" s="49"/>
    </row>
    <row r="27944" spans="1:20" x14ac:dyDescent="0.25">
      <c r="A27944"/>
      <c r="Q27944" s="55"/>
      <c r="R27944" s="48"/>
      <c r="T27944" s="49"/>
    </row>
    <row r="27945" spans="1:20" x14ac:dyDescent="0.25">
      <c r="A27945"/>
      <c r="Q27945" s="55"/>
      <c r="R27945" s="48"/>
      <c r="T27945" s="49"/>
    </row>
    <row r="27946" spans="1:20" x14ac:dyDescent="0.25">
      <c r="A27946"/>
      <c r="Q27946" s="55"/>
      <c r="R27946" s="48"/>
      <c r="T27946" s="49"/>
    </row>
    <row r="27947" spans="1:20" x14ac:dyDescent="0.25">
      <c r="A27947"/>
      <c r="Q27947" s="55"/>
      <c r="R27947" s="48"/>
      <c r="T27947" s="49"/>
    </row>
    <row r="27948" spans="1:20" x14ac:dyDescent="0.25">
      <c r="A27948"/>
      <c r="Q27948" s="55"/>
      <c r="R27948" s="48"/>
      <c r="T27948" s="49"/>
    </row>
    <row r="27949" spans="1:20" x14ac:dyDescent="0.25">
      <c r="A27949"/>
      <c r="Q27949" s="55"/>
      <c r="R27949" s="48"/>
      <c r="T27949" s="49"/>
    </row>
    <row r="27950" spans="1:20" x14ac:dyDescent="0.25">
      <c r="A27950"/>
      <c r="Q27950" s="55"/>
      <c r="R27950" s="48"/>
      <c r="T27950" s="49"/>
    </row>
    <row r="27951" spans="1:20" x14ac:dyDescent="0.25">
      <c r="A27951"/>
      <c r="Q27951" s="55"/>
      <c r="R27951" s="48"/>
      <c r="T27951" s="49"/>
    </row>
    <row r="27952" spans="1:20" x14ac:dyDescent="0.25">
      <c r="A27952"/>
      <c r="Q27952" s="55"/>
      <c r="R27952" s="48"/>
      <c r="T27952" s="49"/>
    </row>
    <row r="27953" spans="1:20" x14ac:dyDescent="0.25">
      <c r="A27953"/>
      <c r="Q27953" s="55"/>
      <c r="R27953" s="48"/>
      <c r="T27953" s="49"/>
    </row>
    <row r="27954" spans="1:20" x14ac:dyDescent="0.25">
      <c r="A27954"/>
      <c r="Q27954" s="55"/>
      <c r="R27954" s="48"/>
      <c r="T27954" s="49"/>
    </row>
    <row r="27955" spans="1:20" x14ac:dyDescent="0.25">
      <c r="A27955"/>
      <c r="Q27955" s="55"/>
      <c r="R27955" s="48"/>
      <c r="T27955" s="49"/>
    </row>
    <row r="27956" spans="1:20" x14ac:dyDescent="0.25">
      <c r="A27956"/>
      <c r="Q27956" s="55"/>
      <c r="R27956" s="48"/>
      <c r="T27956" s="49"/>
    </row>
    <row r="27957" spans="1:20" x14ac:dyDescent="0.25">
      <c r="A27957"/>
      <c r="Q27957" s="55"/>
      <c r="R27957" s="48"/>
      <c r="T27957" s="49"/>
    </row>
    <row r="27958" spans="1:20" x14ac:dyDescent="0.25">
      <c r="A27958"/>
      <c r="Q27958" s="55"/>
      <c r="R27958" s="48"/>
      <c r="T27958" s="49"/>
    </row>
    <row r="27959" spans="1:20" x14ac:dyDescent="0.25">
      <c r="A27959"/>
      <c r="Q27959" s="55"/>
      <c r="R27959" s="48"/>
      <c r="T27959" s="49"/>
    </row>
    <row r="27960" spans="1:20" x14ac:dyDescent="0.25">
      <c r="A27960"/>
      <c r="Q27960" s="55"/>
      <c r="R27960" s="48"/>
      <c r="T27960" s="49"/>
    </row>
    <row r="27961" spans="1:20" x14ac:dyDescent="0.25">
      <c r="A27961"/>
      <c r="Q27961" s="55"/>
      <c r="R27961" s="48"/>
      <c r="T27961" s="49"/>
    </row>
    <row r="27962" spans="1:20" x14ac:dyDescent="0.25">
      <c r="A27962"/>
      <c r="Q27962" s="55"/>
      <c r="R27962" s="48"/>
      <c r="T27962" s="49"/>
    </row>
    <row r="27963" spans="1:20" x14ac:dyDescent="0.25">
      <c r="A27963"/>
      <c r="Q27963" s="55"/>
      <c r="R27963" s="48"/>
      <c r="T27963" s="49"/>
    </row>
    <row r="27964" spans="1:20" x14ac:dyDescent="0.25">
      <c r="A27964"/>
      <c r="Q27964" s="55"/>
      <c r="R27964" s="48"/>
      <c r="T27964" s="49"/>
    </row>
    <row r="27965" spans="1:20" x14ac:dyDescent="0.25">
      <c r="A27965"/>
      <c r="Q27965" s="55"/>
      <c r="R27965" s="48"/>
      <c r="T27965" s="49"/>
    </row>
    <row r="27966" spans="1:20" x14ac:dyDescent="0.25">
      <c r="A27966"/>
      <c r="Q27966" s="55"/>
      <c r="R27966" s="48"/>
      <c r="T27966" s="49"/>
    </row>
    <row r="27967" spans="1:20" x14ac:dyDescent="0.25">
      <c r="A27967"/>
      <c r="Q27967" s="55"/>
      <c r="R27967" s="48"/>
      <c r="T27967" s="49"/>
    </row>
    <row r="27968" spans="1:20" x14ac:dyDescent="0.25">
      <c r="A27968"/>
      <c r="Q27968" s="55"/>
      <c r="R27968" s="48"/>
      <c r="T27968" s="49"/>
    </row>
    <row r="27969" spans="1:20" x14ac:dyDescent="0.25">
      <c r="A27969"/>
      <c r="Q27969" s="55"/>
      <c r="R27969" s="48"/>
      <c r="T27969" s="49"/>
    </row>
    <row r="27970" spans="1:20" x14ac:dyDescent="0.25">
      <c r="A27970"/>
      <c r="Q27970" s="55"/>
      <c r="R27970" s="48"/>
      <c r="T27970" s="49"/>
    </row>
    <row r="27971" spans="1:20" x14ac:dyDescent="0.25">
      <c r="A27971"/>
      <c r="Q27971" s="55"/>
      <c r="R27971" s="48"/>
      <c r="T27971" s="49"/>
    </row>
    <row r="27972" spans="1:20" x14ac:dyDescent="0.25">
      <c r="A27972"/>
      <c r="Q27972" s="55"/>
      <c r="R27972" s="48"/>
      <c r="T27972" s="49"/>
    </row>
    <row r="27973" spans="1:20" x14ac:dyDescent="0.25">
      <c r="A27973"/>
      <c r="Q27973" s="55"/>
      <c r="R27973" s="48"/>
      <c r="T27973" s="49"/>
    </row>
    <row r="27974" spans="1:20" x14ac:dyDescent="0.25">
      <c r="A27974"/>
      <c r="Q27974" s="55"/>
      <c r="R27974" s="48"/>
      <c r="T27974" s="49"/>
    </row>
    <row r="27975" spans="1:20" x14ac:dyDescent="0.25">
      <c r="A27975"/>
      <c r="Q27975" s="55"/>
      <c r="R27975" s="48"/>
      <c r="T27975" s="49"/>
    </row>
    <row r="27976" spans="1:20" x14ac:dyDescent="0.25">
      <c r="A27976"/>
      <c r="Q27976" s="55"/>
      <c r="R27976" s="48"/>
      <c r="T27976" s="49"/>
    </row>
    <row r="27977" spans="1:20" x14ac:dyDescent="0.25">
      <c r="A27977"/>
      <c r="Q27977" s="55"/>
      <c r="R27977" s="48"/>
      <c r="T27977" s="49"/>
    </row>
    <row r="27978" spans="1:20" x14ac:dyDescent="0.25">
      <c r="A27978"/>
      <c r="Q27978" s="55"/>
      <c r="R27978" s="48"/>
      <c r="T27978" s="49"/>
    </row>
    <row r="27979" spans="1:20" x14ac:dyDescent="0.25">
      <c r="A27979"/>
      <c r="Q27979" s="55"/>
      <c r="R27979" s="48"/>
      <c r="T27979" s="49"/>
    </row>
    <row r="27980" spans="1:20" x14ac:dyDescent="0.25">
      <c r="A27980"/>
      <c r="Q27980" s="55"/>
      <c r="R27980" s="48"/>
      <c r="T27980" s="49"/>
    </row>
    <row r="27981" spans="1:20" x14ac:dyDescent="0.25">
      <c r="A27981"/>
      <c r="Q27981" s="55"/>
      <c r="R27981" s="48"/>
      <c r="T27981" s="49"/>
    </row>
    <row r="27982" spans="1:20" x14ac:dyDescent="0.25">
      <c r="A27982"/>
      <c r="Q27982" s="55"/>
      <c r="R27982" s="48"/>
      <c r="T27982" s="49"/>
    </row>
    <row r="27983" spans="1:20" x14ac:dyDescent="0.25">
      <c r="A27983"/>
      <c r="Q27983" s="55"/>
      <c r="R27983" s="48"/>
      <c r="T27983" s="49"/>
    </row>
    <row r="27984" spans="1:20" x14ac:dyDescent="0.25">
      <c r="A27984"/>
      <c r="Q27984" s="55"/>
      <c r="R27984" s="48"/>
      <c r="T27984" s="49"/>
    </row>
    <row r="27985" spans="1:20" x14ac:dyDescent="0.25">
      <c r="A27985"/>
      <c r="Q27985" s="55"/>
      <c r="R27985" s="48"/>
      <c r="T27985" s="49"/>
    </row>
    <row r="27986" spans="1:20" x14ac:dyDescent="0.25">
      <c r="A27986"/>
      <c r="Q27986" s="55"/>
      <c r="R27986" s="48"/>
      <c r="T27986" s="49"/>
    </row>
    <row r="27987" spans="1:20" x14ac:dyDescent="0.25">
      <c r="A27987"/>
      <c r="Q27987" s="55"/>
      <c r="R27987" s="48"/>
      <c r="T27987" s="49"/>
    </row>
    <row r="27988" spans="1:20" x14ac:dyDescent="0.25">
      <c r="A27988"/>
      <c r="Q27988" s="55"/>
      <c r="R27988" s="48"/>
      <c r="T27988" s="49"/>
    </row>
    <row r="27989" spans="1:20" x14ac:dyDescent="0.25">
      <c r="A27989"/>
      <c r="Q27989" s="55"/>
      <c r="R27989" s="48"/>
      <c r="T27989" s="49"/>
    </row>
    <row r="27990" spans="1:20" x14ac:dyDescent="0.25">
      <c r="A27990"/>
      <c r="Q27990" s="55"/>
      <c r="R27990" s="48"/>
      <c r="T27990" s="49"/>
    </row>
    <row r="27991" spans="1:20" x14ac:dyDescent="0.25">
      <c r="A27991"/>
      <c r="Q27991" s="55"/>
      <c r="R27991" s="48"/>
      <c r="T27991" s="49"/>
    </row>
    <row r="27992" spans="1:20" x14ac:dyDescent="0.25">
      <c r="A27992"/>
      <c r="Q27992" s="55"/>
      <c r="R27992" s="48"/>
      <c r="T27992" s="49"/>
    </row>
    <row r="27993" spans="1:20" x14ac:dyDescent="0.25">
      <c r="A27993"/>
      <c r="Q27993" s="55"/>
      <c r="R27993" s="48"/>
      <c r="T27993" s="49"/>
    </row>
    <row r="27994" spans="1:20" x14ac:dyDescent="0.25">
      <c r="A27994"/>
      <c r="Q27994" s="55"/>
      <c r="R27994" s="48"/>
      <c r="T27994" s="49"/>
    </row>
    <row r="27995" spans="1:20" x14ac:dyDescent="0.25">
      <c r="A27995"/>
      <c r="Q27995" s="55"/>
      <c r="R27995" s="48"/>
      <c r="T27995" s="49"/>
    </row>
    <row r="27996" spans="1:20" x14ac:dyDescent="0.25">
      <c r="A27996"/>
      <c r="Q27996" s="55"/>
      <c r="R27996" s="48"/>
      <c r="T27996" s="49"/>
    </row>
    <row r="27997" spans="1:20" x14ac:dyDescent="0.25">
      <c r="A27997"/>
      <c r="Q27997" s="55"/>
      <c r="R27997" s="48"/>
      <c r="T27997" s="49"/>
    </row>
    <row r="27998" spans="1:20" x14ac:dyDescent="0.25">
      <c r="A27998"/>
      <c r="Q27998" s="55"/>
      <c r="R27998" s="48"/>
      <c r="T27998" s="49"/>
    </row>
    <row r="27999" spans="1:20" x14ac:dyDescent="0.25">
      <c r="A27999"/>
      <c r="Q27999" s="55"/>
      <c r="R27999" s="48"/>
      <c r="T27999" s="49"/>
    </row>
    <row r="28000" spans="1:20" x14ac:dyDescent="0.25">
      <c r="A28000"/>
      <c r="Q28000" s="55"/>
      <c r="R28000" s="48"/>
      <c r="T28000" s="49"/>
    </row>
    <row r="28001" spans="1:20" x14ac:dyDescent="0.25">
      <c r="A28001"/>
      <c r="Q28001" s="55"/>
      <c r="R28001" s="48"/>
      <c r="T28001" s="49"/>
    </row>
    <row r="28002" spans="1:20" x14ac:dyDescent="0.25">
      <c r="A28002"/>
      <c r="Q28002" s="55"/>
      <c r="R28002" s="48"/>
      <c r="T28002" s="49"/>
    </row>
    <row r="28003" spans="1:20" x14ac:dyDescent="0.25">
      <c r="A28003"/>
      <c r="Q28003" s="55"/>
      <c r="R28003" s="48"/>
      <c r="T28003" s="49"/>
    </row>
    <row r="28004" spans="1:20" x14ac:dyDescent="0.25">
      <c r="A28004"/>
      <c r="Q28004" s="55"/>
      <c r="R28004" s="48"/>
      <c r="T28004" s="49"/>
    </row>
    <row r="28005" spans="1:20" x14ac:dyDescent="0.25">
      <c r="A28005"/>
      <c r="Q28005" s="55"/>
      <c r="R28005" s="48"/>
      <c r="T28005" s="49"/>
    </row>
    <row r="28006" spans="1:20" x14ac:dyDescent="0.25">
      <c r="A28006"/>
      <c r="Q28006" s="55"/>
      <c r="R28006" s="48"/>
      <c r="T28006" s="49"/>
    </row>
    <row r="28007" spans="1:20" x14ac:dyDescent="0.25">
      <c r="A28007"/>
      <c r="Q28007" s="55"/>
      <c r="R28007" s="48"/>
      <c r="T28007" s="49"/>
    </row>
    <row r="28008" spans="1:20" x14ac:dyDescent="0.25">
      <c r="A28008"/>
      <c r="Q28008" s="55"/>
      <c r="R28008" s="48"/>
      <c r="T28008" s="49"/>
    </row>
    <row r="28009" spans="1:20" x14ac:dyDescent="0.25">
      <c r="A28009"/>
      <c r="Q28009" s="55"/>
      <c r="R28009" s="48"/>
      <c r="T28009" s="49"/>
    </row>
    <row r="28010" spans="1:20" x14ac:dyDescent="0.25">
      <c r="A28010"/>
      <c r="Q28010" s="55"/>
      <c r="R28010" s="48"/>
      <c r="T28010" s="49"/>
    </row>
    <row r="28011" spans="1:20" x14ac:dyDescent="0.25">
      <c r="A28011"/>
      <c r="Q28011" s="55"/>
      <c r="R28011" s="48"/>
      <c r="T28011" s="49"/>
    </row>
    <row r="28012" spans="1:20" x14ac:dyDescent="0.25">
      <c r="A28012"/>
      <c r="Q28012" s="55"/>
      <c r="R28012" s="48"/>
      <c r="T28012" s="49"/>
    </row>
    <row r="28013" spans="1:20" x14ac:dyDescent="0.25">
      <c r="A28013"/>
      <c r="Q28013" s="55"/>
      <c r="R28013" s="48"/>
      <c r="T28013" s="49"/>
    </row>
    <row r="28014" spans="1:20" x14ac:dyDescent="0.25">
      <c r="A28014"/>
      <c r="Q28014" s="55"/>
      <c r="R28014" s="48"/>
      <c r="T28014" s="49"/>
    </row>
    <row r="28015" spans="1:20" x14ac:dyDescent="0.25">
      <c r="A28015"/>
      <c r="Q28015" s="55"/>
      <c r="R28015" s="48"/>
      <c r="T28015" s="49"/>
    </row>
    <row r="28016" spans="1:20" x14ac:dyDescent="0.25">
      <c r="A28016"/>
      <c r="Q28016" s="55"/>
      <c r="R28016" s="48"/>
      <c r="T28016" s="49"/>
    </row>
    <row r="28017" spans="1:20" x14ac:dyDescent="0.25">
      <c r="A28017"/>
      <c r="Q28017" s="55"/>
      <c r="R28017" s="48"/>
      <c r="T28017" s="49"/>
    </row>
    <row r="28018" spans="1:20" x14ac:dyDescent="0.25">
      <c r="A28018"/>
      <c r="Q28018" s="55"/>
      <c r="R28018" s="48"/>
      <c r="T28018" s="49"/>
    </row>
    <row r="28019" spans="1:20" x14ac:dyDescent="0.25">
      <c r="A28019"/>
      <c r="Q28019" s="55"/>
      <c r="R28019" s="48"/>
      <c r="T28019" s="49"/>
    </row>
    <row r="28020" spans="1:20" x14ac:dyDescent="0.25">
      <c r="A28020"/>
      <c r="Q28020" s="55"/>
      <c r="R28020" s="48"/>
      <c r="T28020" s="49"/>
    </row>
    <row r="28021" spans="1:20" x14ac:dyDescent="0.25">
      <c r="A28021"/>
      <c r="Q28021" s="55"/>
      <c r="R28021" s="48"/>
      <c r="T28021" s="49"/>
    </row>
    <row r="28022" spans="1:20" x14ac:dyDescent="0.25">
      <c r="A28022"/>
      <c r="Q28022" s="55"/>
      <c r="R28022" s="48"/>
      <c r="T28022" s="49"/>
    </row>
    <row r="28023" spans="1:20" x14ac:dyDescent="0.25">
      <c r="A28023"/>
      <c r="Q28023" s="55"/>
      <c r="R28023" s="48"/>
      <c r="T28023" s="49"/>
    </row>
    <row r="28024" spans="1:20" x14ac:dyDescent="0.25">
      <c r="A28024"/>
      <c r="Q28024" s="55"/>
      <c r="R28024" s="48"/>
      <c r="T28024" s="49"/>
    </row>
    <row r="28025" spans="1:20" x14ac:dyDescent="0.25">
      <c r="A28025"/>
      <c r="Q28025" s="55"/>
      <c r="R28025" s="48"/>
      <c r="T28025" s="49"/>
    </row>
    <row r="28026" spans="1:20" x14ac:dyDescent="0.25">
      <c r="A28026"/>
      <c r="Q28026" s="55"/>
      <c r="R28026" s="48"/>
      <c r="T28026" s="49"/>
    </row>
    <row r="28027" spans="1:20" x14ac:dyDescent="0.25">
      <c r="A28027"/>
      <c r="Q28027" s="55"/>
      <c r="R28027" s="48"/>
      <c r="T28027" s="49"/>
    </row>
    <row r="28028" spans="1:20" x14ac:dyDescent="0.25">
      <c r="A28028"/>
      <c r="Q28028" s="55"/>
      <c r="R28028" s="48"/>
      <c r="T28028" s="49"/>
    </row>
    <row r="28029" spans="1:20" x14ac:dyDescent="0.25">
      <c r="A28029"/>
      <c r="Q28029" s="55"/>
      <c r="R28029" s="48"/>
      <c r="T28029" s="49"/>
    </row>
    <row r="28030" spans="1:20" x14ac:dyDescent="0.25">
      <c r="A28030"/>
      <c r="Q28030" s="55"/>
      <c r="R28030" s="48"/>
      <c r="T28030" s="49"/>
    </row>
    <row r="28031" spans="1:20" x14ac:dyDescent="0.25">
      <c r="A28031"/>
      <c r="Q28031" s="55"/>
      <c r="R28031" s="48"/>
      <c r="T28031" s="49"/>
    </row>
    <row r="28032" spans="1:20" x14ac:dyDescent="0.25">
      <c r="A28032"/>
      <c r="Q28032" s="55"/>
      <c r="R28032" s="48"/>
      <c r="T28032" s="49"/>
    </row>
    <row r="28033" spans="1:20" x14ac:dyDescent="0.25">
      <c r="A28033"/>
      <c r="Q28033" s="55"/>
      <c r="R28033" s="48"/>
      <c r="T28033" s="49"/>
    </row>
    <row r="28034" spans="1:20" x14ac:dyDescent="0.25">
      <c r="A28034"/>
      <c r="Q28034" s="55"/>
      <c r="R28034" s="48"/>
      <c r="T28034" s="49"/>
    </row>
    <row r="28035" spans="1:20" x14ac:dyDescent="0.25">
      <c r="A28035"/>
      <c r="Q28035" s="55"/>
      <c r="R28035" s="48"/>
      <c r="T28035" s="49"/>
    </row>
    <row r="28036" spans="1:20" x14ac:dyDescent="0.25">
      <c r="A28036"/>
      <c r="Q28036" s="55"/>
      <c r="R28036" s="48"/>
      <c r="T28036" s="49"/>
    </row>
    <row r="28037" spans="1:20" x14ac:dyDescent="0.25">
      <c r="A28037"/>
      <c r="Q28037" s="55"/>
      <c r="R28037" s="48"/>
      <c r="T28037" s="49"/>
    </row>
    <row r="28038" spans="1:20" x14ac:dyDescent="0.25">
      <c r="A28038"/>
      <c r="Q28038" s="55"/>
      <c r="R28038" s="48"/>
      <c r="T28038" s="49"/>
    </row>
    <row r="28039" spans="1:20" x14ac:dyDescent="0.25">
      <c r="A28039"/>
      <c r="Q28039" s="55"/>
      <c r="R28039" s="48"/>
      <c r="T28039" s="49"/>
    </row>
    <row r="28040" spans="1:20" x14ac:dyDescent="0.25">
      <c r="A28040"/>
      <c r="Q28040" s="55"/>
      <c r="R28040" s="48"/>
      <c r="T28040" s="49"/>
    </row>
    <row r="28041" spans="1:20" x14ac:dyDescent="0.25">
      <c r="A28041"/>
      <c r="Q28041" s="55"/>
      <c r="R28041" s="48"/>
      <c r="T28041" s="49"/>
    </row>
    <row r="28042" spans="1:20" x14ac:dyDescent="0.25">
      <c r="A28042"/>
      <c r="Q28042" s="55"/>
      <c r="R28042" s="48"/>
      <c r="T28042" s="49"/>
    </row>
    <row r="28043" spans="1:20" x14ac:dyDescent="0.25">
      <c r="A28043"/>
      <c r="Q28043" s="55"/>
      <c r="R28043" s="48"/>
      <c r="T28043" s="49"/>
    </row>
    <row r="28044" spans="1:20" x14ac:dyDescent="0.25">
      <c r="A28044"/>
      <c r="Q28044" s="55"/>
      <c r="R28044" s="48"/>
      <c r="T28044" s="49"/>
    </row>
    <row r="28045" spans="1:20" x14ac:dyDescent="0.25">
      <c r="A28045"/>
      <c r="Q28045" s="55"/>
      <c r="R28045" s="48"/>
      <c r="T28045" s="49"/>
    </row>
    <row r="28046" spans="1:20" x14ac:dyDescent="0.25">
      <c r="A28046"/>
      <c r="Q28046" s="55"/>
      <c r="R28046" s="48"/>
      <c r="T28046" s="49"/>
    </row>
    <row r="28047" spans="1:20" x14ac:dyDescent="0.25">
      <c r="A28047"/>
      <c r="Q28047" s="55"/>
      <c r="R28047" s="48"/>
      <c r="T28047" s="49"/>
    </row>
    <row r="28048" spans="1:20" x14ac:dyDescent="0.25">
      <c r="A28048"/>
      <c r="Q28048" s="55"/>
      <c r="R28048" s="48"/>
      <c r="T28048" s="49"/>
    </row>
    <row r="28049" spans="1:20" x14ac:dyDescent="0.25">
      <c r="A28049"/>
      <c r="Q28049" s="55"/>
      <c r="R28049" s="48"/>
      <c r="T28049" s="49"/>
    </row>
    <row r="28050" spans="1:20" x14ac:dyDescent="0.25">
      <c r="A28050"/>
      <c r="Q28050" s="55"/>
      <c r="R28050" s="48"/>
      <c r="T28050" s="49"/>
    </row>
    <row r="28051" spans="1:20" x14ac:dyDescent="0.25">
      <c r="A28051"/>
      <c r="Q28051" s="55"/>
      <c r="R28051" s="48"/>
      <c r="T28051" s="49"/>
    </row>
    <row r="28052" spans="1:20" x14ac:dyDescent="0.25">
      <c r="A28052"/>
      <c r="Q28052" s="55"/>
      <c r="R28052" s="48"/>
      <c r="T28052" s="49"/>
    </row>
    <row r="28053" spans="1:20" x14ac:dyDescent="0.25">
      <c r="A28053"/>
      <c r="Q28053" s="55"/>
      <c r="R28053" s="48"/>
      <c r="T28053" s="49"/>
    </row>
    <row r="28054" spans="1:20" x14ac:dyDescent="0.25">
      <c r="A28054"/>
      <c r="Q28054" s="55"/>
      <c r="R28054" s="48"/>
      <c r="T28054" s="49"/>
    </row>
    <row r="28055" spans="1:20" x14ac:dyDescent="0.25">
      <c r="A28055"/>
      <c r="Q28055" s="55"/>
      <c r="R28055" s="48"/>
      <c r="T28055" s="49"/>
    </row>
    <row r="28056" spans="1:20" x14ac:dyDescent="0.25">
      <c r="A28056"/>
      <c r="Q28056" s="55"/>
      <c r="R28056" s="48"/>
      <c r="T28056" s="49"/>
    </row>
    <row r="28057" spans="1:20" x14ac:dyDescent="0.25">
      <c r="A28057"/>
      <c r="Q28057" s="55"/>
      <c r="R28057" s="48"/>
      <c r="T28057" s="49"/>
    </row>
    <row r="28058" spans="1:20" x14ac:dyDescent="0.25">
      <c r="A28058"/>
      <c r="Q28058" s="55"/>
      <c r="R28058" s="48"/>
      <c r="T28058" s="49"/>
    </row>
    <row r="28059" spans="1:20" x14ac:dyDescent="0.25">
      <c r="A28059"/>
      <c r="Q28059" s="55"/>
      <c r="R28059" s="48"/>
      <c r="T28059" s="49"/>
    </row>
    <row r="28060" spans="1:20" x14ac:dyDescent="0.25">
      <c r="A28060"/>
      <c r="Q28060" s="55"/>
      <c r="R28060" s="48"/>
      <c r="T28060" s="49"/>
    </row>
    <row r="28061" spans="1:20" x14ac:dyDescent="0.25">
      <c r="A28061"/>
      <c r="Q28061" s="55"/>
      <c r="R28061" s="48"/>
      <c r="T28061" s="49"/>
    </row>
    <row r="28062" spans="1:20" x14ac:dyDescent="0.25">
      <c r="A28062"/>
      <c r="Q28062" s="55"/>
      <c r="R28062" s="48"/>
      <c r="T28062" s="49"/>
    </row>
    <row r="28063" spans="1:20" x14ac:dyDescent="0.25">
      <c r="A28063"/>
      <c r="Q28063" s="55"/>
      <c r="R28063" s="48"/>
      <c r="T28063" s="49"/>
    </row>
    <row r="28064" spans="1:20" x14ac:dyDescent="0.25">
      <c r="A28064"/>
      <c r="Q28064" s="55"/>
      <c r="R28064" s="48"/>
      <c r="T28064" s="49"/>
    </row>
    <row r="28065" spans="1:20" x14ac:dyDescent="0.25">
      <c r="A28065"/>
      <c r="Q28065" s="55"/>
      <c r="R28065" s="48"/>
      <c r="T28065" s="49"/>
    </row>
    <row r="28066" spans="1:20" x14ac:dyDescent="0.25">
      <c r="A28066"/>
      <c r="Q28066" s="55"/>
      <c r="R28066" s="48"/>
      <c r="T28066" s="49"/>
    </row>
    <row r="28067" spans="1:20" x14ac:dyDescent="0.25">
      <c r="A28067"/>
      <c r="Q28067" s="55"/>
      <c r="R28067" s="48"/>
      <c r="T28067" s="49"/>
    </row>
    <row r="28068" spans="1:20" x14ac:dyDescent="0.25">
      <c r="A28068"/>
      <c r="Q28068" s="55"/>
      <c r="R28068" s="48"/>
      <c r="T28068" s="49"/>
    </row>
    <row r="28069" spans="1:20" x14ac:dyDescent="0.25">
      <c r="A28069"/>
      <c r="Q28069" s="55"/>
      <c r="R28069" s="48"/>
      <c r="T28069" s="49"/>
    </row>
    <row r="28070" spans="1:20" x14ac:dyDescent="0.25">
      <c r="A28070"/>
      <c r="Q28070" s="55"/>
      <c r="R28070" s="48"/>
      <c r="T28070" s="49"/>
    </row>
    <row r="28071" spans="1:20" x14ac:dyDescent="0.25">
      <c r="A28071"/>
      <c r="Q28071" s="55"/>
      <c r="R28071" s="48"/>
      <c r="T28071" s="49"/>
    </row>
    <row r="28072" spans="1:20" x14ac:dyDescent="0.25">
      <c r="A28072"/>
      <c r="Q28072" s="55"/>
      <c r="R28072" s="48"/>
      <c r="T28072" s="49"/>
    </row>
    <row r="28073" spans="1:20" x14ac:dyDescent="0.25">
      <c r="A28073"/>
      <c r="Q28073" s="55"/>
      <c r="R28073" s="48"/>
      <c r="T28073" s="49"/>
    </row>
    <row r="28074" spans="1:20" x14ac:dyDescent="0.25">
      <c r="A28074"/>
      <c r="Q28074" s="55"/>
      <c r="R28074" s="48"/>
      <c r="T28074" s="49"/>
    </row>
    <row r="28075" spans="1:20" x14ac:dyDescent="0.25">
      <c r="A28075"/>
      <c r="Q28075" s="55"/>
      <c r="R28075" s="48"/>
      <c r="T28075" s="49"/>
    </row>
    <row r="28076" spans="1:20" x14ac:dyDescent="0.25">
      <c r="A28076"/>
      <c r="Q28076" s="55"/>
      <c r="R28076" s="48"/>
      <c r="T28076" s="49"/>
    </row>
    <row r="28077" spans="1:20" x14ac:dyDescent="0.25">
      <c r="A28077"/>
      <c r="Q28077" s="55"/>
      <c r="R28077" s="48"/>
      <c r="T28077" s="49"/>
    </row>
    <row r="28078" spans="1:20" x14ac:dyDescent="0.25">
      <c r="A28078"/>
      <c r="Q28078" s="55"/>
      <c r="R28078" s="48"/>
      <c r="T28078" s="49"/>
    </row>
    <row r="28079" spans="1:20" x14ac:dyDescent="0.25">
      <c r="A28079"/>
      <c r="Q28079" s="55"/>
      <c r="R28079" s="48"/>
      <c r="T28079" s="49"/>
    </row>
    <row r="28080" spans="1:20" x14ac:dyDescent="0.25">
      <c r="A28080"/>
      <c r="Q28080" s="55"/>
      <c r="R28080" s="48"/>
      <c r="T28080" s="49"/>
    </row>
    <row r="28081" spans="1:20" x14ac:dyDescent="0.25">
      <c r="A28081"/>
      <c r="Q28081" s="55"/>
      <c r="R28081" s="48"/>
      <c r="T28081" s="49"/>
    </row>
    <row r="28082" spans="1:20" x14ac:dyDescent="0.25">
      <c r="A28082"/>
      <c r="Q28082" s="55"/>
      <c r="R28082" s="48"/>
      <c r="T28082" s="49"/>
    </row>
    <row r="28083" spans="1:20" x14ac:dyDescent="0.25">
      <c r="A28083"/>
      <c r="Q28083" s="55"/>
      <c r="R28083" s="48"/>
      <c r="T28083" s="49"/>
    </row>
    <row r="28084" spans="1:20" x14ac:dyDescent="0.25">
      <c r="A28084"/>
      <c r="Q28084" s="55"/>
      <c r="R28084" s="48"/>
      <c r="T28084" s="49"/>
    </row>
    <row r="28085" spans="1:20" x14ac:dyDescent="0.25">
      <c r="A28085"/>
      <c r="Q28085" s="55"/>
      <c r="R28085" s="48"/>
      <c r="T28085" s="49"/>
    </row>
    <row r="28086" spans="1:20" x14ac:dyDescent="0.25">
      <c r="A28086"/>
      <c r="Q28086" s="55"/>
      <c r="R28086" s="48"/>
      <c r="T28086" s="49"/>
    </row>
    <row r="28087" spans="1:20" x14ac:dyDescent="0.25">
      <c r="A28087"/>
      <c r="Q28087" s="55"/>
      <c r="R28087" s="48"/>
      <c r="T28087" s="49"/>
    </row>
    <row r="28088" spans="1:20" x14ac:dyDescent="0.25">
      <c r="A28088"/>
      <c r="Q28088" s="55"/>
      <c r="R28088" s="48"/>
      <c r="T28088" s="49"/>
    </row>
    <row r="28089" spans="1:20" x14ac:dyDescent="0.25">
      <c r="A28089"/>
      <c r="Q28089" s="55"/>
      <c r="R28089" s="48"/>
      <c r="T28089" s="49"/>
    </row>
    <row r="28090" spans="1:20" x14ac:dyDescent="0.25">
      <c r="A28090"/>
      <c r="Q28090" s="55"/>
      <c r="R28090" s="48"/>
      <c r="T28090" s="49"/>
    </row>
    <row r="28091" spans="1:20" x14ac:dyDescent="0.25">
      <c r="A28091"/>
      <c r="Q28091" s="55"/>
      <c r="R28091" s="48"/>
      <c r="T28091" s="49"/>
    </row>
    <row r="28092" spans="1:20" x14ac:dyDescent="0.25">
      <c r="A28092"/>
      <c r="Q28092" s="55"/>
      <c r="R28092" s="48"/>
      <c r="T28092" s="49"/>
    </row>
    <row r="28093" spans="1:20" x14ac:dyDescent="0.25">
      <c r="A28093"/>
      <c r="Q28093" s="55"/>
      <c r="R28093" s="48"/>
      <c r="T28093" s="49"/>
    </row>
    <row r="28094" spans="1:20" x14ac:dyDescent="0.25">
      <c r="A28094"/>
      <c r="Q28094" s="55"/>
      <c r="R28094" s="48"/>
      <c r="T28094" s="49"/>
    </row>
    <row r="28095" spans="1:20" x14ac:dyDescent="0.25">
      <c r="A28095"/>
      <c r="Q28095" s="55"/>
      <c r="R28095" s="48"/>
      <c r="T28095" s="49"/>
    </row>
    <row r="28096" spans="1:20" x14ac:dyDescent="0.25">
      <c r="A28096"/>
      <c r="Q28096" s="55"/>
      <c r="R28096" s="48"/>
      <c r="T28096" s="49"/>
    </row>
    <row r="28097" spans="1:20" x14ac:dyDescent="0.25">
      <c r="A28097"/>
      <c r="Q28097" s="55"/>
      <c r="R28097" s="48"/>
      <c r="T28097" s="49"/>
    </row>
    <row r="28098" spans="1:20" x14ac:dyDescent="0.25">
      <c r="A28098"/>
      <c r="Q28098" s="55"/>
      <c r="R28098" s="48"/>
      <c r="T28098" s="49"/>
    </row>
    <row r="28099" spans="1:20" x14ac:dyDescent="0.25">
      <c r="A28099"/>
      <c r="Q28099" s="55"/>
      <c r="R28099" s="48"/>
      <c r="T28099" s="49"/>
    </row>
    <row r="28100" spans="1:20" x14ac:dyDescent="0.25">
      <c r="A28100"/>
      <c r="Q28100" s="55"/>
      <c r="R28100" s="48"/>
      <c r="T28100" s="49"/>
    </row>
    <row r="28101" spans="1:20" x14ac:dyDescent="0.25">
      <c r="A28101"/>
      <c r="Q28101" s="55"/>
      <c r="R28101" s="48"/>
      <c r="T28101" s="49"/>
    </row>
    <row r="28102" spans="1:20" x14ac:dyDescent="0.25">
      <c r="A28102"/>
      <c r="Q28102" s="55"/>
      <c r="R28102" s="48"/>
      <c r="T28102" s="49"/>
    </row>
    <row r="28103" spans="1:20" x14ac:dyDescent="0.25">
      <c r="A28103"/>
      <c r="Q28103" s="55"/>
      <c r="R28103" s="48"/>
      <c r="T28103" s="49"/>
    </row>
    <row r="28104" spans="1:20" x14ac:dyDescent="0.25">
      <c r="A28104"/>
      <c r="Q28104" s="55"/>
      <c r="R28104" s="48"/>
      <c r="T28104" s="49"/>
    </row>
    <row r="28105" spans="1:20" x14ac:dyDescent="0.25">
      <c r="A28105"/>
      <c r="Q28105" s="55"/>
      <c r="R28105" s="48"/>
      <c r="T28105" s="49"/>
    </row>
    <row r="28106" spans="1:20" x14ac:dyDescent="0.25">
      <c r="A28106"/>
      <c r="Q28106" s="55"/>
      <c r="R28106" s="48"/>
      <c r="T28106" s="49"/>
    </row>
    <row r="28107" spans="1:20" x14ac:dyDescent="0.25">
      <c r="A28107"/>
      <c r="Q28107" s="55"/>
      <c r="R28107" s="48"/>
      <c r="T28107" s="49"/>
    </row>
    <row r="28108" spans="1:20" x14ac:dyDescent="0.25">
      <c r="A28108"/>
      <c r="Q28108" s="55"/>
      <c r="R28108" s="48"/>
      <c r="T28108" s="49"/>
    </row>
    <row r="28109" spans="1:20" x14ac:dyDescent="0.25">
      <c r="A28109"/>
      <c r="Q28109" s="55"/>
      <c r="R28109" s="48"/>
      <c r="T28109" s="49"/>
    </row>
    <row r="28110" spans="1:20" x14ac:dyDescent="0.25">
      <c r="A28110"/>
      <c r="Q28110" s="55"/>
      <c r="R28110" s="48"/>
      <c r="T28110" s="49"/>
    </row>
    <row r="28111" spans="1:20" x14ac:dyDescent="0.25">
      <c r="A28111"/>
      <c r="Q28111" s="55"/>
      <c r="R28111" s="48"/>
      <c r="T28111" s="49"/>
    </row>
    <row r="28112" spans="1:20" x14ac:dyDescent="0.25">
      <c r="A28112"/>
      <c r="Q28112" s="55"/>
      <c r="R28112" s="48"/>
      <c r="T28112" s="49"/>
    </row>
    <row r="28113" spans="1:20" x14ac:dyDescent="0.25">
      <c r="A28113"/>
      <c r="Q28113" s="55"/>
      <c r="R28113" s="48"/>
      <c r="T28113" s="49"/>
    </row>
    <row r="28114" spans="1:20" x14ac:dyDescent="0.25">
      <c r="A28114"/>
      <c r="Q28114" s="55"/>
      <c r="R28114" s="48"/>
      <c r="T28114" s="49"/>
    </row>
    <row r="28115" spans="1:20" x14ac:dyDescent="0.25">
      <c r="A28115"/>
      <c r="Q28115" s="55"/>
      <c r="R28115" s="48"/>
      <c r="T28115" s="49"/>
    </row>
    <row r="28116" spans="1:20" x14ac:dyDescent="0.25">
      <c r="A28116"/>
      <c r="Q28116" s="55"/>
      <c r="R28116" s="48"/>
      <c r="T28116" s="49"/>
    </row>
    <row r="28117" spans="1:20" x14ac:dyDescent="0.25">
      <c r="A28117"/>
      <c r="Q28117" s="55"/>
      <c r="R28117" s="48"/>
      <c r="T28117" s="49"/>
    </row>
    <row r="28118" spans="1:20" x14ac:dyDescent="0.25">
      <c r="A28118"/>
      <c r="Q28118" s="55"/>
      <c r="R28118" s="48"/>
      <c r="T28118" s="49"/>
    </row>
    <row r="28119" spans="1:20" x14ac:dyDescent="0.25">
      <c r="A28119"/>
      <c r="Q28119" s="55"/>
      <c r="R28119" s="48"/>
      <c r="T28119" s="49"/>
    </row>
    <row r="28120" spans="1:20" x14ac:dyDescent="0.25">
      <c r="A28120"/>
      <c r="Q28120" s="55"/>
      <c r="R28120" s="48"/>
      <c r="T28120" s="49"/>
    </row>
    <row r="28121" spans="1:20" x14ac:dyDescent="0.25">
      <c r="A28121"/>
      <c r="Q28121" s="55"/>
      <c r="R28121" s="48"/>
      <c r="T28121" s="49"/>
    </row>
    <row r="28122" spans="1:20" x14ac:dyDescent="0.25">
      <c r="A28122"/>
      <c r="Q28122" s="55"/>
      <c r="R28122" s="48"/>
      <c r="T28122" s="49"/>
    </row>
    <row r="28123" spans="1:20" x14ac:dyDescent="0.25">
      <c r="A28123"/>
      <c r="Q28123" s="55"/>
      <c r="R28123" s="48"/>
      <c r="T28123" s="49"/>
    </row>
    <row r="28124" spans="1:20" x14ac:dyDescent="0.25">
      <c r="A28124"/>
      <c r="Q28124" s="55"/>
      <c r="R28124" s="48"/>
      <c r="T28124" s="49"/>
    </row>
    <row r="28125" spans="1:20" x14ac:dyDescent="0.25">
      <c r="A28125"/>
      <c r="Q28125" s="55"/>
      <c r="R28125" s="48"/>
      <c r="T28125" s="49"/>
    </row>
    <row r="28126" spans="1:20" x14ac:dyDescent="0.25">
      <c r="A28126"/>
      <c r="Q28126" s="55"/>
      <c r="R28126" s="48"/>
      <c r="T28126" s="49"/>
    </row>
    <row r="28127" spans="1:20" x14ac:dyDescent="0.25">
      <c r="A28127"/>
      <c r="Q28127" s="55"/>
      <c r="R28127" s="48"/>
      <c r="T28127" s="49"/>
    </row>
    <row r="28128" spans="1:20" x14ac:dyDescent="0.25">
      <c r="A28128"/>
      <c r="Q28128" s="55"/>
      <c r="R28128" s="48"/>
      <c r="T28128" s="49"/>
    </row>
    <row r="28129" spans="1:20" x14ac:dyDescent="0.25">
      <c r="A28129"/>
      <c r="Q28129" s="55"/>
      <c r="R28129" s="48"/>
      <c r="T28129" s="49"/>
    </row>
    <row r="28130" spans="1:20" x14ac:dyDescent="0.25">
      <c r="A28130"/>
      <c r="Q28130" s="55"/>
      <c r="R28130" s="48"/>
      <c r="T28130" s="49"/>
    </row>
    <row r="28131" spans="1:20" x14ac:dyDescent="0.25">
      <c r="A28131"/>
      <c r="Q28131" s="55"/>
      <c r="R28131" s="48"/>
      <c r="T28131" s="49"/>
    </row>
    <row r="28132" spans="1:20" x14ac:dyDescent="0.25">
      <c r="A28132"/>
      <c r="Q28132" s="55"/>
      <c r="R28132" s="48"/>
      <c r="T28132" s="49"/>
    </row>
    <row r="28133" spans="1:20" x14ac:dyDescent="0.25">
      <c r="A28133"/>
      <c r="Q28133" s="55"/>
      <c r="R28133" s="48"/>
      <c r="T28133" s="49"/>
    </row>
    <row r="28134" spans="1:20" x14ac:dyDescent="0.25">
      <c r="A28134"/>
      <c r="Q28134" s="55"/>
      <c r="R28134" s="48"/>
      <c r="T28134" s="49"/>
    </row>
    <row r="28135" spans="1:20" x14ac:dyDescent="0.25">
      <c r="A28135"/>
      <c r="Q28135" s="55"/>
      <c r="R28135" s="48"/>
      <c r="T28135" s="49"/>
    </row>
    <row r="28136" spans="1:20" x14ac:dyDescent="0.25">
      <c r="A28136"/>
      <c r="Q28136" s="55"/>
      <c r="R28136" s="48"/>
      <c r="T28136" s="49"/>
    </row>
    <row r="28137" spans="1:20" x14ac:dyDescent="0.25">
      <c r="A28137"/>
      <c r="Q28137" s="55"/>
      <c r="R28137" s="48"/>
      <c r="T28137" s="49"/>
    </row>
    <row r="28138" spans="1:20" x14ac:dyDescent="0.25">
      <c r="A28138"/>
      <c r="Q28138" s="55"/>
      <c r="R28138" s="48"/>
      <c r="T28138" s="49"/>
    </row>
    <row r="28139" spans="1:20" x14ac:dyDescent="0.25">
      <c r="A28139"/>
      <c r="Q28139" s="55"/>
      <c r="R28139" s="48"/>
      <c r="T28139" s="49"/>
    </row>
    <row r="28140" spans="1:20" x14ac:dyDescent="0.25">
      <c r="A28140"/>
      <c r="Q28140" s="55"/>
      <c r="R28140" s="48"/>
      <c r="T28140" s="49"/>
    </row>
    <row r="28141" spans="1:20" x14ac:dyDescent="0.25">
      <c r="A28141"/>
      <c r="Q28141" s="55"/>
      <c r="R28141" s="48"/>
      <c r="T28141" s="49"/>
    </row>
    <row r="28142" spans="1:20" x14ac:dyDescent="0.25">
      <c r="A28142"/>
      <c r="Q28142" s="55"/>
      <c r="R28142" s="48"/>
      <c r="T28142" s="49"/>
    </row>
    <row r="28143" spans="1:20" x14ac:dyDescent="0.25">
      <c r="A28143"/>
      <c r="Q28143" s="55"/>
      <c r="R28143" s="48"/>
      <c r="T28143" s="49"/>
    </row>
    <row r="28144" spans="1:20" x14ac:dyDescent="0.25">
      <c r="A28144"/>
      <c r="Q28144" s="55"/>
      <c r="R28144" s="48"/>
      <c r="T28144" s="49"/>
    </row>
    <row r="28145" spans="1:20" x14ac:dyDescent="0.25">
      <c r="A28145"/>
      <c r="Q28145" s="55"/>
      <c r="R28145" s="48"/>
      <c r="T28145" s="49"/>
    </row>
    <row r="28146" spans="1:20" x14ac:dyDescent="0.25">
      <c r="A28146"/>
      <c r="Q28146" s="55"/>
      <c r="R28146" s="48"/>
      <c r="T28146" s="49"/>
    </row>
    <row r="28147" spans="1:20" x14ac:dyDescent="0.25">
      <c r="A28147"/>
      <c r="Q28147" s="55"/>
      <c r="R28147" s="48"/>
      <c r="T28147" s="49"/>
    </row>
    <row r="28148" spans="1:20" x14ac:dyDescent="0.25">
      <c r="A28148"/>
      <c r="Q28148" s="55"/>
      <c r="R28148" s="48"/>
      <c r="T28148" s="49"/>
    </row>
    <row r="28149" spans="1:20" x14ac:dyDescent="0.25">
      <c r="A28149"/>
      <c r="Q28149" s="55"/>
      <c r="R28149" s="48"/>
      <c r="T28149" s="49"/>
    </row>
    <row r="28150" spans="1:20" x14ac:dyDescent="0.25">
      <c r="A28150"/>
      <c r="Q28150" s="55"/>
      <c r="R28150" s="48"/>
      <c r="T28150" s="49"/>
    </row>
    <row r="28151" spans="1:20" x14ac:dyDescent="0.25">
      <c r="A28151"/>
      <c r="Q28151" s="55"/>
      <c r="R28151" s="48"/>
      <c r="T28151" s="49"/>
    </row>
    <row r="28152" spans="1:20" x14ac:dyDescent="0.25">
      <c r="A28152"/>
      <c r="Q28152" s="55"/>
      <c r="R28152" s="48"/>
      <c r="T28152" s="49"/>
    </row>
    <row r="28153" spans="1:20" x14ac:dyDescent="0.25">
      <c r="A28153"/>
      <c r="Q28153" s="55"/>
      <c r="R28153" s="48"/>
      <c r="T28153" s="49"/>
    </row>
    <row r="28154" spans="1:20" x14ac:dyDescent="0.25">
      <c r="A28154"/>
      <c r="Q28154" s="55"/>
      <c r="R28154" s="48"/>
      <c r="T28154" s="49"/>
    </row>
    <row r="28155" spans="1:20" x14ac:dyDescent="0.25">
      <c r="A28155"/>
      <c r="Q28155" s="55"/>
      <c r="R28155" s="48"/>
      <c r="T28155" s="49"/>
    </row>
    <row r="28156" spans="1:20" x14ac:dyDescent="0.25">
      <c r="A28156"/>
      <c r="Q28156" s="55"/>
      <c r="R28156" s="48"/>
      <c r="T28156" s="49"/>
    </row>
    <row r="28157" spans="1:20" x14ac:dyDescent="0.25">
      <c r="A28157"/>
      <c r="Q28157" s="55"/>
      <c r="R28157" s="48"/>
      <c r="T28157" s="49"/>
    </row>
    <row r="28158" spans="1:20" x14ac:dyDescent="0.25">
      <c r="A28158"/>
      <c r="Q28158" s="55"/>
      <c r="R28158" s="48"/>
      <c r="T28158" s="49"/>
    </row>
    <row r="28159" spans="1:20" x14ac:dyDescent="0.25">
      <c r="A28159"/>
      <c r="Q28159" s="55"/>
      <c r="R28159" s="48"/>
      <c r="T28159" s="49"/>
    </row>
    <row r="28160" spans="1:20" x14ac:dyDescent="0.25">
      <c r="A28160"/>
      <c r="Q28160" s="55"/>
      <c r="R28160" s="48"/>
      <c r="T28160" s="49"/>
    </row>
    <row r="28161" spans="1:20" x14ac:dyDescent="0.25">
      <c r="A28161"/>
      <c r="Q28161" s="55"/>
      <c r="R28161" s="48"/>
      <c r="T28161" s="49"/>
    </row>
    <row r="28162" spans="1:20" x14ac:dyDescent="0.25">
      <c r="A28162"/>
      <c r="Q28162" s="55"/>
      <c r="R28162" s="48"/>
      <c r="T28162" s="49"/>
    </row>
    <row r="28163" spans="1:20" x14ac:dyDescent="0.25">
      <c r="A28163"/>
      <c r="Q28163" s="55"/>
      <c r="R28163" s="48"/>
      <c r="T28163" s="49"/>
    </row>
    <row r="28164" spans="1:20" x14ac:dyDescent="0.25">
      <c r="A28164"/>
      <c r="Q28164" s="55"/>
      <c r="R28164" s="48"/>
      <c r="T28164" s="49"/>
    </row>
    <row r="28165" spans="1:20" x14ac:dyDescent="0.25">
      <c r="A28165"/>
      <c r="Q28165" s="55"/>
      <c r="R28165" s="48"/>
      <c r="T28165" s="49"/>
    </row>
    <row r="28166" spans="1:20" x14ac:dyDescent="0.25">
      <c r="A28166"/>
      <c r="Q28166" s="55"/>
      <c r="R28166" s="48"/>
      <c r="T28166" s="49"/>
    </row>
    <row r="28167" spans="1:20" x14ac:dyDescent="0.25">
      <c r="A28167"/>
      <c r="Q28167" s="55"/>
      <c r="R28167" s="48"/>
      <c r="T28167" s="49"/>
    </row>
    <row r="28168" spans="1:20" x14ac:dyDescent="0.25">
      <c r="A28168"/>
      <c r="Q28168" s="55"/>
      <c r="R28168" s="48"/>
      <c r="T28168" s="49"/>
    </row>
    <row r="28169" spans="1:20" x14ac:dyDescent="0.25">
      <c r="A28169"/>
      <c r="Q28169" s="55"/>
      <c r="R28169" s="48"/>
      <c r="T28169" s="49"/>
    </row>
    <row r="28170" spans="1:20" x14ac:dyDescent="0.25">
      <c r="A28170"/>
      <c r="Q28170" s="55"/>
      <c r="R28170" s="48"/>
      <c r="T28170" s="49"/>
    </row>
    <row r="28171" spans="1:20" x14ac:dyDescent="0.25">
      <c r="A28171"/>
      <c r="Q28171" s="55"/>
      <c r="R28171" s="48"/>
      <c r="T28171" s="49"/>
    </row>
    <row r="28172" spans="1:20" x14ac:dyDescent="0.25">
      <c r="A28172"/>
      <c r="Q28172" s="55"/>
      <c r="R28172" s="48"/>
      <c r="T28172" s="49"/>
    </row>
    <row r="28173" spans="1:20" x14ac:dyDescent="0.25">
      <c r="A28173"/>
      <c r="Q28173" s="55"/>
      <c r="R28173" s="48"/>
      <c r="T28173" s="49"/>
    </row>
    <row r="28174" spans="1:20" x14ac:dyDescent="0.25">
      <c r="A28174"/>
      <c r="Q28174" s="55"/>
      <c r="R28174" s="48"/>
      <c r="T28174" s="49"/>
    </row>
    <row r="28175" spans="1:20" x14ac:dyDescent="0.25">
      <c r="A28175"/>
      <c r="Q28175" s="55"/>
      <c r="R28175" s="48"/>
      <c r="T28175" s="49"/>
    </row>
    <row r="28176" spans="1:20" x14ac:dyDescent="0.25">
      <c r="A28176"/>
      <c r="Q28176" s="55"/>
      <c r="R28176" s="48"/>
      <c r="T28176" s="49"/>
    </row>
    <row r="28177" spans="1:20" x14ac:dyDescent="0.25">
      <c r="A28177"/>
      <c r="Q28177" s="55"/>
      <c r="R28177" s="48"/>
      <c r="T28177" s="49"/>
    </row>
    <row r="28178" spans="1:20" x14ac:dyDescent="0.25">
      <c r="A28178"/>
      <c r="Q28178" s="55"/>
      <c r="R28178" s="48"/>
      <c r="T28178" s="49"/>
    </row>
    <row r="28179" spans="1:20" x14ac:dyDescent="0.25">
      <c r="A28179"/>
      <c r="Q28179" s="55"/>
      <c r="R28179" s="48"/>
      <c r="T28179" s="49"/>
    </row>
    <row r="28180" spans="1:20" x14ac:dyDescent="0.25">
      <c r="A28180"/>
      <c r="Q28180" s="55"/>
      <c r="R28180" s="48"/>
      <c r="T28180" s="49"/>
    </row>
    <row r="28181" spans="1:20" x14ac:dyDescent="0.25">
      <c r="A28181"/>
      <c r="Q28181" s="55"/>
      <c r="R28181" s="48"/>
      <c r="T28181" s="49"/>
    </row>
    <row r="28182" spans="1:20" x14ac:dyDescent="0.25">
      <c r="A28182"/>
      <c r="Q28182" s="55"/>
      <c r="R28182" s="48"/>
      <c r="T28182" s="49"/>
    </row>
    <row r="28183" spans="1:20" x14ac:dyDescent="0.25">
      <c r="A28183"/>
      <c r="Q28183" s="55"/>
      <c r="R28183" s="48"/>
      <c r="T28183" s="49"/>
    </row>
    <row r="28184" spans="1:20" x14ac:dyDescent="0.25">
      <c r="A28184"/>
      <c r="Q28184" s="55"/>
      <c r="R28184" s="48"/>
      <c r="T28184" s="49"/>
    </row>
    <row r="28185" spans="1:20" x14ac:dyDescent="0.25">
      <c r="A28185"/>
      <c r="Q28185" s="55"/>
      <c r="R28185" s="48"/>
      <c r="T28185" s="49"/>
    </row>
    <row r="28186" spans="1:20" x14ac:dyDescent="0.25">
      <c r="A28186"/>
      <c r="Q28186" s="55"/>
      <c r="R28186" s="48"/>
      <c r="T28186" s="49"/>
    </row>
    <row r="28187" spans="1:20" x14ac:dyDescent="0.25">
      <c r="A28187"/>
      <c r="Q28187" s="55"/>
      <c r="R28187" s="48"/>
      <c r="T28187" s="49"/>
    </row>
    <row r="28188" spans="1:20" x14ac:dyDescent="0.25">
      <c r="A28188"/>
      <c r="Q28188" s="55"/>
      <c r="R28188" s="48"/>
      <c r="T28188" s="49"/>
    </row>
    <row r="28189" spans="1:20" x14ac:dyDescent="0.25">
      <c r="A28189"/>
      <c r="Q28189" s="55"/>
      <c r="R28189" s="48"/>
      <c r="T28189" s="49"/>
    </row>
    <row r="28190" spans="1:20" x14ac:dyDescent="0.25">
      <c r="A28190"/>
      <c r="Q28190" s="55"/>
      <c r="R28190" s="48"/>
      <c r="T28190" s="49"/>
    </row>
    <row r="28191" spans="1:20" x14ac:dyDescent="0.25">
      <c r="A28191"/>
      <c r="Q28191" s="55"/>
      <c r="R28191" s="48"/>
      <c r="T28191" s="49"/>
    </row>
    <row r="28192" spans="1:20" x14ac:dyDescent="0.25">
      <c r="A28192"/>
      <c r="Q28192" s="55"/>
      <c r="R28192" s="48"/>
      <c r="T28192" s="49"/>
    </row>
    <row r="28193" spans="1:20" x14ac:dyDescent="0.25">
      <c r="A28193"/>
      <c r="Q28193" s="55"/>
      <c r="R28193" s="48"/>
      <c r="T28193" s="49"/>
    </row>
    <row r="28194" spans="1:20" x14ac:dyDescent="0.25">
      <c r="A28194"/>
      <c r="Q28194" s="55"/>
      <c r="R28194" s="48"/>
      <c r="T28194" s="49"/>
    </row>
    <row r="28195" spans="1:20" x14ac:dyDescent="0.25">
      <c r="A28195"/>
      <c r="Q28195" s="55"/>
      <c r="R28195" s="48"/>
      <c r="T28195" s="49"/>
    </row>
    <row r="28196" spans="1:20" x14ac:dyDescent="0.25">
      <c r="A28196"/>
      <c r="Q28196" s="55"/>
      <c r="R28196" s="48"/>
      <c r="T28196" s="49"/>
    </row>
    <row r="28197" spans="1:20" x14ac:dyDescent="0.25">
      <c r="A28197"/>
      <c r="Q28197" s="55"/>
      <c r="R28197" s="48"/>
      <c r="T28197" s="49"/>
    </row>
    <row r="28198" spans="1:20" x14ac:dyDescent="0.25">
      <c r="A28198"/>
      <c r="Q28198" s="55"/>
      <c r="R28198" s="48"/>
      <c r="T28198" s="49"/>
    </row>
    <row r="28199" spans="1:20" x14ac:dyDescent="0.25">
      <c r="A28199"/>
      <c r="Q28199" s="55"/>
      <c r="R28199" s="48"/>
      <c r="T28199" s="49"/>
    </row>
    <row r="28200" spans="1:20" x14ac:dyDescent="0.25">
      <c r="A28200"/>
      <c r="Q28200" s="55"/>
      <c r="R28200" s="48"/>
      <c r="T28200" s="49"/>
    </row>
    <row r="28201" spans="1:20" x14ac:dyDescent="0.25">
      <c r="A28201"/>
      <c r="Q28201" s="55"/>
      <c r="R28201" s="48"/>
      <c r="T28201" s="49"/>
    </row>
    <row r="28202" spans="1:20" x14ac:dyDescent="0.25">
      <c r="A28202"/>
      <c r="Q28202" s="55"/>
      <c r="R28202" s="48"/>
      <c r="T28202" s="49"/>
    </row>
    <row r="28203" spans="1:20" x14ac:dyDescent="0.25">
      <c r="A28203"/>
      <c r="Q28203" s="55"/>
      <c r="R28203" s="48"/>
      <c r="T28203" s="49"/>
    </row>
    <row r="28204" spans="1:20" x14ac:dyDescent="0.25">
      <c r="A28204"/>
      <c r="Q28204" s="55"/>
      <c r="R28204" s="48"/>
      <c r="T28204" s="49"/>
    </row>
    <row r="28205" spans="1:20" x14ac:dyDescent="0.25">
      <c r="A28205"/>
      <c r="Q28205" s="55"/>
      <c r="R28205" s="48"/>
      <c r="T28205" s="49"/>
    </row>
    <row r="28206" spans="1:20" x14ac:dyDescent="0.25">
      <c r="A28206"/>
      <c r="Q28206" s="55"/>
      <c r="R28206" s="48"/>
      <c r="T28206" s="49"/>
    </row>
    <row r="28207" spans="1:20" x14ac:dyDescent="0.25">
      <c r="A28207"/>
      <c r="Q28207" s="55"/>
      <c r="R28207" s="48"/>
      <c r="T28207" s="49"/>
    </row>
    <row r="28208" spans="1:20" x14ac:dyDescent="0.25">
      <c r="A28208"/>
      <c r="Q28208" s="55"/>
      <c r="R28208" s="48"/>
      <c r="T28208" s="49"/>
    </row>
    <row r="28209" spans="1:20" x14ac:dyDescent="0.25">
      <c r="A28209"/>
      <c r="Q28209" s="55"/>
      <c r="R28209" s="48"/>
      <c r="T28209" s="49"/>
    </row>
    <row r="28210" spans="1:20" x14ac:dyDescent="0.25">
      <c r="A28210"/>
      <c r="Q28210" s="55"/>
      <c r="R28210" s="48"/>
      <c r="T28210" s="49"/>
    </row>
    <row r="28211" spans="1:20" x14ac:dyDescent="0.25">
      <c r="A28211"/>
      <c r="Q28211" s="55"/>
      <c r="R28211" s="48"/>
      <c r="T28211" s="49"/>
    </row>
    <row r="28212" spans="1:20" x14ac:dyDescent="0.25">
      <c r="A28212"/>
      <c r="Q28212" s="55"/>
      <c r="R28212" s="48"/>
      <c r="T28212" s="49"/>
    </row>
    <row r="28213" spans="1:20" x14ac:dyDescent="0.25">
      <c r="A28213"/>
      <c r="Q28213" s="55"/>
      <c r="R28213" s="48"/>
      <c r="T28213" s="49"/>
    </row>
    <row r="28214" spans="1:20" x14ac:dyDescent="0.25">
      <c r="A28214"/>
      <c r="Q28214" s="55"/>
      <c r="R28214" s="48"/>
      <c r="T28214" s="49"/>
    </row>
    <row r="28215" spans="1:20" x14ac:dyDescent="0.25">
      <c r="A28215"/>
      <c r="Q28215" s="55"/>
      <c r="R28215" s="48"/>
      <c r="T28215" s="49"/>
    </row>
    <row r="28216" spans="1:20" x14ac:dyDescent="0.25">
      <c r="A28216"/>
      <c r="Q28216" s="55"/>
      <c r="R28216" s="48"/>
      <c r="T28216" s="49"/>
    </row>
    <row r="28217" spans="1:20" x14ac:dyDescent="0.25">
      <c r="A28217"/>
      <c r="Q28217" s="55"/>
      <c r="R28217" s="48"/>
      <c r="T28217" s="49"/>
    </row>
    <row r="28218" spans="1:20" x14ac:dyDescent="0.25">
      <c r="A28218"/>
      <c r="Q28218" s="55"/>
      <c r="R28218" s="48"/>
      <c r="T28218" s="49"/>
    </row>
    <row r="28219" spans="1:20" x14ac:dyDescent="0.25">
      <c r="A28219"/>
      <c r="Q28219" s="55"/>
      <c r="R28219" s="48"/>
      <c r="T28219" s="49"/>
    </row>
    <row r="28220" spans="1:20" x14ac:dyDescent="0.25">
      <c r="A28220"/>
      <c r="Q28220" s="55"/>
      <c r="R28220" s="48"/>
      <c r="T28220" s="49"/>
    </row>
    <row r="28221" spans="1:20" x14ac:dyDescent="0.25">
      <c r="A28221"/>
      <c r="Q28221" s="55"/>
      <c r="R28221" s="48"/>
      <c r="T28221" s="49"/>
    </row>
    <row r="28222" spans="1:20" x14ac:dyDescent="0.25">
      <c r="A28222"/>
      <c r="Q28222" s="55"/>
      <c r="R28222" s="48"/>
      <c r="T28222" s="49"/>
    </row>
    <row r="28223" spans="1:20" x14ac:dyDescent="0.25">
      <c r="A28223"/>
      <c r="Q28223" s="55"/>
      <c r="R28223" s="48"/>
      <c r="T28223" s="49"/>
    </row>
    <row r="28224" spans="1:20" x14ac:dyDescent="0.25">
      <c r="A28224"/>
      <c r="Q28224" s="55"/>
      <c r="R28224" s="48"/>
      <c r="T28224" s="49"/>
    </row>
    <row r="28225" spans="1:20" x14ac:dyDescent="0.25">
      <c r="A28225"/>
      <c r="Q28225" s="55"/>
      <c r="R28225" s="48"/>
      <c r="T28225" s="49"/>
    </row>
    <row r="28226" spans="1:20" x14ac:dyDescent="0.25">
      <c r="A28226"/>
      <c r="Q28226" s="55"/>
      <c r="R28226" s="48"/>
      <c r="T28226" s="49"/>
    </row>
    <row r="28227" spans="1:20" x14ac:dyDescent="0.25">
      <c r="A28227"/>
      <c r="Q28227" s="55"/>
      <c r="R28227" s="48"/>
      <c r="T28227" s="49"/>
    </row>
    <row r="28228" spans="1:20" x14ac:dyDescent="0.25">
      <c r="A28228"/>
      <c r="Q28228" s="55"/>
      <c r="R28228" s="48"/>
      <c r="T28228" s="49"/>
    </row>
    <row r="28229" spans="1:20" x14ac:dyDescent="0.25">
      <c r="A28229"/>
      <c r="Q28229" s="55"/>
      <c r="R28229" s="48"/>
      <c r="T28229" s="49"/>
    </row>
    <row r="28230" spans="1:20" x14ac:dyDescent="0.25">
      <c r="A28230"/>
      <c r="Q28230" s="55"/>
      <c r="R28230" s="48"/>
      <c r="T28230" s="49"/>
    </row>
    <row r="28231" spans="1:20" x14ac:dyDescent="0.25">
      <c r="A28231"/>
      <c r="Q28231" s="55"/>
      <c r="R28231" s="48"/>
      <c r="T28231" s="49"/>
    </row>
    <row r="28232" spans="1:20" x14ac:dyDescent="0.25">
      <c r="A28232"/>
      <c r="Q28232" s="55"/>
      <c r="R28232" s="48"/>
      <c r="T28232" s="49"/>
    </row>
    <row r="28233" spans="1:20" x14ac:dyDescent="0.25">
      <c r="A28233"/>
      <c r="Q28233" s="55"/>
      <c r="R28233" s="48"/>
      <c r="T28233" s="49"/>
    </row>
    <row r="28234" spans="1:20" x14ac:dyDescent="0.25">
      <c r="A28234"/>
      <c r="Q28234" s="55"/>
      <c r="R28234" s="48"/>
      <c r="T28234" s="49"/>
    </row>
    <row r="28235" spans="1:20" x14ac:dyDescent="0.25">
      <c r="A28235"/>
      <c r="Q28235" s="55"/>
      <c r="R28235" s="48"/>
      <c r="T28235" s="49"/>
    </row>
    <row r="28236" spans="1:20" x14ac:dyDescent="0.25">
      <c r="A28236"/>
      <c r="Q28236" s="55"/>
      <c r="R28236" s="48"/>
      <c r="T28236" s="49"/>
    </row>
    <row r="28237" spans="1:20" x14ac:dyDescent="0.25">
      <c r="A28237"/>
      <c r="Q28237" s="55"/>
      <c r="R28237" s="48"/>
      <c r="T28237" s="49"/>
    </row>
    <row r="28238" spans="1:20" x14ac:dyDescent="0.25">
      <c r="A28238"/>
      <c r="Q28238" s="55"/>
      <c r="R28238" s="48"/>
      <c r="T28238" s="49"/>
    </row>
    <row r="28239" spans="1:20" x14ac:dyDescent="0.25">
      <c r="A28239"/>
      <c r="Q28239" s="55"/>
      <c r="R28239" s="48"/>
      <c r="T28239" s="49"/>
    </row>
    <row r="28240" spans="1:20" x14ac:dyDescent="0.25">
      <c r="A28240"/>
      <c r="Q28240" s="55"/>
      <c r="R28240" s="48"/>
      <c r="T28240" s="49"/>
    </row>
    <row r="28241" spans="1:20" x14ac:dyDescent="0.25">
      <c r="A28241"/>
      <c r="Q28241" s="55"/>
      <c r="R28241" s="48"/>
      <c r="T28241" s="49"/>
    </row>
    <row r="28242" spans="1:20" x14ac:dyDescent="0.25">
      <c r="A28242"/>
      <c r="Q28242" s="55"/>
      <c r="R28242" s="48"/>
      <c r="T28242" s="49"/>
    </row>
    <row r="28243" spans="1:20" x14ac:dyDescent="0.25">
      <c r="A28243"/>
      <c r="Q28243" s="55"/>
      <c r="R28243" s="48"/>
      <c r="T28243" s="49"/>
    </row>
    <row r="28244" spans="1:20" x14ac:dyDescent="0.25">
      <c r="A28244"/>
      <c r="Q28244" s="55"/>
      <c r="R28244" s="48"/>
      <c r="T28244" s="49"/>
    </row>
    <row r="28245" spans="1:20" x14ac:dyDescent="0.25">
      <c r="A28245"/>
      <c r="Q28245" s="55"/>
      <c r="R28245" s="48"/>
      <c r="T28245" s="49"/>
    </row>
    <row r="28246" spans="1:20" x14ac:dyDescent="0.25">
      <c r="A28246"/>
      <c r="Q28246" s="55"/>
      <c r="R28246" s="48"/>
      <c r="T28246" s="49"/>
    </row>
    <row r="28247" spans="1:20" x14ac:dyDescent="0.25">
      <c r="A28247"/>
      <c r="Q28247" s="55"/>
      <c r="R28247" s="48"/>
      <c r="T28247" s="49"/>
    </row>
    <row r="28248" spans="1:20" x14ac:dyDescent="0.25">
      <c r="A28248"/>
      <c r="Q28248" s="55"/>
      <c r="R28248" s="48"/>
      <c r="T28248" s="49"/>
    </row>
    <row r="28249" spans="1:20" x14ac:dyDescent="0.25">
      <c r="A28249"/>
      <c r="Q28249" s="55"/>
      <c r="R28249" s="48"/>
      <c r="T28249" s="49"/>
    </row>
    <row r="28250" spans="1:20" x14ac:dyDescent="0.25">
      <c r="A28250"/>
      <c r="Q28250" s="55"/>
      <c r="R28250" s="48"/>
      <c r="T28250" s="49"/>
    </row>
    <row r="28251" spans="1:20" x14ac:dyDescent="0.25">
      <c r="A28251"/>
      <c r="Q28251" s="55"/>
      <c r="R28251" s="48"/>
      <c r="T28251" s="49"/>
    </row>
    <row r="28252" spans="1:20" x14ac:dyDescent="0.25">
      <c r="A28252"/>
      <c r="Q28252" s="55"/>
      <c r="R28252" s="48"/>
      <c r="T28252" s="49"/>
    </row>
    <row r="28253" spans="1:20" x14ac:dyDescent="0.25">
      <c r="A28253"/>
      <c r="Q28253" s="55"/>
      <c r="R28253" s="48"/>
      <c r="T28253" s="49"/>
    </row>
    <row r="28254" spans="1:20" x14ac:dyDescent="0.25">
      <c r="A28254"/>
      <c r="Q28254" s="55"/>
      <c r="R28254" s="48"/>
      <c r="T28254" s="49"/>
    </row>
    <row r="28255" spans="1:20" x14ac:dyDescent="0.25">
      <c r="A28255"/>
      <c r="Q28255" s="55"/>
      <c r="R28255" s="48"/>
      <c r="T28255" s="49"/>
    </row>
    <row r="28256" spans="1:20" x14ac:dyDescent="0.25">
      <c r="A28256"/>
      <c r="Q28256" s="55"/>
      <c r="R28256" s="48"/>
      <c r="T28256" s="49"/>
    </row>
    <row r="28257" spans="1:20" x14ac:dyDescent="0.25">
      <c r="A28257"/>
      <c r="Q28257" s="55"/>
      <c r="R28257" s="48"/>
      <c r="T28257" s="49"/>
    </row>
    <row r="28258" spans="1:20" x14ac:dyDescent="0.25">
      <c r="A28258"/>
      <c r="Q28258" s="55"/>
      <c r="R28258" s="48"/>
      <c r="T28258" s="49"/>
    </row>
    <row r="28259" spans="1:20" x14ac:dyDescent="0.25">
      <c r="A28259"/>
      <c r="Q28259" s="55"/>
      <c r="R28259" s="48"/>
      <c r="T28259" s="49"/>
    </row>
    <row r="28260" spans="1:20" x14ac:dyDescent="0.25">
      <c r="A28260"/>
      <c r="Q28260" s="55"/>
      <c r="R28260" s="48"/>
      <c r="T28260" s="49"/>
    </row>
    <row r="28261" spans="1:20" x14ac:dyDescent="0.25">
      <c r="A28261"/>
      <c r="Q28261" s="55"/>
      <c r="R28261" s="48"/>
      <c r="T28261" s="49"/>
    </row>
    <row r="28262" spans="1:20" x14ac:dyDescent="0.25">
      <c r="A28262"/>
      <c r="Q28262" s="55"/>
      <c r="R28262" s="48"/>
      <c r="T28262" s="49"/>
    </row>
    <row r="28263" spans="1:20" x14ac:dyDescent="0.25">
      <c r="A28263"/>
      <c r="Q28263" s="55"/>
      <c r="R28263" s="48"/>
      <c r="T28263" s="49"/>
    </row>
    <row r="28264" spans="1:20" x14ac:dyDescent="0.25">
      <c r="A28264"/>
      <c r="Q28264" s="55"/>
      <c r="R28264" s="48"/>
      <c r="T28264" s="49"/>
    </row>
    <row r="28265" spans="1:20" x14ac:dyDescent="0.25">
      <c r="A28265"/>
      <c r="Q28265" s="55"/>
      <c r="R28265" s="48"/>
      <c r="T28265" s="49"/>
    </row>
    <row r="28266" spans="1:20" x14ac:dyDescent="0.25">
      <c r="A28266"/>
      <c r="Q28266" s="55"/>
      <c r="R28266" s="48"/>
      <c r="T28266" s="49"/>
    </row>
    <row r="28267" spans="1:20" x14ac:dyDescent="0.25">
      <c r="A28267"/>
      <c r="Q28267" s="55"/>
      <c r="R28267" s="48"/>
      <c r="T28267" s="49"/>
    </row>
    <row r="28268" spans="1:20" x14ac:dyDescent="0.25">
      <c r="A28268"/>
      <c r="Q28268" s="55"/>
      <c r="R28268" s="48"/>
      <c r="T28268" s="49"/>
    </row>
    <row r="28269" spans="1:20" x14ac:dyDescent="0.25">
      <c r="A28269"/>
      <c r="Q28269" s="55"/>
      <c r="R28269" s="48"/>
      <c r="T28269" s="49"/>
    </row>
    <row r="28270" spans="1:20" x14ac:dyDescent="0.25">
      <c r="A28270"/>
      <c r="Q28270" s="55"/>
      <c r="R28270" s="48"/>
      <c r="T28270" s="49"/>
    </row>
    <row r="28271" spans="1:20" x14ac:dyDescent="0.25">
      <c r="A28271"/>
      <c r="Q28271" s="55"/>
      <c r="R28271" s="48"/>
      <c r="T28271" s="49"/>
    </row>
    <row r="28272" spans="1:20" x14ac:dyDescent="0.25">
      <c r="A28272"/>
      <c r="Q28272" s="55"/>
      <c r="R28272" s="48"/>
      <c r="T28272" s="49"/>
    </row>
    <row r="28273" spans="1:20" x14ac:dyDescent="0.25">
      <c r="A28273"/>
      <c r="Q28273" s="55"/>
      <c r="R28273" s="48"/>
      <c r="T28273" s="49"/>
    </row>
    <row r="28274" spans="1:20" x14ac:dyDescent="0.25">
      <c r="A28274"/>
      <c r="Q28274" s="55"/>
      <c r="R28274" s="48"/>
      <c r="T28274" s="49"/>
    </row>
    <row r="28275" spans="1:20" x14ac:dyDescent="0.25">
      <c r="A28275"/>
      <c r="Q28275" s="55"/>
      <c r="R28275" s="48"/>
      <c r="T28275" s="49"/>
    </row>
    <row r="28276" spans="1:20" x14ac:dyDescent="0.25">
      <c r="A28276"/>
      <c r="Q28276" s="55"/>
      <c r="R28276" s="48"/>
      <c r="T28276" s="49"/>
    </row>
    <row r="28277" spans="1:20" x14ac:dyDescent="0.25">
      <c r="A28277"/>
      <c r="Q28277" s="55"/>
      <c r="R28277" s="48"/>
      <c r="T28277" s="49"/>
    </row>
    <row r="28278" spans="1:20" x14ac:dyDescent="0.25">
      <c r="A28278"/>
      <c r="Q28278" s="55"/>
      <c r="R28278" s="48"/>
      <c r="T28278" s="49"/>
    </row>
    <row r="28279" spans="1:20" x14ac:dyDescent="0.25">
      <c r="A28279"/>
      <c r="Q28279" s="55"/>
      <c r="R28279" s="48"/>
      <c r="T28279" s="49"/>
    </row>
    <row r="28280" spans="1:20" x14ac:dyDescent="0.25">
      <c r="A28280"/>
      <c r="Q28280" s="55"/>
      <c r="R28280" s="48"/>
      <c r="T28280" s="49"/>
    </row>
    <row r="28281" spans="1:20" x14ac:dyDescent="0.25">
      <c r="A28281"/>
      <c r="Q28281" s="55"/>
      <c r="R28281" s="48"/>
      <c r="T28281" s="49"/>
    </row>
    <row r="28282" spans="1:20" x14ac:dyDescent="0.25">
      <c r="A28282"/>
      <c r="Q28282" s="55"/>
      <c r="R28282" s="48"/>
      <c r="T28282" s="49"/>
    </row>
    <row r="28283" spans="1:20" x14ac:dyDescent="0.25">
      <c r="A28283"/>
      <c r="Q28283" s="55"/>
      <c r="R28283" s="48"/>
      <c r="T28283" s="49"/>
    </row>
    <row r="28284" spans="1:20" x14ac:dyDescent="0.25">
      <c r="A28284"/>
      <c r="Q28284" s="55"/>
      <c r="R28284" s="48"/>
      <c r="T28284" s="49"/>
    </row>
    <row r="28285" spans="1:20" x14ac:dyDescent="0.25">
      <c r="A28285"/>
      <c r="Q28285" s="55"/>
      <c r="R28285" s="48"/>
      <c r="T28285" s="49"/>
    </row>
    <row r="28286" spans="1:20" x14ac:dyDescent="0.25">
      <c r="A28286"/>
      <c r="Q28286" s="55"/>
      <c r="R28286" s="48"/>
      <c r="T28286" s="49"/>
    </row>
    <row r="28287" spans="1:20" x14ac:dyDescent="0.25">
      <c r="A28287"/>
      <c r="Q28287" s="55"/>
      <c r="R28287" s="48"/>
      <c r="T28287" s="49"/>
    </row>
    <row r="28288" spans="1:20" x14ac:dyDescent="0.25">
      <c r="A28288"/>
      <c r="Q28288" s="55"/>
      <c r="R28288" s="48"/>
      <c r="T28288" s="49"/>
    </row>
    <row r="28289" spans="1:20" x14ac:dyDescent="0.25">
      <c r="A28289"/>
      <c r="Q28289" s="55"/>
      <c r="R28289" s="48"/>
      <c r="T28289" s="49"/>
    </row>
    <row r="28290" spans="1:20" x14ac:dyDescent="0.25">
      <c r="A28290"/>
      <c r="Q28290" s="55"/>
      <c r="R28290" s="48"/>
      <c r="T28290" s="49"/>
    </row>
    <row r="28291" spans="1:20" x14ac:dyDescent="0.25">
      <c r="A28291"/>
      <c r="Q28291" s="55"/>
      <c r="R28291" s="48"/>
      <c r="T28291" s="49"/>
    </row>
    <row r="28292" spans="1:20" x14ac:dyDescent="0.25">
      <c r="A28292"/>
      <c r="Q28292" s="55"/>
      <c r="R28292" s="48"/>
      <c r="T28292" s="49"/>
    </row>
    <row r="28293" spans="1:20" x14ac:dyDescent="0.25">
      <c r="A28293"/>
      <c r="Q28293" s="55"/>
      <c r="R28293" s="48"/>
      <c r="T28293" s="49"/>
    </row>
    <row r="28294" spans="1:20" x14ac:dyDescent="0.25">
      <c r="A28294"/>
      <c r="Q28294" s="55"/>
      <c r="R28294" s="48"/>
      <c r="T28294" s="49"/>
    </row>
    <row r="28295" spans="1:20" x14ac:dyDescent="0.25">
      <c r="A28295"/>
      <c r="Q28295" s="55"/>
      <c r="R28295" s="48"/>
      <c r="T28295" s="49"/>
    </row>
    <row r="28296" spans="1:20" x14ac:dyDescent="0.25">
      <c r="A28296"/>
      <c r="Q28296" s="55"/>
      <c r="R28296" s="48"/>
      <c r="T28296" s="49"/>
    </row>
    <row r="28297" spans="1:20" x14ac:dyDescent="0.25">
      <c r="A28297"/>
      <c r="Q28297" s="55"/>
      <c r="R28297" s="48"/>
      <c r="T28297" s="49"/>
    </row>
    <row r="28298" spans="1:20" x14ac:dyDescent="0.25">
      <c r="A28298"/>
      <c r="Q28298" s="55"/>
      <c r="R28298" s="48"/>
      <c r="T28298" s="49"/>
    </row>
    <row r="28299" spans="1:20" x14ac:dyDescent="0.25">
      <c r="A28299"/>
      <c r="Q28299" s="55"/>
      <c r="R28299" s="48"/>
      <c r="T28299" s="49"/>
    </row>
    <row r="28300" spans="1:20" x14ac:dyDescent="0.25">
      <c r="A28300"/>
      <c r="Q28300" s="55"/>
      <c r="R28300" s="48"/>
      <c r="T28300" s="49"/>
    </row>
    <row r="28301" spans="1:20" x14ac:dyDescent="0.25">
      <c r="A28301"/>
      <c r="Q28301" s="55"/>
      <c r="R28301" s="48"/>
      <c r="T28301" s="49"/>
    </row>
    <row r="28302" spans="1:20" x14ac:dyDescent="0.25">
      <c r="A28302"/>
      <c r="Q28302" s="55"/>
      <c r="R28302" s="48"/>
      <c r="T28302" s="49"/>
    </row>
    <row r="28303" spans="1:20" x14ac:dyDescent="0.25">
      <c r="A28303"/>
      <c r="Q28303" s="55"/>
      <c r="R28303" s="48"/>
      <c r="T28303" s="49"/>
    </row>
    <row r="28304" spans="1:20" x14ac:dyDescent="0.25">
      <c r="A28304"/>
      <c r="Q28304" s="55"/>
      <c r="R28304" s="48"/>
      <c r="T28304" s="49"/>
    </row>
    <row r="28305" spans="1:20" x14ac:dyDescent="0.25">
      <c r="A28305"/>
      <c r="Q28305" s="55"/>
      <c r="R28305" s="48"/>
      <c r="T28305" s="49"/>
    </row>
    <row r="28306" spans="1:20" x14ac:dyDescent="0.25">
      <c r="A28306"/>
      <c r="Q28306" s="55"/>
      <c r="R28306" s="48"/>
      <c r="T28306" s="49"/>
    </row>
    <row r="28307" spans="1:20" x14ac:dyDescent="0.25">
      <c r="A28307"/>
      <c r="Q28307" s="55"/>
      <c r="R28307" s="48"/>
      <c r="T28307" s="49"/>
    </row>
    <row r="28308" spans="1:20" x14ac:dyDescent="0.25">
      <c r="A28308"/>
      <c r="Q28308" s="55"/>
      <c r="R28308" s="48"/>
      <c r="T28308" s="49"/>
    </row>
    <row r="28309" spans="1:20" x14ac:dyDescent="0.25">
      <c r="A28309"/>
      <c r="Q28309" s="55"/>
      <c r="R28309" s="48"/>
      <c r="T28309" s="49"/>
    </row>
    <row r="28310" spans="1:20" x14ac:dyDescent="0.25">
      <c r="A28310"/>
      <c r="Q28310" s="55"/>
      <c r="R28310" s="48"/>
      <c r="T28310" s="49"/>
    </row>
    <row r="28311" spans="1:20" x14ac:dyDescent="0.25">
      <c r="A28311"/>
      <c r="Q28311" s="55"/>
      <c r="R28311" s="48"/>
      <c r="T28311" s="49"/>
    </row>
    <row r="28312" spans="1:20" x14ac:dyDescent="0.25">
      <c r="A28312"/>
      <c r="Q28312" s="55"/>
      <c r="R28312" s="48"/>
      <c r="T28312" s="49"/>
    </row>
    <row r="28313" spans="1:20" x14ac:dyDescent="0.25">
      <c r="A28313"/>
      <c r="Q28313" s="55"/>
      <c r="R28313" s="48"/>
      <c r="T28313" s="49"/>
    </row>
    <row r="28314" spans="1:20" x14ac:dyDescent="0.25">
      <c r="A28314"/>
      <c r="Q28314" s="55"/>
      <c r="R28314" s="48"/>
      <c r="T28314" s="49"/>
    </row>
    <row r="28315" spans="1:20" x14ac:dyDescent="0.25">
      <c r="A28315"/>
      <c r="Q28315" s="55"/>
      <c r="R28315" s="48"/>
      <c r="T28315" s="49"/>
    </row>
    <row r="28316" spans="1:20" x14ac:dyDescent="0.25">
      <c r="A28316"/>
      <c r="Q28316" s="55"/>
      <c r="R28316" s="48"/>
      <c r="T28316" s="49"/>
    </row>
    <row r="28317" spans="1:20" x14ac:dyDescent="0.25">
      <c r="A28317"/>
      <c r="Q28317" s="55"/>
      <c r="R28317" s="48"/>
      <c r="T28317" s="49"/>
    </row>
    <row r="28318" spans="1:20" x14ac:dyDescent="0.25">
      <c r="A28318"/>
      <c r="Q28318" s="55"/>
      <c r="R28318" s="48"/>
      <c r="T28318" s="49"/>
    </row>
    <row r="28319" spans="1:20" x14ac:dyDescent="0.25">
      <c r="A28319"/>
      <c r="Q28319" s="55"/>
      <c r="R28319" s="48"/>
      <c r="T28319" s="49"/>
    </row>
    <row r="28320" spans="1:20" x14ac:dyDescent="0.25">
      <c r="A28320"/>
      <c r="Q28320" s="55"/>
      <c r="R28320" s="48"/>
      <c r="T28320" s="49"/>
    </row>
    <row r="28321" spans="1:20" x14ac:dyDescent="0.25">
      <c r="A28321"/>
      <c r="Q28321" s="55"/>
      <c r="R28321" s="48"/>
      <c r="T28321" s="49"/>
    </row>
    <row r="28322" spans="1:20" x14ac:dyDescent="0.25">
      <c r="A28322"/>
      <c r="Q28322" s="55"/>
      <c r="R28322" s="48"/>
      <c r="T28322" s="49"/>
    </row>
    <row r="28323" spans="1:20" x14ac:dyDescent="0.25">
      <c r="A28323"/>
      <c r="Q28323" s="55"/>
      <c r="R28323" s="48"/>
      <c r="T28323" s="49"/>
    </row>
    <row r="28324" spans="1:20" x14ac:dyDescent="0.25">
      <c r="A28324"/>
      <c r="Q28324" s="55"/>
      <c r="R28324" s="48"/>
      <c r="T28324" s="49"/>
    </row>
    <row r="28325" spans="1:20" x14ac:dyDescent="0.25">
      <c r="A28325"/>
      <c r="Q28325" s="55"/>
      <c r="R28325" s="48"/>
      <c r="T28325" s="49"/>
    </row>
    <row r="28326" spans="1:20" x14ac:dyDescent="0.25">
      <c r="A28326"/>
      <c r="Q28326" s="55"/>
      <c r="R28326" s="48"/>
      <c r="T28326" s="49"/>
    </row>
    <row r="28327" spans="1:20" x14ac:dyDescent="0.25">
      <c r="A28327"/>
      <c r="Q28327" s="55"/>
      <c r="R28327" s="48"/>
      <c r="T28327" s="49"/>
    </row>
    <row r="28328" spans="1:20" x14ac:dyDescent="0.25">
      <c r="A28328"/>
      <c r="Q28328" s="55"/>
      <c r="R28328" s="48"/>
      <c r="T28328" s="49"/>
    </row>
    <row r="28329" spans="1:20" x14ac:dyDescent="0.25">
      <c r="A28329"/>
      <c r="Q28329" s="55"/>
      <c r="R28329" s="48"/>
      <c r="T28329" s="49"/>
    </row>
    <row r="28330" spans="1:20" x14ac:dyDescent="0.25">
      <c r="A28330"/>
      <c r="Q28330" s="55"/>
      <c r="R28330" s="48"/>
      <c r="T28330" s="49"/>
    </row>
    <row r="28331" spans="1:20" x14ac:dyDescent="0.25">
      <c r="A28331"/>
      <c r="Q28331" s="55"/>
      <c r="R28331" s="48"/>
      <c r="T28331" s="49"/>
    </row>
    <row r="28332" spans="1:20" x14ac:dyDescent="0.25">
      <c r="A28332"/>
      <c r="Q28332" s="55"/>
      <c r="R28332" s="48"/>
      <c r="T28332" s="49"/>
    </row>
    <row r="28333" spans="1:20" x14ac:dyDescent="0.25">
      <c r="A28333"/>
      <c r="Q28333" s="55"/>
      <c r="R28333" s="48"/>
      <c r="T28333" s="49"/>
    </row>
    <row r="28334" spans="1:20" x14ac:dyDescent="0.25">
      <c r="A28334"/>
      <c r="Q28334" s="55"/>
      <c r="R28334" s="48"/>
      <c r="T28334" s="49"/>
    </row>
    <row r="28335" spans="1:20" x14ac:dyDescent="0.25">
      <c r="A28335"/>
      <c r="Q28335" s="55"/>
      <c r="R28335" s="48"/>
      <c r="T28335" s="49"/>
    </row>
    <row r="28336" spans="1:20" x14ac:dyDescent="0.25">
      <c r="A28336"/>
      <c r="Q28336" s="55"/>
      <c r="R28336" s="48"/>
      <c r="T28336" s="49"/>
    </row>
    <row r="28337" spans="1:20" x14ac:dyDescent="0.25">
      <c r="A28337"/>
      <c r="Q28337" s="55"/>
      <c r="R28337" s="48"/>
      <c r="T28337" s="49"/>
    </row>
    <row r="28338" spans="1:20" x14ac:dyDescent="0.25">
      <c r="A28338"/>
      <c r="Q28338" s="55"/>
      <c r="R28338" s="48"/>
      <c r="T28338" s="49"/>
    </row>
    <row r="28339" spans="1:20" x14ac:dyDescent="0.25">
      <c r="A28339"/>
      <c r="Q28339" s="55"/>
      <c r="R28339" s="48"/>
      <c r="T28339" s="49"/>
    </row>
    <row r="28340" spans="1:20" x14ac:dyDescent="0.25">
      <c r="A28340"/>
      <c r="Q28340" s="55"/>
      <c r="R28340" s="48"/>
      <c r="T28340" s="49"/>
    </row>
    <row r="28341" spans="1:20" x14ac:dyDescent="0.25">
      <c r="A28341"/>
      <c r="Q28341" s="55"/>
      <c r="R28341" s="48"/>
      <c r="T28341" s="49"/>
    </row>
    <row r="28342" spans="1:20" x14ac:dyDescent="0.25">
      <c r="A28342"/>
      <c r="Q28342" s="55"/>
      <c r="R28342" s="48"/>
      <c r="T28342" s="49"/>
    </row>
    <row r="28343" spans="1:20" x14ac:dyDescent="0.25">
      <c r="A28343"/>
      <c r="Q28343" s="55"/>
      <c r="R28343" s="48"/>
      <c r="T28343" s="49"/>
    </row>
    <row r="28344" spans="1:20" x14ac:dyDescent="0.25">
      <c r="A28344"/>
      <c r="Q28344" s="55"/>
      <c r="R28344" s="48"/>
      <c r="T28344" s="49"/>
    </row>
    <row r="28345" spans="1:20" x14ac:dyDescent="0.25">
      <c r="A28345"/>
      <c r="Q28345" s="55"/>
      <c r="R28345" s="48"/>
      <c r="T28345" s="49"/>
    </row>
    <row r="28346" spans="1:20" x14ac:dyDescent="0.25">
      <c r="A28346"/>
      <c r="Q28346" s="55"/>
      <c r="R28346" s="48"/>
      <c r="T28346" s="49"/>
    </row>
    <row r="28347" spans="1:20" x14ac:dyDescent="0.25">
      <c r="A28347"/>
      <c r="Q28347" s="55"/>
      <c r="R28347" s="48"/>
      <c r="T28347" s="49"/>
    </row>
    <row r="28348" spans="1:20" x14ac:dyDescent="0.25">
      <c r="A28348"/>
      <c r="Q28348" s="55"/>
      <c r="R28348" s="48"/>
      <c r="T28348" s="49"/>
    </row>
    <row r="28349" spans="1:20" x14ac:dyDescent="0.25">
      <c r="A28349"/>
      <c r="Q28349" s="55"/>
      <c r="R28349" s="48"/>
      <c r="T28349" s="49"/>
    </row>
    <row r="28350" spans="1:20" x14ac:dyDescent="0.25">
      <c r="A28350"/>
      <c r="Q28350" s="55"/>
      <c r="R28350" s="48"/>
      <c r="T28350" s="49"/>
    </row>
    <row r="28351" spans="1:20" x14ac:dyDescent="0.25">
      <c r="A28351"/>
      <c r="Q28351" s="55"/>
      <c r="R28351" s="48"/>
      <c r="T28351" s="49"/>
    </row>
    <row r="28352" spans="1:20" x14ac:dyDescent="0.25">
      <c r="A28352"/>
      <c r="Q28352" s="55"/>
      <c r="R28352" s="48"/>
      <c r="T28352" s="49"/>
    </row>
    <row r="28353" spans="1:20" x14ac:dyDescent="0.25">
      <c r="A28353"/>
      <c r="Q28353" s="55"/>
      <c r="R28353" s="48"/>
      <c r="T28353" s="49"/>
    </row>
    <row r="28354" spans="1:20" x14ac:dyDescent="0.25">
      <c r="A28354"/>
      <c r="Q28354" s="55"/>
      <c r="R28354" s="48"/>
      <c r="T28354" s="49"/>
    </row>
    <row r="28355" spans="1:20" x14ac:dyDescent="0.25">
      <c r="A28355"/>
      <c r="Q28355" s="55"/>
      <c r="R28355" s="48"/>
      <c r="T28355" s="49"/>
    </row>
    <row r="28356" spans="1:20" x14ac:dyDescent="0.25">
      <c r="A28356"/>
      <c r="Q28356" s="55"/>
      <c r="R28356" s="48"/>
      <c r="T28356" s="49"/>
    </row>
    <row r="28357" spans="1:20" x14ac:dyDescent="0.25">
      <c r="A28357"/>
      <c r="Q28357" s="55"/>
      <c r="R28357" s="48"/>
      <c r="T28357" s="49"/>
    </row>
    <row r="28358" spans="1:20" x14ac:dyDescent="0.25">
      <c r="A28358"/>
      <c r="Q28358" s="55"/>
      <c r="R28358" s="48"/>
      <c r="T28358" s="49"/>
    </row>
    <row r="28359" spans="1:20" x14ac:dyDescent="0.25">
      <c r="A28359"/>
      <c r="Q28359" s="55"/>
      <c r="R28359" s="48"/>
      <c r="T28359" s="49"/>
    </row>
    <row r="28360" spans="1:20" x14ac:dyDescent="0.25">
      <c r="A28360"/>
      <c r="Q28360" s="55"/>
      <c r="R28360" s="48"/>
      <c r="T28360" s="49"/>
    </row>
    <row r="28361" spans="1:20" x14ac:dyDescent="0.25">
      <c r="A28361"/>
      <c r="Q28361" s="55"/>
      <c r="R28361" s="48"/>
      <c r="T28361" s="49"/>
    </row>
    <row r="28362" spans="1:20" x14ac:dyDescent="0.25">
      <c r="A28362"/>
      <c r="Q28362" s="55"/>
      <c r="R28362" s="48"/>
      <c r="T28362" s="49"/>
    </row>
    <row r="28363" spans="1:20" x14ac:dyDescent="0.25">
      <c r="A28363"/>
      <c r="Q28363" s="55"/>
      <c r="R28363" s="48"/>
      <c r="T28363" s="49"/>
    </row>
    <row r="28364" spans="1:20" x14ac:dyDescent="0.25">
      <c r="A28364"/>
      <c r="Q28364" s="55"/>
      <c r="R28364" s="48"/>
      <c r="T28364" s="49"/>
    </row>
    <row r="28365" spans="1:20" x14ac:dyDescent="0.25">
      <c r="A28365"/>
      <c r="Q28365" s="55"/>
      <c r="R28365" s="48"/>
      <c r="T28365" s="49"/>
    </row>
    <row r="28366" spans="1:20" x14ac:dyDescent="0.25">
      <c r="A28366"/>
      <c r="Q28366" s="55"/>
      <c r="R28366" s="48"/>
      <c r="T28366" s="49"/>
    </row>
    <row r="28367" spans="1:20" x14ac:dyDescent="0.25">
      <c r="A28367"/>
      <c r="Q28367" s="55"/>
      <c r="R28367" s="48"/>
      <c r="T28367" s="49"/>
    </row>
    <row r="28368" spans="1:20" x14ac:dyDescent="0.25">
      <c r="A28368"/>
      <c r="Q28368" s="55"/>
      <c r="R28368" s="48"/>
      <c r="T28368" s="49"/>
    </row>
    <row r="28369" spans="1:20" x14ac:dyDescent="0.25">
      <c r="A28369"/>
      <c r="Q28369" s="55"/>
      <c r="R28369" s="48"/>
      <c r="T28369" s="49"/>
    </row>
    <row r="28370" spans="1:20" x14ac:dyDescent="0.25">
      <c r="A28370"/>
      <c r="Q28370" s="55"/>
      <c r="R28370" s="48"/>
      <c r="T28370" s="49"/>
    </row>
    <row r="28371" spans="1:20" x14ac:dyDescent="0.25">
      <c r="A28371"/>
      <c r="Q28371" s="55"/>
      <c r="R28371" s="48"/>
      <c r="T28371" s="49"/>
    </row>
    <row r="28372" spans="1:20" x14ac:dyDescent="0.25">
      <c r="A28372"/>
      <c r="Q28372" s="55"/>
      <c r="R28372" s="48"/>
      <c r="T28372" s="49"/>
    </row>
    <row r="28373" spans="1:20" x14ac:dyDescent="0.25">
      <c r="A28373"/>
      <c r="Q28373" s="55"/>
      <c r="R28373" s="48"/>
      <c r="T28373" s="49"/>
    </row>
    <row r="28374" spans="1:20" x14ac:dyDescent="0.25">
      <c r="A28374"/>
      <c r="Q28374" s="55"/>
      <c r="R28374" s="48"/>
      <c r="T28374" s="49"/>
    </row>
    <row r="28375" spans="1:20" x14ac:dyDescent="0.25">
      <c r="A28375"/>
      <c r="Q28375" s="55"/>
      <c r="R28375" s="48"/>
      <c r="T28375" s="49"/>
    </row>
    <row r="28376" spans="1:20" x14ac:dyDescent="0.25">
      <c r="A28376"/>
      <c r="Q28376" s="55"/>
      <c r="R28376" s="48"/>
      <c r="T28376" s="49"/>
    </row>
    <row r="28377" spans="1:20" x14ac:dyDescent="0.25">
      <c r="A28377"/>
      <c r="Q28377" s="55"/>
      <c r="R28377" s="48"/>
      <c r="T28377" s="49"/>
    </row>
    <row r="28378" spans="1:20" x14ac:dyDescent="0.25">
      <c r="A28378"/>
      <c r="Q28378" s="55"/>
      <c r="R28378" s="48"/>
      <c r="T28378" s="49"/>
    </row>
    <row r="28379" spans="1:20" x14ac:dyDescent="0.25">
      <c r="A28379"/>
      <c r="Q28379" s="55"/>
      <c r="R28379" s="48"/>
      <c r="T28379" s="49"/>
    </row>
    <row r="28380" spans="1:20" x14ac:dyDescent="0.25">
      <c r="A28380"/>
      <c r="Q28380" s="55"/>
      <c r="R28380" s="48"/>
      <c r="T28380" s="49"/>
    </row>
    <row r="28381" spans="1:20" x14ac:dyDescent="0.25">
      <c r="A28381"/>
      <c r="Q28381" s="55"/>
      <c r="R28381" s="48"/>
      <c r="T28381" s="49"/>
    </row>
    <row r="28382" spans="1:20" x14ac:dyDescent="0.25">
      <c r="A28382"/>
      <c r="Q28382" s="55"/>
      <c r="R28382" s="48"/>
      <c r="T28382" s="49"/>
    </row>
    <row r="28383" spans="1:20" x14ac:dyDescent="0.25">
      <c r="A28383"/>
      <c r="Q28383" s="55"/>
      <c r="R28383" s="48"/>
      <c r="T28383" s="49"/>
    </row>
    <row r="28384" spans="1:20" x14ac:dyDescent="0.25">
      <c r="A28384"/>
      <c r="Q28384" s="55"/>
      <c r="R28384" s="48"/>
      <c r="T28384" s="49"/>
    </row>
    <row r="28385" spans="1:20" x14ac:dyDescent="0.25">
      <c r="A28385"/>
      <c r="Q28385" s="55"/>
      <c r="R28385" s="48"/>
      <c r="T28385" s="49"/>
    </row>
    <row r="28386" spans="1:20" x14ac:dyDescent="0.25">
      <c r="A28386"/>
      <c r="Q28386" s="55"/>
      <c r="R28386" s="48"/>
      <c r="T28386" s="49"/>
    </row>
    <row r="28387" spans="1:20" x14ac:dyDescent="0.25">
      <c r="A28387"/>
      <c r="Q28387" s="55"/>
      <c r="R28387" s="48"/>
      <c r="T28387" s="49"/>
    </row>
    <row r="28388" spans="1:20" x14ac:dyDescent="0.25">
      <c r="A28388"/>
      <c r="Q28388" s="55"/>
      <c r="R28388" s="48"/>
      <c r="T28388" s="49"/>
    </row>
    <row r="28389" spans="1:20" x14ac:dyDescent="0.25">
      <c r="A28389"/>
      <c r="Q28389" s="55"/>
      <c r="R28389" s="48"/>
      <c r="T28389" s="49"/>
    </row>
    <row r="28390" spans="1:20" x14ac:dyDescent="0.25">
      <c r="A28390"/>
      <c r="Q28390" s="55"/>
      <c r="R28390" s="48"/>
      <c r="T28390" s="49"/>
    </row>
    <row r="28391" spans="1:20" x14ac:dyDescent="0.25">
      <c r="A28391"/>
      <c r="Q28391" s="55"/>
      <c r="R28391" s="48"/>
      <c r="T28391" s="49"/>
    </row>
    <row r="28392" spans="1:20" x14ac:dyDescent="0.25">
      <c r="A28392"/>
      <c r="Q28392" s="55"/>
      <c r="R28392" s="48"/>
      <c r="T28392" s="49"/>
    </row>
    <row r="28393" spans="1:20" x14ac:dyDescent="0.25">
      <c r="A28393"/>
      <c r="Q28393" s="55"/>
      <c r="R28393" s="48"/>
      <c r="T28393" s="49"/>
    </row>
    <row r="28394" spans="1:20" x14ac:dyDescent="0.25">
      <c r="A28394"/>
      <c r="Q28394" s="55"/>
      <c r="R28394" s="48"/>
      <c r="T28394" s="49"/>
    </row>
    <row r="28395" spans="1:20" x14ac:dyDescent="0.25">
      <c r="A28395"/>
      <c r="Q28395" s="55"/>
      <c r="R28395" s="48"/>
      <c r="T28395" s="49"/>
    </row>
    <row r="28396" spans="1:20" x14ac:dyDescent="0.25">
      <c r="A28396"/>
      <c r="Q28396" s="55"/>
      <c r="R28396" s="48"/>
      <c r="T28396" s="49"/>
    </row>
    <row r="28397" spans="1:20" x14ac:dyDescent="0.25">
      <c r="A28397"/>
      <c r="Q28397" s="55"/>
      <c r="R28397" s="48"/>
      <c r="T28397" s="49"/>
    </row>
    <row r="28398" spans="1:20" x14ac:dyDescent="0.25">
      <c r="A28398"/>
      <c r="Q28398" s="55"/>
      <c r="R28398" s="48"/>
      <c r="T28398" s="49"/>
    </row>
    <row r="28399" spans="1:20" x14ac:dyDescent="0.25">
      <c r="A28399"/>
      <c r="Q28399" s="55"/>
      <c r="R28399" s="48"/>
      <c r="T28399" s="49"/>
    </row>
    <row r="28400" spans="1:20" x14ac:dyDescent="0.25">
      <c r="A28400"/>
      <c r="Q28400" s="55"/>
      <c r="R28400" s="48"/>
      <c r="T28400" s="49"/>
    </row>
    <row r="28401" spans="1:20" x14ac:dyDescent="0.25">
      <c r="A28401"/>
      <c r="Q28401" s="55"/>
      <c r="R28401" s="48"/>
      <c r="T28401" s="49"/>
    </row>
    <row r="28402" spans="1:20" x14ac:dyDescent="0.25">
      <c r="A28402"/>
      <c r="Q28402" s="55"/>
      <c r="R28402" s="48"/>
      <c r="T28402" s="49"/>
    </row>
    <row r="28403" spans="1:20" x14ac:dyDescent="0.25">
      <c r="A28403"/>
      <c r="Q28403" s="55"/>
      <c r="R28403" s="48"/>
      <c r="T28403" s="49"/>
    </row>
    <row r="28404" spans="1:20" x14ac:dyDescent="0.25">
      <c r="A28404"/>
      <c r="Q28404" s="55"/>
      <c r="R28404" s="48"/>
      <c r="T28404" s="49"/>
    </row>
    <row r="28405" spans="1:20" x14ac:dyDescent="0.25">
      <c r="A28405"/>
      <c r="Q28405" s="55"/>
      <c r="R28405" s="48"/>
      <c r="T28405" s="49"/>
    </row>
    <row r="28406" spans="1:20" x14ac:dyDescent="0.25">
      <c r="A28406"/>
      <c r="Q28406" s="55"/>
      <c r="R28406" s="48"/>
      <c r="T28406" s="49"/>
    </row>
    <row r="28407" spans="1:20" x14ac:dyDescent="0.25">
      <c r="A28407"/>
      <c r="Q28407" s="55"/>
      <c r="R28407" s="48"/>
      <c r="T28407" s="49"/>
    </row>
    <row r="28408" spans="1:20" x14ac:dyDescent="0.25">
      <c r="A28408"/>
      <c r="Q28408" s="55"/>
      <c r="R28408" s="48"/>
      <c r="T28408" s="49"/>
    </row>
    <row r="28409" spans="1:20" x14ac:dyDescent="0.25">
      <c r="A28409"/>
      <c r="Q28409" s="55"/>
      <c r="R28409" s="48"/>
      <c r="T28409" s="49"/>
    </row>
    <row r="28410" spans="1:20" x14ac:dyDescent="0.25">
      <c r="A28410"/>
      <c r="Q28410" s="55"/>
      <c r="R28410" s="48"/>
      <c r="T28410" s="49"/>
    </row>
    <row r="28411" spans="1:20" x14ac:dyDescent="0.25">
      <c r="A28411"/>
      <c r="Q28411" s="55"/>
      <c r="R28411" s="48"/>
      <c r="T28411" s="49"/>
    </row>
    <row r="28412" spans="1:20" x14ac:dyDescent="0.25">
      <c r="A28412"/>
      <c r="Q28412" s="55"/>
      <c r="R28412" s="48"/>
      <c r="T28412" s="49"/>
    </row>
    <row r="28413" spans="1:20" x14ac:dyDescent="0.25">
      <c r="A28413"/>
      <c r="Q28413" s="55"/>
      <c r="R28413" s="48"/>
      <c r="T28413" s="49"/>
    </row>
    <row r="28414" spans="1:20" x14ac:dyDescent="0.25">
      <c r="A28414"/>
      <c r="Q28414" s="55"/>
      <c r="R28414" s="48"/>
      <c r="T28414" s="49"/>
    </row>
    <row r="28415" spans="1:20" x14ac:dyDescent="0.25">
      <c r="A28415"/>
      <c r="Q28415" s="55"/>
      <c r="R28415" s="48"/>
      <c r="T28415" s="49"/>
    </row>
    <row r="28416" spans="1:20" x14ac:dyDescent="0.25">
      <c r="A28416"/>
      <c r="Q28416" s="55"/>
      <c r="R28416" s="48"/>
      <c r="T28416" s="49"/>
    </row>
    <row r="28417" spans="1:20" x14ac:dyDescent="0.25">
      <c r="A28417"/>
      <c r="Q28417" s="55"/>
      <c r="R28417" s="48"/>
      <c r="T28417" s="49"/>
    </row>
    <row r="28418" spans="1:20" x14ac:dyDescent="0.25">
      <c r="A28418"/>
      <c r="Q28418" s="55"/>
      <c r="R28418" s="48"/>
      <c r="T28418" s="49"/>
    </row>
    <row r="28419" spans="1:20" x14ac:dyDescent="0.25">
      <c r="A28419"/>
      <c r="Q28419" s="55"/>
      <c r="R28419" s="48"/>
      <c r="T28419" s="49"/>
    </row>
    <row r="28420" spans="1:20" x14ac:dyDescent="0.25">
      <c r="A28420"/>
      <c r="Q28420" s="55"/>
      <c r="R28420" s="48"/>
      <c r="T28420" s="49"/>
    </row>
    <row r="28421" spans="1:20" x14ac:dyDescent="0.25">
      <c r="A28421"/>
      <c r="Q28421" s="55"/>
      <c r="R28421" s="48"/>
      <c r="T28421" s="49"/>
    </row>
    <row r="28422" spans="1:20" x14ac:dyDescent="0.25">
      <c r="A28422"/>
      <c r="Q28422" s="55"/>
      <c r="R28422" s="48"/>
      <c r="T28422" s="49"/>
    </row>
    <row r="28423" spans="1:20" x14ac:dyDescent="0.25">
      <c r="A28423"/>
      <c r="Q28423" s="55"/>
      <c r="R28423" s="48"/>
      <c r="T28423" s="49"/>
    </row>
    <row r="28424" spans="1:20" x14ac:dyDescent="0.25">
      <c r="A28424"/>
      <c r="Q28424" s="55"/>
      <c r="R28424" s="48"/>
      <c r="T28424" s="49"/>
    </row>
    <row r="28425" spans="1:20" x14ac:dyDescent="0.25">
      <c r="A28425"/>
      <c r="Q28425" s="55"/>
      <c r="R28425" s="48"/>
      <c r="T28425" s="49"/>
    </row>
    <row r="28426" spans="1:20" x14ac:dyDescent="0.25">
      <c r="A28426"/>
      <c r="Q28426" s="55"/>
      <c r="R28426" s="48"/>
      <c r="T28426" s="49"/>
    </row>
    <row r="28427" spans="1:20" x14ac:dyDescent="0.25">
      <c r="A28427"/>
      <c r="Q28427" s="55"/>
      <c r="R28427" s="48"/>
      <c r="T28427" s="49"/>
    </row>
    <row r="28428" spans="1:20" x14ac:dyDescent="0.25">
      <c r="A28428"/>
      <c r="Q28428" s="55"/>
      <c r="R28428" s="48"/>
      <c r="T28428" s="49"/>
    </row>
    <row r="28429" spans="1:20" x14ac:dyDescent="0.25">
      <c r="A28429"/>
      <c r="Q28429" s="55"/>
      <c r="R28429" s="48"/>
      <c r="T28429" s="49"/>
    </row>
    <row r="28430" spans="1:20" x14ac:dyDescent="0.25">
      <c r="A28430"/>
      <c r="Q28430" s="55"/>
      <c r="R28430" s="48"/>
      <c r="T28430" s="49"/>
    </row>
    <row r="28431" spans="1:20" x14ac:dyDescent="0.25">
      <c r="A28431"/>
      <c r="Q28431" s="55"/>
      <c r="R28431" s="48"/>
      <c r="T28431" s="49"/>
    </row>
    <row r="28432" spans="1:20" x14ac:dyDescent="0.25">
      <c r="A28432"/>
      <c r="Q28432" s="55"/>
      <c r="R28432" s="48"/>
      <c r="T28432" s="49"/>
    </row>
    <row r="28433" spans="1:20" x14ac:dyDescent="0.25">
      <c r="A28433"/>
      <c r="Q28433" s="55"/>
      <c r="R28433" s="48"/>
      <c r="T28433" s="49"/>
    </row>
    <row r="28434" spans="1:20" x14ac:dyDescent="0.25">
      <c r="A28434"/>
      <c r="Q28434" s="55"/>
      <c r="R28434" s="48"/>
      <c r="T28434" s="49"/>
    </row>
    <row r="28435" spans="1:20" x14ac:dyDescent="0.25">
      <c r="A28435"/>
      <c r="Q28435" s="55"/>
      <c r="R28435" s="48"/>
      <c r="T28435" s="49"/>
    </row>
    <row r="28436" spans="1:20" x14ac:dyDescent="0.25">
      <c r="A28436"/>
      <c r="Q28436" s="55"/>
      <c r="R28436" s="48"/>
      <c r="T28436" s="49"/>
    </row>
    <row r="28437" spans="1:20" x14ac:dyDescent="0.25">
      <c r="A28437"/>
      <c r="Q28437" s="55"/>
      <c r="R28437" s="48"/>
      <c r="T28437" s="49"/>
    </row>
    <row r="28438" spans="1:20" x14ac:dyDescent="0.25">
      <c r="A28438"/>
      <c r="Q28438" s="55"/>
      <c r="R28438" s="48"/>
      <c r="T28438" s="49"/>
    </row>
    <row r="28439" spans="1:20" x14ac:dyDescent="0.25">
      <c r="A28439"/>
      <c r="Q28439" s="55"/>
      <c r="R28439" s="48"/>
      <c r="T28439" s="49"/>
    </row>
    <row r="28440" spans="1:20" x14ac:dyDescent="0.25">
      <c r="A28440"/>
      <c r="Q28440" s="55"/>
      <c r="R28440" s="48"/>
      <c r="T28440" s="49"/>
    </row>
    <row r="28441" spans="1:20" x14ac:dyDescent="0.25">
      <c r="A28441"/>
      <c r="Q28441" s="55"/>
      <c r="R28441" s="48"/>
      <c r="T28441" s="49"/>
    </row>
    <row r="28442" spans="1:20" x14ac:dyDescent="0.25">
      <c r="A28442"/>
      <c r="Q28442" s="55"/>
      <c r="R28442" s="48"/>
      <c r="T28442" s="49"/>
    </row>
    <row r="28443" spans="1:20" x14ac:dyDescent="0.25">
      <c r="A28443"/>
      <c r="Q28443" s="55"/>
      <c r="R28443" s="48"/>
      <c r="T28443" s="49"/>
    </row>
    <row r="28444" spans="1:20" x14ac:dyDescent="0.25">
      <c r="A28444"/>
      <c r="Q28444" s="55"/>
      <c r="R28444" s="48"/>
      <c r="T28444" s="49"/>
    </row>
    <row r="28445" spans="1:20" x14ac:dyDescent="0.25">
      <c r="A28445"/>
      <c r="Q28445" s="55"/>
      <c r="R28445" s="48"/>
      <c r="T28445" s="49"/>
    </row>
    <row r="28446" spans="1:20" x14ac:dyDescent="0.25">
      <c r="A28446"/>
      <c r="Q28446" s="55"/>
      <c r="R28446" s="48"/>
      <c r="T28446" s="49"/>
    </row>
    <row r="28447" spans="1:20" x14ac:dyDescent="0.25">
      <c r="A28447"/>
      <c r="Q28447" s="55"/>
      <c r="R28447" s="48"/>
      <c r="T28447" s="49"/>
    </row>
    <row r="28448" spans="1:20" x14ac:dyDescent="0.25">
      <c r="A28448"/>
      <c r="Q28448" s="55"/>
      <c r="R28448" s="48"/>
      <c r="T28448" s="49"/>
    </row>
    <row r="28449" spans="1:20" x14ac:dyDescent="0.25">
      <c r="A28449"/>
      <c r="Q28449" s="55"/>
      <c r="R28449" s="48"/>
      <c r="T28449" s="49"/>
    </row>
    <row r="28450" spans="1:20" x14ac:dyDescent="0.25">
      <c r="A28450"/>
      <c r="Q28450" s="55"/>
      <c r="R28450" s="48"/>
      <c r="T28450" s="49"/>
    </row>
    <row r="28451" spans="1:20" x14ac:dyDescent="0.25">
      <c r="A28451"/>
      <c r="Q28451" s="55"/>
      <c r="R28451" s="48"/>
      <c r="T28451" s="49"/>
    </row>
    <row r="28452" spans="1:20" x14ac:dyDescent="0.25">
      <c r="A28452"/>
      <c r="Q28452" s="55"/>
      <c r="R28452" s="48"/>
      <c r="T28452" s="49"/>
    </row>
    <row r="28453" spans="1:20" x14ac:dyDescent="0.25">
      <c r="A28453"/>
      <c r="Q28453" s="55"/>
      <c r="R28453" s="48"/>
      <c r="T28453" s="49"/>
    </row>
    <row r="28454" spans="1:20" x14ac:dyDescent="0.25">
      <c r="A28454"/>
      <c r="Q28454" s="55"/>
      <c r="R28454" s="48"/>
      <c r="T28454" s="49"/>
    </row>
    <row r="28455" spans="1:20" x14ac:dyDescent="0.25">
      <c r="A28455"/>
      <c r="Q28455" s="55"/>
      <c r="R28455" s="48"/>
      <c r="T28455" s="49"/>
    </row>
    <row r="28456" spans="1:20" x14ac:dyDescent="0.25">
      <c r="A28456"/>
      <c r="Q28456" s="55"/>
      <c r="R28456" s="48"/>
      <c r="T28456" s="49"/>
    </row>
    <row r="28457" spans="1:20" x14ac:dyDescent="0.25">
      <c r="A28457"/>
      <c r="Q28457" s="55"/>
      <c r="R28457" s="48"/>
      <c r="T28457" s="49"/>
    </row>
    <row r="28458" spans="1:20" x14ac:dyDescent="0.25">
      <c r="A28458"/>
      <c r="Q28458" s="55"/>
      <c r="R28458" s="48"/>
      <c r="T28458" s="49"/>
    </row>
    <row r="28459" spans="1:20" x14ac:dyDescent="0.25">
      <c r="A28459"/>
      <c r="Q28459" s="55"/>
      <c r="R28459" s="48"/>
      <c r="T28459" s="49"/>
    </row>
    <row r="28460" spans="1:20" x14ac:dyDescent="0.25">
      <c r="A28460"/>
      <c r="Q28460" s="55"/>
      <c r="R28460" s="48"/>
      <c r="T28460" s="49"/>
    </row>
    <row r="28461" spans="1:20" x14ac:dyDescent="0.25">
      <c r="A28461"/>
      <c r="Q28461" s="55"/>
      <c r="R28461" s="48"/>
      <c r="T28461" s="49"/>
    </row>
    <row r="28462" spans="1:20" x14ac:dyDescent="0.25">
      <c r="A28462"/>
      <c r="Q28462" s="55"/>
      <c r="R28462" s="48"/>
      <c r="T28462" s="49"/>
    </row>
    <row r="28463" spans="1:20" x14ac:dyDescent="0.25">
      <c r="A28463"/>
      <c r="Q28463" s="55"/>
      <c r="R28463" s="48"/>
      <c r="T28463" s="49"/>
    </row>
    <row r="28464" spans="1:20" x14ac:dyDescent="0.25">
      <c r="A28464"/>
      <c r="Q28464" s="55"/>
      <c r="R28464" s="48"/>
      <c r="T28464" s="49"/>
    </row>
    <row r="28465" spans="1:20" x14ac:dyDescent="0.25">
      <c r="A28465"/>
      <c r="Q28465" s="55"/>
      <c r="R28465" s="48"/>
      <c r="T28465" s="49"/>
    </row>
    <row r="28466" spans="1:20" x14ac:dyDescent="0.25">
      <c r="A28466"/>
      <c r="Q28466" s="55"/>
      <c r="R28466" s="48"/>
      <c r="T28466" s="49"/>
    </row>
    <row r="28467" spans="1:20" x14ac:dyDescent="0.25">
      <c r="A28467"/>
      <c r="Q28467" s="55"/>
      <c r="R28467" s="48"/>
      <c r="T28467" s="49"/>
    </row>
    <row r="28468" spans="1:20" x14ac:dyDescent="0.25">
      <c r="A28468"/>
      <c r="Q28468" s="55"/>
      <c r="R28468" s="48"/>
      <c r="T28468" s="49"/>
    </row>
    <row r="28469" spans="1:20" x14ac:dyDescent="0.25">
      <c r="A28469"/>
      <c r="Q28469" s="55"/>
      <c r="R28469" s="48"/>
      <c r="T28469" s="49"/>
    </row>
    <row r="28470" spans="1:20" x14ac:dyDescent="0.25">
      <c r="A28470"/>
      <c r="Q28470" s="55"/>
      <c r="R28470" s="48"/>
      <c r="T28470" s="49"/>
    </row>
    <row r="28471" spans="1:20" x14ac:dyDescent="0.25">
      <c r="A28471"/>
      <c r="Q28471" s="55"/>
      <c r="R28471" s="48"/>
      <c r="T28471" s="49"/>
    </row>
    <row r="28472" spans="1:20" x14ac:dyDescent="0.25">
      <c r="A28472"/>
      <c r="Q28472" s="55"/>
      <c r="R28472" s="48"/>
      <c r="T28472" s="49"/>
    </row>
    <row r="28473" spans="1:20" x14ac:dyDescent="0.25">
      <c r="A28473"/>
      <c r="Q28473" s="55"/>
      <c r="R28473" s="48"/>
      <c r="T28473" s="49"/>
    </row>
    <row r="28474" spans="1:20" x14ac:dyDescent="0.25">
      <c r="A28474"/>
      <c r="Q28474" s="55"/>
      <c r="R28474" s="48"/>
      <c r="T28474" s="49"/>
    </row>
    <row r="28475" spans="1:20" x14ac:dyDescent="0.25">
      <c r="A28475"/>
      <c r="Q28475" s="55"/>
      <c r="R28475" s="48"/>
      <c r="T28475" s="49"/>
    </row>
    <row r="28476" spans="1:20" x14ac:dyDescent="0.25">
      <c r="A28476"/>
      <c r="Q28476" s="55"/>
      <c r="R28476" s="48"/>
      <c r="T28476" s="49"/>
    </row>
    <row r="28477" spans="1:20" x14ac:dyDescent="0.25">
      <c r="A28477"/>
      <c r="Q28477" s="55"/>
      <c r="R28477" s="48"/>
      <c r="T28477" s="49"/>
    </row>
    <row r="28478" spans="1:20" x14ac:dyDescent="0.25">
      <c r="A28478"/>
      <c r="Q28478" s="55"/>
      <c r="R28478" s="48"/>
      <c r="T28478" s="49"/>
    </row>
    <row r="28479" spans="1:20" x14ac:dyDescent="0.25">
      <c r="A28479"/>
      <c r="Q28479" s="55"/>
      <c r="R28479" s="48"/>
      <c r="T28479" s="49"/>
    </row>
    <row r="28480" spans="1:20" x14ac:dyDescent="0.25">
      <c r="A28480"/>
      <c r="Q28480" s="55"/>
      <c r="R28480" s="48"/>
      <c r="T28480" s="49"/>
    </row>
    <row r="28481" spans="1:20" x14ac:dyDescent="0.25">
      <c r="A28481"/>
      <c r="Q28481" s="55"/>
      <c r="R28481" s="48"/>
      <c r="T28481" s="49"/>
    </row>
    <row r="28482" spans="1:20" x14ac:dyDescent="0.25">
      <c r="A28482"/>
      <c r="Q28482" s="55"/>
      <c r="R28482" s="48"/>
      <c r="T28482" s="49"/>
    </row>
    <row r="28483" spans="1:20" x14ac:dyDescent="0.25">
      <c r="A28483"/>
      <c r="Q28483" s="55"/>
      <c r="R28483" s="48"/>
      <c r="T28483" s="49"/>
    </row>
    <row r="28484" spans="1:20" x14ac:dyDescent="0.25">
      <c r="A28484"/>
      <c r="Q28484" s="55"/>
      <c r="R28484" s="48"/>
      <c r="T28484" s="49"/>
    </row>
    <row r="28485" spans="1:20" x14ac:dyDescent="0.25">
      <c r="A28485"/>
      <c r="Q28485" s="55"/>
      <c r="R28485" s="48"/>
      <c r="T28485" s="49"/>
    </row>
    <row r="28486" spans="1:20" x14ac:dyDescent="0.25">
      <c r="A28486"/>
      <c r="Q28486" s="55"/>
      <c r="R28486" s="48"/>
      <c r="T28486" s="49"/>
    </row>
    <row r="28487" spans="1:20" x14ac:dyDescent="0.25">
      <c r="A28487"/>
      <c r="Q28487" s="55"/>
      <c r="R28487" s="48"/>
      <c r="T28487" s="49"/>
    </row>
    <row r="28488" spans="1:20" x14ac:dyDescent="0.25">
      <c r="A28488"/>
      <c r="Q28488" s="55"/>
      <c r="R28488" s="48"/>
      <c r="T28488" s="49"/>
    </row>
    <row r="28489" spans="1:20" x14ac:dyDescent="0.25">
      <c r="A28489"/>
      <c r="Q28489" s="55"/>
      <c r="R28489" s="48"/>
      <c r="T28489" s="49"/>
    </row>
    <row r="28490" spans="1:20" x14ac:dyDescent="0.25">
      <c r="A28490"/>
      <c r="Q28490" s="55"/>
      <c r="R28490" s="48"/>
      <c r="T28490" s="49"/>
    </row>
    <row r="28491" spans="1:20" x14ac:dyDescent="0.25">
      <c r="A28491"/>
      <c r="Q28491" s="55"/>
      <c r="R28491" s="48"/>
      <c r="T28491" s="49"/>
    </row>
    <row r="28492" spans="1:20" x14ac:dyDescent="0.25">
      <c r="A28492"/>
      <c r="Q28492" s="55"/>
      <c r="R28492" s="48"/>
      <c r="T28492" s="49"/>
    </row>
    <row r="28493" spans="1:20" x14ac:dyDescent="0.25">
      <c r="A28493"/>
      <c r="Q28493" s="55"/>
      <c r="R28493" s="48"/>
      <c r="T28493" s="49"/>
    </row>
    <row r="28494" spans="1:20" x14ac:dyDescent="0.25">
      <c r="A28494"/>
      <c r="Q28494" s="55"/>
      <c r="R28494" s="48"/>
      <c r="T28494" s="49"/>
    </row>
    <row r="28495" spans="1:20" x14ac:dyDescent="0.25">
      <c r="A28495"/>
      <c r="Q28495" s="55"/>
      <c r="R28495" s="48"/>
      <c r="T28495" s="49"/>
    </row>
    <row r="28496" spans="1:20" x14ac:dyDescent="0.25">
      <c r="A28496"/>
      <c r="Q28496" s="55"/>
      <c r="R28496" s="48"/>
      <c r="T28496" s="49"/>
    </row>
    <row r="28497" spans="1:20" x14ac:dyDescent="0.25">
      <c r="A28497"/>
      <c r="Q28497" s="55"/>
      <c r="R28497" s="48"/>
      <c r="T28497" s="49"/>
    </row>
    <row r="28498" spans="1:20" x14ac:dyDescent="0.25">
      <c r="A28498"/>
      <c r="Q28498" s="55"/>
      <c r="R28498" s="48"/>
      <c r="T28498" s="49"/>
    </row>
    <row r="28499" spans="1:20" x14ac:dyDescent="0.25">
      <c r="A28499"/>
      <c r="Q28499" s="55"/>
      <c r="R28499" s="48"/>
      <c r="T28499" s="49"/>
    </row>
    <row r="28500" spans="1:20" x14ac:dyDescent="0.25">
      <c r="A28500"/>
      <c r="Q28500" s="55"/>
      <c r="R28500" s="48"/>
      <c r="T28500" s="49"/>
    </row>
    <row r="28501" spans="1:20" x14ac:dyDescent="0.25">
      <c r="A28501"/>
      <c r="Q28501" s="55"/>
      <c r="R28501" s="48"/>
      <c r="T28501" s="49"/>
    </row>
    <row r="28502" spans="1:20" x14ac:dyDescent="0.25">
      <c r="A28502"/>
      <c r="Q28502" s="55"/>
      <c r="R28502" s="48"/>
      <c r="T28502" s="49"/>
    </row>
    <row r="28503" spans="1:20" x14ac:dyDescent="0.25">
      <c r="A28503"/>
      <c r="Q28503" s="55"/>
      <c r="R28503" s="48"/>
      <c r="T28503" s="49"/>
    </row>
    <row r="28504" spans="1:20" x14ac:dyDescent="0.25">
      <c r="A28504"/>
      <c r="Q28504" s="55"/>
      <c r="R28504" s="48"/>
      <c r="T28504" s="49"/>
    </row>
    <row r="28505" spans="1:20" x14ac:dyDescent="0.25">
      <c r="A28505"/>
      <c r="Q28505" s="55"/>
      <c r="R28505" s="48"/>
      <c r="T28505" s="49"/>
    </row>
    <row r="28506" spans="1:20" x14ac:dyDescent="0.25">
      <c r="A28506"/>
      <c r="Q28506" s="55"/>
      <c r="R28506" s="48"/>
      <c r="T28506" s="49"/>
    </row>
    <row r="28507" spans="1:20" x14ac:dyDescent="0.25">
      <c r="A28507"/>
      <c r="Q28507" s="55"/>
      <c r="R28507" s="48"/>
      <c r="T28507" s="49"/>
    </row>
    <row r="28508" spans="1:20" x14ac:dyDescent="0.25">
      <c r="A28508"/>
      <c r="Q28508" s="55"/>
      <c r="R28508" s="48"/>
      <c r="T28508" s="49"/>
    </row>
    <row r="28509" spans="1:20" x14ac:dyDescent="0.25">
      <c r="A28509"/>
      <c r="Q28509" s="55"/>
      <c r="R28509" s="48"/>
      <c r="T28509" s="49"/>
    </row>
    <row r="28510" spans="1:20" x14ac:dyDescent="0.25">
      <c r="A28510"/>
      <c r="Q28510" s="55"/>
      <c r="R28510" s="48"/>
      <c r="T28510" s="49"/>
    </row>
    <row r="28511" spans="1:20" x14ac:dyDescent="0.25">
      <c r="A28511"/>
      <c r="Q28511" s="55"/>
      <c r="R28511" s="48"/>
      <c r="T28511" s="49"/>
    </row>
    <row r="28512" spans="1:20" x14ac:dyDescent="0.25">
      <c r="A28512"/>
      <c r="Q28512" s="55"/>
      <c r="R28512" s="48"/>
      <c r="T28512" s="49"/>
    </row>
    <row r="28513" spans="1:20" x14ac:dyDescent="0.25">
      <c r="A28513"/>
      <c r="Q28513" s="55"/>
      <c r="R28513" s="48"/>
      <c r="T28513" s="49"/>
    </row>
    <row r="28514" spans="1:20" x14ac:dyDescent="0.25">
      <c r="A28514"/>
      <c r="Q28514" s="55"/>
      <c r="R28514" s="48"/>
      <c r="T28514" s="49"/>
    </row>
    <row r="28515" spans="1:20" x14ac:dyDescent="0.25">
      <c r="A28515"/>
      <c r="Q28515" s="55"/>
      <c r="R28515" s="48"/>
      <c r="T28515" s="49"/>
    </row>
    <row r="28516" spans="1:20" x14ac:dyDescent="0.25">
      <c r="A28516"/>
      <c r="Q28516" s="55"/>
      <c r="R28516" s="48"/>
      <c r="T28516" s="49"/>
    </row>
    <row r="28517" spans="1:20" x14ac:dyDescent="0.25">
      <c r="A28517"/>
      <c r="Q28517" s="55"/>
      <c r="R28517" s="48"/>
      <c r="T28517" s="49"/>
    </row>
    <row r="28518" spans="1:20" x14ac:dyDescent="0.25">
      <c r="A28518"/>
      <c r="Q28518" s="55"/>
      <c r="R28518" s="48"/>
      <c r="T28518" s="49"/>
    </row>
    <row r="28519" spans="1:20" x14ac:dyDescent="0.25">
      <c r="A28519"/>
      <c r="Q28519" s="55"/>
      <c r="R28519" s="48"/>
      <c r="T28519" s="49"/>
    </row>
    <row r="28520" spans="1:20" x14ac:dyDescent="0.25">
      <c r="A28520"/>
      <c r="Q28520" s="55"/>
      <c r="R28520" s="48"/>
      <c r="T28520" s="49"/>
    </row>
    <row r="28521" spans="1:20" x14ac:dyDescent="0.25">
      <c r="A28521"/>
      <c r="Q28521" s="55"/>
      <c r="R28521" s="48"/>
      <c r="T28521" s="49"/>
    </row>
    <row r="28522" spans="1:20" x14ac:dyDescent="0.25">
      <c r="A28522"/>
      <c r="Q28522" s="55"/>
      <c r="R28522" s="48"/>
      <c r="T28522" s="49"/>
    </row>
    <row r="28523" spans="1:20" x14ac:dyDescent="0.25">
      <c r="A28523"/>
      <c r="Q28523" s="55"/>
      <c r="R28523" s="48"/>
      <c r="T28523" s="49"/>
    </row>
    <row r="28524" spans="1:20" x14ac:dyDescent="0.25">
      <c r="A28524"/>
      <c r="Q28524" s="55"/>
      <c r="R28524" s="48"/>
      <c r="T28524" s="49"/>
    </row>
    <row r="28525" spans="1:20" x14ac:dyDescent="0.25">
      <c r="A28525"/>
      <c r="Q28525" s="55"/>
      <c r="R28525" s="48"/>
      <c r="T28525" s="49"/>
    </row>
    <row r="28526" spans="1:20" x14ac:dyDescent="0.25">
      <c r="A28526"/>
      <c r="Q28526" s="55"/>
      <c r="R28526" s="48"/>
      <c r="T28526" s="49"/>
    </row>
    <row r="28527" spans="1:20" x14ac:dyDescent="0.25">
      <c r="A28527"/>
      <c r="Q28527" s="55"/>
      <c r="R28527" s="48"/>
      <c r="T28527" s="49"/>
    </row>
    <row r="28528" spans="1:20" x14ac:dyDescent="0.25">
      <c r="A28528"/>
      <c r="Q28528" s="55"/>
      <c r="R28528" s="48"/>
      <c r="T28528" s="49"/>
    </row>
    <row r="28529" spans="1:20" x14ac:dyDescent="0.25">
      <c r="A28529"/>
      <c r="Q28529" s="55"/>
      <c r="R28529" s="48"/>
      <c r="T28529" s="49"/>
    </row>
    <row r="28530" spans="1:20" x14ac:dyDescent="0.25">
      <c r="A28530"/>
      <c r="Q28530" s="55"/>
      <c r="R28530" s="48"/>
      <c r="T28530" s="49"/>
    </row>
    <row r="28531" spans="1:20" x14ac:dyDescent="0.25">
      <c r="A28531"/>
      <c r="Q28531" s="55"/>
      <c r="R28531" s="48"/>
      <c r="T28531" s="49"/>
    </row>
    <row r="28532" spans="1:20" x14ac:dyDescent="0.25">
      <c r="A28532"/>
      <c r="Q28532" s="55"/>
      <c r="R28532" s="48"/>
      <c r="T28532" s="49"/>
    </row>
    <row r="28533" spans="1:20" x14ac:dyDescent="0.25">
      <c r="A28533"/>
      <c r="Q28533" s="55"/>
      <c r="R28533" s="48"/>
      <c r="T28533" s="49"/>
    </row>
    <row r="28534" spans="1:20" x14ac:dyDescent="0.25">
      <c r="A28534"/>
      <c r="Q28534" s="55"/>
      <c r="R28534" s="48"/>
      <c r="T28534" s="49"/>
    </row>
    <row r="28535" spans="1:20" x14ac:dyDescent="0.25">
      <c r="A28535"/>
      <c r="Q28535" s="55"/>
      <c r="R28535" s="48"/>
      <c r="T28535" s="49"/>
    </row>
    <row r="28536" spans="1:20" x14ac:dyDescent="0.25">
      <c r="A28536"/>
      <c r="Q28536" s="55"/>
      <c r="R28536" s="48"/>
      <c r="T28536" s="49"/>
    </row>
    <row r="28537" spans="1:20" x14ac:dyDescent="0.25">
      <c r="A28537"/>
      <c r="Q28537" s="55"/>
      <c r="R28537" s="48"/>
      <c r="T28537" s="49"/>
    </row>
    <row r="28538" spans="1:20" x14ac:dyDescent="0.25">
      <c r="A28538"/>
      <c r="Q28538" s="55"/>
      <c r="R28538" s="48"/>
      <c r="T28538" s="49"/>
    </row>
    <row r="28539" spans="1:20" x14ac:dyDescent="0.25">
      <c r="A28539"/>
      <c r="Q28539" s="55"/>
      <c r="R28539" s="48"/>
      <c r="T28539" s="49"/>
    </row>
    <row r="28540" spans="1:20" x14ac:dyDescent="0.25">
      <c r="A28540"/>
      <c r="Q28540" s="55"/>
      <c r="R28540" s="48"/>
      <c r="T28540" s="49"/>
    </row>
    <row r="28541" spans="1:20" x14ac:dyDescent="0.25">
      <c r="A28541"/>
      <c r="Q28541" s="55"/>
      <c r="R28541" s="48"/>
      <c r="T28541" s="49"/>
    </row>
    <row r="28542" spans="1:20" x14ac:dyDescent="0.25">
      <c r="A28542"/>
      <c r="Q28542" s="55"/>
      <c r="R28542" s="48"/>
      <c r="T28542" s="49"/>
    </row>
    <row r="28543" spans="1:20" x14ac:dyDescent="0.25">
      <c r="A28543"/>
      <c r="Q28543" s="55"/>
      <c r="R28543" s="48"/>
      <c r="T28543" s="49"/>
    </row>
    <row r="28544" spans="1:20" x14ac:dyDescent="0.25">
      <c r="A28544"/>
      <c r="Q28544" s="55"/>
      <c r="R28544" s="48"/>
      <c r="T28544" s="49"/>
    </row>
    <row r="28545" spans="1:20" x14ac:dyDescent="0.25">
      <c r="A28545"/>
      <c r="Q28545" s="55"/>
      <c r="R28545" s="48"/>
      <c r="T28545" s="49"/>
    </row>
    <row r="28546" spans="1:20" x14ac:dyDescent="0.25">
      <c r="A28546"/>
      <c r="Q28546" s="55"/>
      <c r="R28546" s="48"/>
      <c r="T28546" s="49"/>
    </row>
    <row r="28547" spans="1:20" x14ac:dyDescent="0.25">
      <c r="A28547"/>
      <c r="Q28547" s="55"/>
      <c r="R28547" s="48"/>
      <c r="T28547" s="49"/>
    </row>
    <row r="28548" spans="1:20" x14ac:dyDescent="0.25">
      <c r="A28548"/>
      <c r="Q28548" s="55"/>
      <c r="R28548" s="48"/>
      <c r="T28548" s="49"/>
    </row>
    <row r="28549" spans="1:20" x14ac:dyDescent="0.25">
      <c r="A28549"/>
      <c r="Q28549" s="55"/>
      <c r="R28549" s="48"/>
      <c r="T28549" s="49"/>
    </row>
    <row r="28550" spans="1:20" x14ac:dyDescent="0.25">
      <c r="A28550"/>
      <c r="Q28550" s="55"/>
      <c r="R28550" s="48"/>
      <c r="T28550" s="49"/>
    </row>
    <row r="28551" spans="1:20" x14ac:dyDescent="0.25">
      <c r="A28551"/>
      <c r="Q28551" s="55"/>
      <c r="R28551" s="48"/>
      <c r="T28551" s="49"/>
    </row>
    <row r="28552" spans="1:20" x14ac:dyDescent="0.25">
      <c r="A28552"/>
      <c r="Q28552" s="55"/>
      <c r="R28552" s="48"/>
      <c r="T28552" s="49"/>
    </row>
    <row r="28553" spans="1:20" x14ac:dyDescent="0.25">
      <c r="A28553"/>
      <c r="Q28553" s="55"/>
      <c r="R28553" s="48"/>
      <c r="T28553" s="49"/>
    </row>
    <row r="28554" spans="1:20" x14ac:dyDescent="0.25">
      <c r="A28554"/>
      <c r="Q28554" s="55"/>
      <c r="R28554" s="48"/>
      <c r="T28554" s="49"/>
    </row>
    <row r="28555" spans="1:20" x14ac:dyDescent="0.25">
      <c r="A28555"/>
      <c r="Q28555" s="55"/>
      <c r="R28555" s="48"/>
      <c r="T28555" s="49"/>
    </row>
    <row r="28556" spans="1:20" x14ac:dyDescent="0.25">
      <c r="A28556"/>
      <c r="Q28556" s="55"/>
      <c r="R28556" s="48"/>
      <c r="T28556" s="49"/>
    </row>
    <row r="28557" spans="1:20" x14ac:dyDescent="0.25">
      <c r="A28557"/>
      <c r="Q28557" s="55"/>
      <c r="R28557" s="48"/>
      <c r="T28557" s="49"/>
    </row>
    <row r="28558" spans="1:20" x14ac:dyDescent="0.25">
      <c r="A28558"/>
      <c r="Q28558" s="55"/>
      <c r="R28558" s="48"/>
      <c r="T28558" s="49"/>
    </row>
    <row r="28559" spans="1:20" x14ac:dyDescent="0.25">
      <c r="A28559"/>
      <c r="Q28559" s="55"/>
      <c r="R28559" s="48"/>
      <c r="T28559" s="49"/>
    </row>
    <row r="28560" spans="1:20" x14ac:dyDescent="0.25">
      <c r="A28560"/>
      <c r="Q28560" s="55"/>
      <c r="R28560" s="48"/>
      <c r="T28560" s="49"/>
    </row>
    <row r="28561" spans="1:20" x14ac:dyDescent="0.25">
      <c r="A28561"/>
      <c r="Q28561" s="55"/>
      <c r="R28561" s="48"/>
      <c r="T28561" s="49"/>
    </row>
    <row r="28562" spans="1:20" x14ac:dyDescent="0.25">
      <c r="A28562"/>
      <c r="Q28562" s="55"/>
      <c r="R28562" s="48"/>
      <c r="T28562" s="49"/>
    </row>
    <row r="28563" spans="1:20" x14ac:dyDescent="0.25">
      <c r="A28563"/>
      <c r="Q28563" s="55"/>
      <c r="R28563" s="48"/>
      <c r="T28563" s="49"/>
    </row>
    <row r="28564" spans="1:20" x14ac:dyDescent="0.25">
      <c r="A28564"/>
      <c r="Q28564" s="55"/>
      <c r="R28564" s="48"/>
      <c r="T28564" s="49"/>
    </row>
    <row r="28565" spans="1:20" x14ac:dyDescent="0.25">
      <c r="A28565"/>
      <c r="Q28565" s="55"/>
      <c r="R28565" s="48"/>
      <c r="T28565" s="49"/>
    </row>
    <row r="28566" spans="1:20" x14ac:dyDescent="0.25">
      <c r="A28566"/>
      <c r="Q28566" s="55"/>
      <c r="R28566" s="48"/>
      <c r="T28566" s="49"/>
    </row>
    <row r="28567" spans="1:20" x14ac:dyDescent="0.25">
      <c r="A28567"/>
      <c r="Q28567" s="55"/>
      <c r="R28567" s="48"/>
      <c r="T28567" s="49"/>
    </row>
    <row r="28568" spans="1:20" x14ac:dyDescent="0.25">
      <c r="A28568"/>
      <c r="Q28568" s="55"/>
      <c r="R28568" s="48"/>
      <c r="T28568" s="49"/>
    </row>
    <row r="28569" spans="1:20" x14ac:dyDescent="0.25">
      <c r="A28569"/>
      <c r="Q28569" s="55"/>
      <c r="R28569" s="48"/>
      <c r="T28569" s="49"/>
    </row>
    <row r="28570" spans="1:20" x14ac:dyDescent="0.25">
      <c r="A28570"/>
      <c r="Q28570" s="55"/>
      <c r="R28570" s="48"/>
      <c r="T28570" s="49"/>
    </row>
    <row r="28571" spans="1:20" x14ac:dyDescent="0.25">
      <c r="A28571"/>
      <c r="Q28571" s="55"/>
      <c r="R28571" s="48"/>
      <c r="T28571" s="49"/>
    </row>
    <row r="28572" spans="1:20" x14ac:dyDescent="0.25">
      <c r="A28572"/>
      <c r="Q28572" s="55"/>
      <c r="R28572" s="48"/>
      <c r="T28572" s="49"/>
    </row>
    <row r="28573" spans="1:20" x14ac:dyDescent="0.25">
      <c r="A28573"/>
      <c r="Q28573" s="55"/>
      <c r="R28573" s="48"/>
      <c r="T28573" s="49"/>
    </row>
    <row r="28574" spans="1:20" x14ac:dyDescent="0.25">
      <c r="A28574"/>
      <c r="Q28574" s="55"/>
      <c r="R28574" s="48"/>
      <c r="T28574" s="49"/>
    </row>
    <row r="28575" spans="1:20" x14ac:dyDescent="0.25">
      <c r="A28575"/>
      <c r="Q28575" s="55"/>
      <c r="R28575" s="48"/>
      <c r="T28575" s="49"/>
    </row>
    <row r="28576" spans="1:20" x14ac:dyDescent="0.25">
      <c r="A28576"/>
      <c r="Q28576" s="55"/>
      <c r="R28576" s="48"/>
      <c r="T28576" s="49"/>
    </row>
    <row r="28577" spans="1:20" x14ac:dyDescent="0.25">
      <c r="A28577"/>
      <c r="Q28577" s="55"/>
      <c r="R28577" s="48"/>
      <c r="T28577" s="49"/>
    </row>
    <row r="28578" spans="1:20" x14ac:dyDescent="0.25">
      <c r="A28578"/>
      <c r="Q28578" s="55"/>
      <c r="R28578" s="48"/>
      <c r="T28578" s="49"/>
    </row>
    <row r="28579" spans="1:20" x14ac:dyDescent="0.25">
      <c r="A28579"/>
      <c r="Q28579" s="55"/>
      <c r="R28579" s="48"/>
      <c r="T28579" s="49"/>
    </row>
    <row r="28580" spans="1:20" x14ac:dyDescent="0.25">
      <c r="A28580"/>
      <c r="Q28580" s="55"/>
      <c r="R28580" s="48"/>
      <c r="T28580" s="49"/>
    </row>
    <row r="28581" spans="1:20" x14ac:dyDescent="0.25">
      <c r="A28581"/>
      <c r="Q28581" s="55"/>
      <c r="R28581" s="48"/>
      <c r="T28581" s="49"/>
    </row>
    <row r="28582" spans="1:20" x14ac:dyDescent="0.25">
      <c r="A28582"/>
      <c r="Q28582" s="55"/>
      <c r="R28582" s="48"/>
      <c r="T28582" s="49"/>
    </row>
    <row r="28583" spans="1:20" x14ac:dyDescent="0.25">
      <c r="A28583"/>
      <c r="Q28583" s="55"/>
      <c r="R28583" s="48"/>
      <c r="T28583" s="49"/>
    </row>
    <row r="28584" spans="1:20" x14ac:dyDescent="0.25">
      <c r="A28584"/>
      <c r="Q28584" s="55"/>
      <c r="R28584" s="48"/>
      <c r="T28584" s="49"/>
    </row>
    <row r="28585" spans="1:20" x14ac:dyDescent="0.25">
      <c r="A28585"/>
      <c r="Q28585" s="55"/>
      <c r="R28585" s="48"/>
      <c r="T28585" s="49"/>
    </row>
    <row r="28586" spans="1:20" x14ac:dyDescent="0.25">
      <c r="A28586"/>
      <c r="Q28586" s="55"/>
      <c r="R28586" s="48"/>
      <c r="T28586" s="49"/>
    </row>
    <row r="28587" spans="1:20" x14ac:dyDescent="0.25">
      <c r="A28587"/>
      <c r="Q28587" s="55"/>
      <c r="R28587" s="48"/>
      <c r="T28587" s="49"/>
    </row>
    <row r="28588" spans="1:20" x14ac:dyDescent="0.25">
      <c r="A28588"/>
      <c r="Q28588" s="55"/>
      <c r="R28588" s="48"/>
      <c r="T28588" s="49"/>
    </row>
    <row r="28589" spans="1:20" x14ac:dyDescent="0.25">
      <c r="A28589"/>
      <c r="Q28589" s="55"/>
      <c r="R28589" s="48"/>
      <c r="T28589" s="49"/>
    </row>
    <row r="28590" spans="1:20" x14ac:dyDescent="0.25">
      <c r="A28590"/>
      <c r="Q28590" s="55"/>
      <c r="R28590" s="48"/>
      <c r="T28590" s="49"/>
    </row>
    <row r="28591" spans="1:20" x14ac:dyDescent="0.25">
      <c r="A28591"/>
      <c r="Q28591" s="55"/>
      <c r="R28591" s="48"/>
      <c r="T28591" s="49"/>
    </row>
    <row r="28592" spans="1:20" x14ac:dyDescent="0.25">
      <c r="A28592"/>
      <c r="Q28592" s="55"/>
      <c r="R28592" s="48"/>
      <c r="T28592" s="49"/>
    </row>
    <row r="28593" spans="1:20" x14ac:dyDescent="0.25">
      <c r="A28593"/>
      <c r="Q28593" s="55"/>
      <c r="R28593" s="48"/>
      <c r="T28593" s="49"/>
    </row>
    <row r="28594" spans="1:20" x14ac:dyDescent="0.25">
      <c r="A28594"/>
      <c r="Q28594" s="55"/>
      <c r="R28594" s="48"/>
      <c r="T28594" s="49"/>
    </row>
    <row r="28595" spans="1:20" x14ac:dyDescent="0.25">
      <c r="A28595"/>
      <c r="Q28595" s="55"/>
      <c r="R28595" s="48"/>
      <c r="T28595" s="49"/>
    </row>
    <row r="28596" spans="1:20" x14ac:dyDescent="0.25">
      <c r="A28596"/>
      <c r="Q28596" s="55"/>
      <c r="R28596" s="48"/>
      <c r="T28596" s="49"/>
    </row>
    <row r="28597" spans="1:20" x14ac:dyDescent="0.25">
      <c r="A28597"/>
      <c r="Q28597" s="55"/>
      <c r="R28597" s="48"/>
      <c r="T28597" s="49"/>
    </row>
    <row r="28598" spans="1:20" x14ac:dyDescent="0.25">
      <c r="A28598"/>
      <c r="Q28598" s="55"/>
      <c r="R28598" s="48"/>
      <c r="T28598" s="49"/>
    </row>
    <row r="28599" spans="1:20" x14ac:dyDescent="0.25">
      <c r="A28599"/>
      <c r="Q28599" s="55"/>
      <c r="R28599" s="48"/>
      <c r="T28599" s="49"/>
    </row>
    <row r="28600" spans="1:20" x14ac:dyDescent="0.25">
      <c r="A28600"/>
      <c r="Q28600" s="55"/>
      <c r="R28600" s="48"/>
      <c r="T28600" s="49"/>
    </row>
    <row r="28601" spans="1:20" x14ac:dyDescent="0.25">
      <c r="A28601"/>
      <c r="Q28601" s="55"/>
      <c r="R28601" s="48"/>
      <c r="T28601" s="49"/>
    </row>
    <row r="28602" spans="1:20" x14ac:dyDescent="0.25">
      <c r="A28602"/>
      <c r="Q28602" s="55"/>
      <c r="R28602" s="48"/>
      <c r="T28602" s="49"/>
    </row>
    <row r="28603" spans="1:20" x14ac:dyDescent="0.25">
      <c r="A28603"/>
      <c r="Q28603" s="55"/>
      <c r="R28603" s="48"/>
      <c r="T28603" s="49"/>
    </row>
    <row r="28604" spans="1:20" x14ac:dyDescent="0.25">
      <c r="A28604"/>
      <c r="Q28604" s="55"/>
      <c r="R28604" s="48"/>
      <c r="T28604" s="49"/>
    </row>
    <row r="28605" spans="1:20" x14ac:dyDescent="0.25">
      <c r="A28605"/>
      <c r="Q28605" s="55"/>
      <c r="R28605" s="48"/>
      <c r="T28605" s="49"/>
    </row>
    <row r="28606" spans="1:20" x14ac:dyDescent="0.25">
      <c r="A28606"/>
      <c r="Q28606" s="55"/>
      <c r="R28606" s="48"/>
      <c r="T28606" s="49"/>
    </row>
    <row r="28607" spans="1:20" x14ac:dyDescent="0.25">
      <c r="A28607"/>
      <c r="Q28607" s="55"/>
      <c r="R28607" s="48"/>
      <c r="T28607" s="49"/>
    </row>
    <row r="28608" spans="1:20" x14ac:dyDescent="0.25">
      <c r="A28608"/>
      <c r="Q28608" s="55"/>
      <c r="R28608" s="48"/>
      <c r="T28608" s="49"/>
    </row>
    <row r="28609" spans="1:20" x14ac:dyDescent="0.25">
      <c r="A28609"/>
      <c r="Q28609" s="55"/>
      <c r="R28609" s="48"/>
      <c r="T28609" s="49"/>
    </row>
    <row r="28610" spans="1:20" x14ac:dyDescent="0.25">
      <c r="A28610"/>
      <c r="Q28610" s="55"/>
      <c r="R28610" s="48"/>
      <c r="T28610" s="49"/>
    </row>
    <row r="28611" spans="1:20" x14ac:dyDescent="0.25">
      <c r="A28611"/>
      <c r="Q28611" s="55"/>
      <c r="R28611" s="48"/>
      <c r="T28611" s="49"/>
    </row>
    <row r="28612" spans="1:20" x14ac:dyDescent="0.25">
      <c r="A28612"/>
      <c r="Q28612" s="55"/>
      <c r="R28612" s="48"/>
      <c r="T28612" s="49"/>
    </row>
    <row r="28613" spans="1:20" x14ac:dyDescent="0.25">
      <c r="A28613"/>
      <c r="Q28613" s="55"/>
      <c r="R28613" s="48"/>
      <c r="T28613" s="49"/>
    </row>
    <row r="28614" spans="1:20" x14ac:dyDescent="0.25">
      <c r="A28614"/>
      <c r="Q28614" s="55"/>
      <c r="R28614" s="48"/>
      <c r="T28614" s="49"/>
    </row>
    <row r="28615" spans="1:20" x14ac:dyDescent="0.25">
      <c r="A28615"/>
      <c r="Q28615" s="55"/>
      <c r="R28615" s="48"/>
      <c r="T28615" s="49"/>
    </row>
    <row r="28616" spans="1:20" x14ac:dyDescent="0.25">
      <c r="A28616"/>
      <c r="Q28616" s="55"/>
      <c r="R28616" s="48"/>
      <c r="T28616" s="49"/>
    </row>
    <row r="28617" spans="1:20" x14ac:dyDescent="0.25">
      <c r="A28617"/>
      <c r="Q28617" s="55"/>
      <c r="R28617" s="48"/>
      <c r="T28617" s="49"/>
    </row>
    <row r="28618" spans="1:20" x14ac:dyDescent="0.25">
      <c r="A28618"/>
      <c r="Q28618" s="55"/>
      <c r="R28618" s="48"/>
      <c r="T28618" s="49"/>
    </row>
    <row r="28619" spans="1:20" x14ac:dyDescent="0.25">
      <c r="A28619"/>
      <c r="Q28619" s="55"/>
      <c r="R28619" s="48"/>
      <c r="T28619" s="49"/>
    </row>
    <row r="28620" spans="1:20" x14ac:dyDescent="0.25">
      <c r="A28620"/>
      <c r="Q28620" s="55"/>
      <c r="R28620" s="48"/>
      <c r="T28620" s="49"/>
    </row>
    <row r="28621" spans="1:20" x14ac:dyDescent="0.25">
      <c r="A28621"/>
      <c r="Q28621" s="55"/>
      <c r="R28621" s="48"/>
      <c r="T28621" s="49"/>
    </row>
    <row r="28622" spans="1:20" x14ac:dyDescent="0.25">
      <c r="A28622"/>
      <c r="Q28622" s="55"/>
      <c r="R28622" s="48"/>
      <c r="T28622" s="49"/>
    </row>
    <row r="28623" spans="1:20" x14ac:dyDescent="0.25">
      <c r="A28623"/>
      <c r="Q28623" s="55"/>
      <c r="R28623" s="48"/>
      <c r="T28623" s="49"/>
    </row>
    <row r="28624" spans="1:20" x14ac:dyDescent="0.25">
      <c r="A28624"/>
      <c r="Q28624" s="55"/>
      <c r="R28624" s="48"/>
      <c r="T28624" s="49"/>
    </row>
    <row r="28625" spans="1:20" x14ac:dyDescent="0.25">
      <c r="A28625"/>
      <c r="Q28625" s="55"/>
      <c r="R28625" s="48"/>
      <c r="T28625" s="49"/>
    </row>
    <row r="28626" spans="1:20" x14ac:dyDescent="0.25">
      <c r="A28626"/>
      <c r="Q28626" s="55"/>
      <c r="R28626" s="48"/>
      <c r="T28626" s="49"/>
    </row>
    <row r="28627" spans="1:20" x14ac:dyDescent="0.25">
      <c r="A28627"/>
      <c r="Q28627" s="55"/>
      <c r="R28627" s="48"/>
      <c r="T28627" s="49"/>
    </row>
    <row r="28628" spans="1:20" x14ac:dyDescent="0.25">
      <c r="A28628"/>
      <c r="Q28628" s="55"/>
      <c r="R28628" s="48"/>
      <c r="T28628" s="49"/>
    </row>
    <row r="28629" spans="1:20" x14ac:dyDescent="0.25">
      <c r="A28629"/>
      <c r="Q28629" s="55"/>
      <c r="R28629" s="48"/>
      <c r="T28629" s="49"/>
    </row>
    <row r="28630" spans="1:20" x14ac:dyDescent="0.25">
      <c r="A28630"/>
      <c r="Q28630" s="55"/>
      <c r="R28630" s="48"/>
      <c r="T28630" s="49"/>
    </row>
    <row r="28631" spans="1:20" x14ac:dyDescent="0.25">
      <c r="A28631"/>
      <c r="Q28631" s="55"/>
      <c r="R28631" s="48"/>
      <c r="T28631" s="49"/>
    </row>
    <row r="28632" spans="1:20" x14ac:dyDescent="0.25">
      <c r="A28632"/>
      <c r="Q28632" s="55"/>
      <c r="R28632" s="48"/>
      <c r="T28632" s="49"/>
    </row>
    <row r="28633" spans="1:20" x14ac:dyDescent="0.25">
      <c r="A28633"/>
      <c r="Q28633" s="55"/>
      <c r="R28633" s="48"/>
      <c r="T28633" s="49"/>
    </row>
    <row r="28634" spans="1:20" x14ac:dyDescent="0.25">
      <c r="A28634"/>
      <c r="Q28634" s="55"/>
      <c r="R28634" s="48"/>
      <c r="T28634" s="49"/>
    </row>
    <row r="28635" spans="1:20" x14ac:dyDescent="0.25">
      <c r="A28635"/>
      <c r="Q28635" s="55"/>
      <c r="R28635" s="48"/>
      <c r="T28635" s="49"/>
    </row>
    <row r="28636" spans="1:20" x14ac:dyDescent="0.25">
      <c r="A28636"/>
      <c r="Q28636" s="55"/>
      <c r="R28636" s="48"/>
      <c r="T28636" s="49"/>
    </row>
    <row r="28637" spans="1:20" x14ac:dyDescent="0.25">
      <c r="A28637"/>
      <c r="Q28637" s="55"/>
      <c r="R28637" s="48"/>
      <c r="T28637" s="49"/>
    </row>
    <row r="28638" spans="1:20" x14ac:dyDescent="0.25">
      <c r="A28638"/>
      <c r="Q28638" s="55"/>
      <c r="R28638" s="48"/>
      <c r="T28638" s="49"/>
    </row>
    <row r="28639" spans="1:20" x14ac:dyDescent="0.25">
      <c r="A28639"/>
      <c r="Q28639" s="55"/>
      <c r="R28639" s="48"/>
      <c r="T28639" s="49"/>
    </row>
    <row r="28640" spans="1:20" x14ac:dyDescent="0.25">
      <c r="A28640"/>
      <c r="Q28640" s="55"/>
      <c r="R28640" s="48"/>
      <c r="T28640" s="49"/>
    </row>
    <row r="28641" spans="1:20" x14ac:dyDescent="0.25">
      <c r="A28641"/>
      <c r="Q28641" s="55"/>
      <c r="R28641" s="48"/>
      <c r="T28641" s="49"/>
    </row>
    <row r="28642" spans="1:20" x14ac:dyDescent="0.25">
      <c r="A28642"/>
      <c r="Q28642" s="55"/>
      <c r="R28642" s="48"/>
      <c r="T28642" s="49"/>
    </row>
    <row r="28643" spans="1:20" x14ac:dyDescent="0.25">
      <c r="A28643"/>
      <c r="Q28643" s="55"/>
      <c r="R28643" s="48"/>
      <c r="T28643" s="49"/>
    </row>
    <row r="28644" spans="1:20" x14ac:dyDescent="0.25">
      <c r="A28644"/>
      <c r="Q28644" s="55"/>
      <c r="R28644" s="48"/>
      <c r="T28644" s="49"/>
    </row>
    <row r="28645" spans="1:20" x14ac:dyDescent="0.25">
      <c r="A28645"/>
      <c r="Q28645" s="55"/>
      <c r="R28645" s="48"/>
      <c r="T28645" s="49"/>
    </row>
    <row r="28646" spans="1:20" x14ac:dyDescent="0.25">
      <c r="A28646"/>
      <c r="Q28646" s="55"/>
      <c r="R28646" s="48"/>
      <c r="T28646" s="49"/>
    </row>
    <row r="28647" spans="1:20" x14ac:dyDescent="0.25">
      <c r="A28647"/>
      <c r="Q28647" s="55"/>
      <c r="R28647" s="48"/>
      <c r="T28647" s="49"/>
    </row>
    <row r="28648" spans="1:20" x14ac:dyDescent="0.25">
      <c r="A28648"/>
      <c r="Q28648" s="55"/>
      <c r="R28648" s="48"/>
      <c r="T28648" s="49"/>
    </row>
    <row r="28649" spans="1:20" x14ac:dyDescent="0.25">
      <c r="A28649"/>
      <c r="Q28649" s="55"/>
      <c r="R28649" s="48"/>
      <c r="T28649" s="49"/>
    </row>
    <row r="28650" spans="1:20" x14ac:dyDescent="0.25">
      <c r="A28650"/>
      <c r="Q28650" s="55"/>
      <c r="R28650" s="48"/>
      <c r="T28650" s="49"/>
    </row>
    <row r="28651" spans="1:20" x14ac:dyDescent="0.25">
      <c r="A28651"/>
      <c r="Q28651" s="55"/>
      <c r="R28651" s="48"/>
      <c r="T28651" s="49"/>
    </row>
    <row r="28652" spans="1:20" x14ac:dyDescent="0.25">
      <c r="A28652"/>
      <c r="Q28652" s="55"/>
      <c r="R28652" s="48"/>
      <c r="T28652" s="49"/>
    </row>
    <row r="28653" spans="1:20" x14ac:dyDescent="0.25">
      <c r="A28653"/>
      <c r="Q28653" s="55"/>
      <c r="R28653" s="48"/>
      <c r="T28653" s="49"/>
    </row>
    <row r="28654" spans="1:20" x14ac:dyDescent="0.25">
      <c r="A28654"/>
      <c r="Q28654" s="55"/>
      <c r="R28654" s="48"/>
      <c r="T28654" s="49"/>
    </row>
    <row r="28655" spans="1:20" x14ac:dyDescent="0.25">
      <c r="A28655"/>
      <c r="Q28655" s="55"/>
      <c r="R28655" s="48"/>
      <c r="T28655" s="49"/>
    </row>
    <row r="28656" spans="1:20" x14ac:dyDescent="0.25">
      <c r="A28656"/>
      <c r="Q28656" s="55"/>
      <c r="R28656" s="48"/>
      <c r="T28656" s="49"/>
    </row>
    <row r="28657" spans="1:20" x14ac:dyDescent="0.25">
      <c r="A28657"/>
      <c r="Q28657" s="55"/>
      <c r="R28657" s="48"/>
      <c r="T28657" s="49"/>
    </row>
    <row r="28658" spans="1:20" x14ac:dyDescent="0.25">
      <c r="A28658"/>
      <c r="Q28658" s="55"/>
      <c r="R28658" s="48"/>
      <c r="T28658" s="49"/>
    </row>
    <row r="28659" spans="1:20" x14ac:dyDescent="0.25">
      <c r="A28659"/>
      <c r="Q28659" s="55"/>
      <c r="R28659" s="48"/>
      <c r="T28659" s="49"/>
    </row>
    <row r="28660" spans="1:20" x14ac:dyDescent="0.25">
      <c r="A28660"/>
      <c r="Q28660" s="55"/>
      <c r="R28660" s="48"/>
      <c r="T28660" s="49"/>
    </row>
    <row r="28661" spans="1:20" x14ac:dyDescent="0.25">
      <c r="A28661"/>
      <c r="Q28661" s="55"/>
      <c r="R28661" s="48"/>
      <c r="T28661" s="49"/>
    </row>
    <row r="28662" spans="1:20" x14ac:dyDescent="0.25">
      <c r="A28662"/>
      <c r="Q28662" s="55"/>
      <c r="R28662" s="48"/>
      <c r="T28662" s="49"/>
    </row>
    <row r="28663" spans="1:20" x14ac:dyDescent="0.25">
      <c r="A28663"/>
      <c r="Q28663" s="55"/>
      <c r="R28663" s="48"/>
      <c r="T28663" s="49"/>
    </row>
    <row r="28664" spans="1:20" x14ac:dyDescent="0.25">
      <c r="A28664"/>
      <c r="Q28664" s="55"/>
      <c r="R28664" s="48"/>
      <c r="T28664" s="49"/>
    </row>
    <row r="28665" spans="1:20" x14ac:dyDescent="0.25">
      <c r="A28665"/>
      <c r="Q28665" s="55"/>
      <c r="R28665" s="48"/>
      <c r="T28665" s="49"/>
    </row>
    <row r="28666" spans="1:20" x14ac:dyDescent="0.25">
      <c r="A28666"/>
      <c r="Q28666" s="55"/>
      <c r="R28666" s="48"/>
      <c r="T28666" s="49"/>
    </row>
    <row r="28667" spans="1:20" x14ac:dyDescent="0.25">
      <c r="A28667"/>
      <c r="Q28667" s="55"/>
      <c r="R28667" s="48"/>
      <c r="T28667" s="49"/>
    </row>
    <row r="28668" spans="1:20" x14ac:dyDescent="0.25">
      <c r="A28668"/>
      <c r="Q28668" s="55"/>
      <c r="R28668" s="48"/>
      <c r="T28668" s="49"/>
    </row>
    <row r="28669" spans="1:20" x14ac:dyDescent="0.25">
      <c r="A28669"/>
      <c r="Q28669" s="55"/>
      <c r="R28669" s="48"/>
      <c r="T28669" s="49"/>
    </row>
    <row r="28670" spans="1:20" x14ac:dyDescent="0.25">
      <c r="A28670"/>
      <c r="Q28670" s="55"/>
      <c r="R28670" s="48"/>
      <c r="T28670" s="49"/>
    </row>
    <row r="28671" spans="1:20" x14ac:dyDescent="0.25">
      <c r="A28671"/>
      <c r="Q28671" s="55"/>
      <c r="R28671" s="48"/>
      <c r="T28671" s="49"/>
    </row>
    <row r="28672" spans="1:20" x14ac:dyDescent="0.25">
      <c r="A28672"/>
      <c r="Q28672" s="55"/>
      <c r="R28672" s="48"/>
      <c r="T28672" s="49"/>
    </row>
    <row r="28673" spans="1:20" x14ac:dyDescent="0.25">
      <c r="A28673"/>
      <c r="Q28673" s="55"/>
      <c r="R28673" s="48"/>
      <c r="T28673" s="49"/>
    </row>
    <row r="28674" spans="1:20" x14ac:dyDescent="0.25">
      <c r="A28674"/>
      <c r="Q28674" s="55"/>
      <c r="R28674" s="48"/>
      <c r="T28674" s="49"/>
    </row>
    <row r="28675" spans="1:20" x14ac:dyDescent="0.25">
      <c r="A28675"/>
      <c r="Q28675" s="55"/>
      <c r="R28675" s="48"/>
      <c r="T28675" s="49"/>
    </row>
    <row r="28676" spans="1:20" x14ac:dyDescent="0.25">
      <c r="A28676"/>
      <c r="Q28676" s="55"/>
      <c r="R28676" s="48"/>
      <c r="T28676" s="49"/>
    </row>
    <row r="28677" spans="1:20" x14ac:dyDescent="0.25">
      <c r="A28677"/>
      <c r="Q28677" s="55"/>
      <c r="R28677" s="48"/>
      <c r="T28677" s="49"/>
    </row>
    <row r="28678" spans="1:20" x14ac:dyDescent="0.25">
      <c r="A28678"/>
      <c r="Q28678" s="55"/>
      <c r="R28678" s="48"/>
      <c r="T28678" s="49"/>
    </row>
    <row r="28679" spans="1:20" x14ac:dyDescent="0.25">
      <c r="A28679"/>
      <c r="Q28679" s="55"/>
      <c r="R28679" s="48"/>
      <c r="T28679" s="49"/>
    </row>
    <row r="28680" spans="1:20" x14ac:dyDescent="0.25">
      <c r="A28680"/>
      <c r="Q28680" s="55"/>
      <c r="R28680" s="48"/>
      <c r="T28680" s="49"/>
    </row>
    <row r="28681" spans="1:20" x14ac:dyDescent="0.25">
      <c r="A28681"/>
      <c r="Q28681" s="55"/>
      <c r="R28681" s="48"/>
      <c r="T28681" s="49"/>
    </row>
    <row r="28682" spans="1:20" x14ac:dyDescent="0.25">
      <c r="A28682"/>
      <c r="Q28682" s="55"/>
      <c r="R28682" s="48"/>
      <c r="T28682" s="49"/>
    </row>
    <row r="28683" spans="1:20" x14ac:dyDescent="0.25">
      <c r="A28683"/>
      <c r="Q28683" s="55"/>
      <c r="R28683" s="48"/>
      <c r="T28683" s="49"/>
    </row>
    <row r="28684" spans="1:20" x14ac:dyDescent="0.25">
      <c r="A28684"/>
      <c r="Q28684" s="55"/>
      <c r="R28684" s="48"/>
      <c r="T28684" s="49"/>
    </row>
    <row r="28685" spans="1:20" x14ac:dyDescent="0.25">
      <c r="A28685"/>
      <c r="Q28685" s="55"/>
      <c r="R28685" s="48"/>
      <c r="T28685" s="49"/>
    </row>
    <row r="28686" spans="1:20" x14ac:dyDescent="0.25">
      <c r="A28686"/>
      <c r="Q28686" s="55"/>
      <c r="R28686" s="48"/>
      <c r="T28686" s="49"/>
    </row>
    <row r="28687" spans="1:20" x14ac:dyDescent="0.25">
      <c r="A28687"/>
      <c r="Q28687" s="55"/>
      <c r="R28687" s="48"/>
      <c r="T28687" s="49"/>
    </row>
    <row r="28688" spans="1:20" x14ac:dyDescent="0.25">
      <c r="A28688"/>
      <c r="Q28688" s="55"/>
      <c r="R28688" s="48"/>
      <c r="T28688" s="49"/>
    </row>
    <row r="28689" spans="1:20" x14ac:dyDescent="0.25">
      <c r="A28689"/>
      <c r="Q28689" s="55"/>
      <c r="R28689" s="48"/>
      <c r="T28689" s="49"/>
    </row>
    <row r="28690" spans="1:20" x14ac:dyDescent="0.25">
      <c r="A28690"/>
      <c r="Q28690" s="55"/>
      <c r="R28690" s="48"/>
      <c r="T28690" s="49"/>
    </row>
    <row r="28691" spans="1:20" x14ac:dyDescent="0.25">
      <c r="A28691"/>
      <c r="Q28691" s="55"/>
      <c r="R28691" s="48"/>
      <c r="T28691" s="49"/>
    </row>
    <row r="28692" spans="1:20" x14ac:dyDescent="0.25">
      <c r="A28692"/>
      <c r="Q28692" s="55"/>
      <c r="R28692" s="48"/>
      <c r="T28692" s="49"/>
    </row>
    <row r="28693" spans="1:20" x14ac:dyDescent="0.25">
      <c r="A28693"/>
      <c r="Q28693" s="55"/>
      <c r="R28693" s="48"/>
      <c r="T28693" s="49"/>
    </row>
    <row r="28694" spans="1:20" x14ac:dyDescent="0.25">
      <c r="A28694"/>
      <c r="Q28694" s="55"/>
      <c r="R28694" s="48"/>
      <c r="T28694" s="49"/>
    </row>
    <row r="28695" spans="1:20" x14ac:dyDescent="0.25">
      <c r="A28695"/>
      <c r="Q28695" s="55"/>
      <c r="R28695" s="48"/>
      <c r="T28695" s="49"/>
    </row>
    <row r="28696" spans="1:20" x14ac:dyDescent="0.25">
      <c r="A28696"/>
      <c r="Q28696" s="55"/>
      <c r="R28696" s="48"/>
      <c r="T28696" s="49"/>
    </row>
    <row r="28697" spans="1:20" x14ac:dyDescent="0.25">
      <c r="A28697"/>
      <c r="Q28697" s="55"/>
      <c r="R28697" s="48"/>
      <c r="T28697" s="49"/>
    </row>
    <row r="28698" spans="1:20" x14ac:dyDescent="0.25">
      <c r="A28698"/>
      <c r="Q28698" s="55"/>
      <c r="R28698" s="48"/>
      <c r="T28698" s="49"/>
    </row>
    <row r="28699" spans="1:20" x14ac:dyDescent="0.25">
      <c r="A28699"/>
      <c r="Q28699" s="55"/>
      <c r="R28699" s="48"/>
      <c r="T28699" s="49"/>
    </row>
    <row r="28700" spans="1:20" x14ac:dyDescent="0.25">
      <c r="A28700"/>
      <c r="Q28700" s="55"/>
      <c r="R28700" s="48"/>
      <c r="T28700" s="49"/>
    </row>
    <row r="28701" spans="1:20" x14ac:dyDescent="0.25">
      <c r="A28701"/>
      <c r="Q28701" s="55"/>
      <c r="R28701" s="48"/>
      <c r="T28701" s="49"/>
    </row>
    <row r="28702" spans="1:20" x14ac:dyDescent="0.25">
      <c r="A28702"/>
      <c r="Q28702" s="55"/>
      <c r="R28702" s="48"/>
      <c r="T28702" s="49"/>
    </row>
    <row r="28703" spans="1:20" x14ac:dyDescent="0.25">
      <c r="A28703"/>
      <c r="Q28703" s="55"/>
      <c r="R28703" s="48"/>
      <c r="T28703" s="49"/>
    </row>
    <row r="28704" spans="1:20" x14ac:dyDescent="0.25">
      <c r="A28704"/>
      <c r="Q28704" s="55"/>
      <c r="R28704" s="48"/>
      <c r="T28704" s="49"/>
    </row>
    <row r="28705" spans="1:20" x14ac:dyDescent="0.25">
      <c r="A28705"/>
      <c r="Q28705" s="55"/>
      <c r="R28705" s="48"/>
      <c r="T28705" s="49"/>
    </row>
    <row r="28706" spans="1:20" x14ac:dyDescent="0.25">
      <c r="A28706"/>
      <c r="Q28706" s="55"/>
      <c r="R28706" s="48"/>
      <c r="T28706" s="49"/>
    </row>
    <row r="28707" spans="1:20" x14ac:dyDescent="0.25">
      <c r="A28707"/>
      <c r="Q28707" s="55"/>
      <c r="R28707" s="48"/>
      <c r="T28707" s="49"/>
    </row>
    <row r="28708" spans="1:20" x14ac:dyDescent="0.25">
      <c r="A28708"/>
      <c r="Q28708" s="55"/>
      <c r="R28708" s="48"/>
      <c r="T28708" s="49"/>
    </row>
    <row r="28709" spans="1:20" x14ac:dyDescent="0.25">
      <c r="A28709"/>
      <c r="Q28709" s="55"/>
      <c r="R28709" s="48"/>
      <c r="T28709" s="49"/>
    </row>
    <row r="28710" spans="1:20" x14ac:dyDescent="0.25">
      <c r="A28710"/>
      <c r="Q28710" s="55"/>
      <c r="R28710" s="48"/>
      <c r="T28710" s="49"/>
    </row>
    <row r="28711" spans="1:20" x14ac:dyDescent="0.25">
      <c r="A28711"/>
      <c r="Q28711" s="55"/>
      <c r="R28711" s="48"/>
      <c r="T28711" s="49"/>
    </row>
    <row r="28712" spans="1:20" x14ac:dyDescent="0.25">
      <c r="A28712"/>
      <c r="Q28712" s="55"/>
      <c r="R28712" s="48"/>
      <c r="T28712" s="49"/>
    </row>
    <row r="28713" spans="1:20" x14ac:dyDescent="0.25">
      <c r="A28713"/>
      <c r="Q28713" s="55"/>
      <c r="R28713" s="48"/>
      <c r="T28713" s="49"/>
    </row>
    <row r="28714" spans="1:20" x14ac:dyDescent="0.25">
      <c r="A28714"/>
      <c r="Q28714" s="55"/>
      <c r="R28714" s="48"/>
      <c r="T28714" s="49"/>
    </row>
    <row r="28715" spans="1:20" x14ac:dyDescent="0.25">
      <c r="A28715"/>
      <c r="Q28715" s="55"/>
      <c r="R28715" s="48"/>
      <c r="T28715" s="49"/>
    </row>
    <row r="28716" spans="1:20" x14ac:dyDescent="0.25">
      <c r="A28716"/>
      <c r="Q28716" s="55"/>
      <c r="R28716" s="48"/>
      <c r="T28716" s="49"/>
    </row>
    <row r="28717" spans="1:20" x14ac:dyDescent="0.25">
      <c r="A28717"/>
      <c r="Q28717" s="55"/>
      <c r="R28717" s="48"/>
      <c r="T28717" s="49"/>
    </row>
    <row r="28718" spans="1:20" x14ac:dyDescent="0.25">
      <c r="A28718"/>
      <c r="Q28718" s="55"/>
      <c r="R28718" s="48"/>
      <c r="T28718" s="49"/>
    </row>
    <row r="28719" spans="1:20" x14ac:dyDescent="0.25">
      <c r="A28719"/>
      <c r="Q28719" s="55"/>
      <c r="R28719" s="48"/>
      <c r="T28719" s="49"/>
    </row>
    <row r="28720" spans="1:20" x14ac:dyDescent="0.25">
      <c r="A28720"/>
      <c r="Q28720" s="55"/>
      <c r="R28720" s="48"/>
      <c r="T28720" s="49"/>
    </row>
    <row r="28721" spans="1:20" x14ac:dyDescent="0.25">
      <c r="A28721"/>
      <c r="Q28721" s="55"/>
      <c r="R28721" s="48"/>
      <c r="T28721" s="49"/>
    </row>
    <row r="28722" spans="1:20" x14ac:dyDescent="0.25">
      <c r="A28722"/>
      <c r="Q28722" s="55"/>
      <c r="R28722" s="48"/>
      <c r="T28722" s="49"/>
    </row>
    <row r="28723" spans="1:20" x14ac:dyDescent="0.25">
      <c r="A28723"/>
      <c r="Q28723" s="55"/>
      <c r="R28723" s="48"/>
      <c r="T28723" s="49"/>
    </row>
    <row r="28724" spans="1:20" x14ac:dyDescent="0.25">
      <c r="A28724"/>
      <c r="Q28724" s="55"/>
      <c r="R28724" s="48"/>
      <c r="T28724" s="49"/>
    </row>
    <row r="28725" spans="1:20" x14ac:dyDescent="0.25">
      <c r="A28725"/>
      <c r="Q28725" s="55"/>
      <c r="R28725" s="48"/>
      <c r="T28725" s="49"/>
    </row>
    <row r="28726" spans="1:20" x14ac:dyDescent="0.25">
      <c r="A28726"/>
      <c r="Q28726" s="55"/>
      <c r="R28726" s="48"/>
      <c r="T28726" s="49"/>
    </row>
    <row r="28727" spans="1:20" x14ac:dyDescent="0.25">
      <c r="A28727"/>
      <c r="Q28727" s="55"/>
      <c r="R28727" s="48"/>
      <c r="T28727" s="49"/>
    </row>
    <row r="28728" spans="1:20" x14ac:dyDescent="0.25">
      <c r="A28728"/>
      <c r="Q28728" s="55"/>
      <c r="R28728" s="48"/>
      <c r="T28728" s="49"/>
    </row>
    <row r="28729" spans="1:20" x14ac:dyDescent="0.25">
      <c r="A28729"/>
      <c r="Q28729" s="55"/>
      <c r="R28729" s="48"/>
      <c r="T28729" s="49"/>
    </row>
    <row r="28730" spans="1:20" x14ac:dyDescent="0.25">
      <c r="A28730"/>
      <c r="Q28730" s="55"/>
      <c r="R28730" s="48"/>
      <c r="T28730" s="49"/>
    </row>
    <row r="28731" spans="1:20" x14ac:dyDescent="0.25">
      <c r="A28731"/>
      <c r="Q28731" s="55"/>
      <c r="R28731" s="48"/>
      <c r="T28731" s="49"/>
    </row>
    <row r="28732" spans="1:20" x14ac:dyDescent="0.25">
      <c r="A28732"/>
      <c r="Q28732" s="55"/>
      <c r="R28732" s="48"/>
      <c r="T28732" s="49"/>
    </row>
    <row r="28733" spans="1:20" x14ac:dyDescent="0.25">
      <c r="A28733"/>
      <c r="Q28733" s="55"/>
      <c r="R28733" s="48"/>
      <c r="T28733" s="49"/>
    </row>
    <row r="28734" spans="1:20" x14ac:dyDescent="0.25">
      <c r="A28734"/>
      <c r="Q28734" s="55"/>
      <c r="R28734" s="48"/>
      <c r="T28734" s="49"/>
    </row>
    <row r="28735" spans="1:20" x14ac:dyDescent="0.25">
      <c r="A28735"/>
      <c r="Q28735" s="55"/>
      <c r="R28735" s="48"/>
      <c r="T28735" s="49"/>
    </row>
    <row r="28736" spans="1:20" x14ac:dyDescent="0.25">
      <c r="A28736"/>
      <c r="Q28736" s="55"/>
      <c r="R28736" s="48"/>
      <c r="T28736" s="49"/>
    </row>
    <row r="28737" spans="1:20" x14ac:dyDescent="0.25">
      <c r="A28737"/>
      <c r="Q28737" s="55"/>
      <c r="R28737" s="48"/>
      <c r="T28737" s="49"/>
    </row>
    <row r="28738" spans="1:20" x14ac:dyDescent="0.25">
      <c r="A28738"/>
      <c r="Q28738" s="55"/>
      <c r="R28738" s="48"/>
      <c r="T28738" s="49"/>
    </row>
    <row r="28739" spans="1:20" x14ac:dyDescent="0.25">
      <c r="A28739"/>
      <c r="Q28739" s="55"/>
      <c r="R28739" s="48"/>
      <c r="T28739" s="49"/>
    </row>
    <row r="28740" spans="1:20" x14ac:dyDescent="0.25">
      <c r="A28740"/>
      <c r="Q28740" s="55"/>
      <c r="R28740" s="48"/>
      <c r="T28740" s="49"/>
    </row>
    <row r="28741" spans="1:20" x14ac:dyDescent="0.25">
      <c r="A28741"/>
      <c r="Q28741" s="55"/>
      <c r="R28741" s="48"/>
      <c r="T28741" s="49"/>
    </row>
    <row r="28742" spans="1:20" x14ac:dyDescent="0.25">
      <c r="A28742"/>
      <c r="Q28742" s="55"/>
      <c r="R28742" s="48"/>
      <c r="T28742" s="49"/>
    </row>
    <row r="28743" spans="1:20" x14ac:dyDescent="0.25">
      <c r="A28743"/>
      <c r="Q28743" s="55"/>
      <c r="R28743" s="48"/>
      <c r="T28743" s="49"/>
    </row>
    <row r="28744" spans="1:20" x14ac:dyDescent="0.25">
      <c r="A28744"/>
      <c r="Q28744" s="55"/>
      <c r="R28744" s="48"/>
      <c r="T28744" s="49"/>
    </row>
    <row r="28745" spans="1:20" x14ac:dyDescent="0.25">
      <c r="A28745"/>
      <c r="Q28745" s="55"/>
      <c r="R28745" s="48"/>
      <c r="T28745" s="49"/>
    </row>
    <row r="28746" spans="1:20" x14ac:dyDescent="0.25">
      <c r="A28746"/>
      <c r="Q28746" s="55"/>
      <c r="R28746" s="48"/>
      <c r="T28746" s="49"/>
    </row>
    <row r="28747" spans="1:20" x14ac:dyDescent="0.25">
      <c r="A28747"/>
      <c r="Q28747" s="55"/>
      <c r="R28747" s="48"/>
      <c r="T28747" s="49"/>
    </row>
    <row r="28748" spans="1:20" x14ac:dyDescent="0.25">
      <c r="A28748"/>
      <c r="Q28748" s="55"/>
      <c r="R28748" s="48"/>
      <c r="T28748" s="49"/>
    </row>
    <row r="28749" spans="1:20" x14ac:dyDescent="0.25">
      <c r="A28749"/>
      <c r="Q28749" s="55"/>
      <c r="R28749" s="48"/>
      <c r="T28749" s="49"/>
    </row>
    <row r="28750" spans="1:20" x14ac:dyDescent="0.25">
      <c r="A28750"/>
      <c r="Q28750" s="55"/>
      <c r="R28750" s="48"/>
      <c r="T28750" s="49"/>
    </row>
    <row r="28751" spans="1:20" x14ac:dyDescent="0.25">
      <c r="A28751"/>
      <c r="Q28751" s="55"/>
      <c r="R28751" s="48"/>
      <c r="T28751" s="49"/>
    </row>
    <row r="28752" spans="1:20" x14ac:dyDescent="0.25">
      <c r="A28752"/>
      <c r="Q28752" s="55"/>
      <c r="R28752" s="48"/>
      <c r="T28752" s="49"/>
    </row>
    <row r="28753" spans="1:20" x14ac:dyDescent="0.25">
      <c r="A28753"/>
      <c r="Q28753" s="55"/>
      <c r="R28753" s="48"/>
      <c r="T28753" s="49"/>
    </row>
    <row r="28754" spans="1:20" x14ac:dyDescent="0.25">
      <c r="A28754"/>
      <c r="Q28754" s="55"/>
      <c r="R28754" s="48"/>
      <c r="T28754" s="49"/>
    </row>
    <row r="28755" spans="1:20" x14ac:dyDescent="0.25">
      <c r="A28755"/>
      <c r="Q28755" s="55"/>
      <c r="R28755" s="48"/>
      <c r="T28755" s="49"/>
    </row>
    <row r="28756" spans="1:20" x14ac:dyDescent="0.25">
      <c r="A28756"/>
      <c r="Q28756" s="55"/>
      <c r="R28756" s="48"/>
      <c r="T28756" s="49"/>
    </row>
    <row r="28757" spans="1:20" x14ac:dyDescent="0.25">
      <c r="A28757"/>
      <c r="Q28757" s="55"/>
      <c r="R28757" s="48"/>
      <c r="T28757" s="49"/>
    </row>
    <row r="28758" spans="1:20" x14ac:dyDescent="0.25">
      <c r="A28758"/>
      <c r="Q28758" s="55"/>
      <c r="R28758" s="48"/>
      <c r="T28758" s="49"/>
    </row>
    <row r="28759" spans="1:20" x14ac:dyDescent="0.25">
      <c r="A28759"/>
      <c r="Q28759" s="55"/>
      <c r="R28759" s="48"/>
      <c r="T28759" s="49"/>
    </row>
    <row r="28760" spans="1:20" x14ac:dyDescent="0.25">
      <c r="A28760"/>
      <c r="Q28760" s="55"/>
      <c r="R28760" s="48"/>
      <c r="T28760" s="49"/>
    </row>
    <row r="28761" spans="1:20" x14ac:dyDescent="0.25">
      <c r="A28761"/>
      <c r="Q28761" s="55"/>
      <c r="R28761" s="48"/>
      <c r="T28761" s="49"/>
    </row>
    <row r="28762" spans="1:20" x14ac:dyDescent="0.25">
      <c r="A28762"/>
      <c r="Q28762" s="55"/>
      <c r="R28762" s="48"/>
      <c r="T28762" s="49"/>
    </row>
    <row r="28763" spans="1:20" x14ac:dyDescent="0.25">
      <c r="A28763"/>
      <c r="Q28763" s="55"/>
      <c r="R28763" s="48"/>
      <c r="T28763" s="49"/>
    </row>
    <row r="28764" spans="1:20" x14ac:dyDescent="0.25">
      <c r="A28764"/>
      <c r="Q28764" s="55"/>
      <c r="R28764" s="48"/>
      <c r="T28764" s="49"/>
    </row>
    <row r="28765" spans="1:20" x14ac:dyDescent="0.25">
      <c r="A28765"/>
      <c r="Q28765" s="55"/>
      <c r="R28765" s="48"/>
      <c r="T28765" s="49"/>
    </row>
    <row r="28766" spans="1:20" x14ac:dyDescent="0.25">
      <c r="A28766"/>
      <c r="Q28766" s="55"/>
      <c r="R28766" s="48"/>
      <c r="T28766" s="49"/>
    </row>
    <row r="28767" spans="1:20" x14ac:dyDescent="0.25">
      <c r="A28767"/>
      <c r="Q28767" s="55"/>
      <c r="R28767" s="48"/>
      <c r="T28767" s="49"/>
    </row>
    <row r="28768" spans="1:20" x14ac:dyDescent="0.25">
      <c r="A28768"/>
      <c r="Q28768" s="55"/>
      <c r="R28768" s="48"/>
      <c r="T28768" s="49"/>
    </row>
    <row r="28769" spans="1:20" x14ac:dyDescent="0.25">
      <c r="A28769"/>
      <c r="Q28769" s="55"/>
      <c r="R28769" s="48"/>
      <c r="T28769" s="49"/>
    </row>
    <row r="28770" spans="1:20" x14ac:dyDescent="0.25">
      <c r="A28770"/>
      <c r="Q28770" s="55"/>
      <c r="R28770" s="48"/>
      <c r="T28770" s="49"/>
    </row>
    <row r="28771" spans="1:20" x14ac:dyDescent="0.25">
      <c r="A28771"/>
      <c r="Q28771" s="55"/>
      <c r="R28771" s="48"/>
      <c r="T28771" s="49"/>
    </row>
    <row r="28772" spans="1:20" x14ac:dyDescent="0.25">
      <c r="A28772"/>
      <c r="Q28772" s="55"/>
      <c r="R28772" s="48"/>
      <c r="T28772" s="49"/>
    </row>
    <row r="28773" spans="1:20" x14ac:dyDescent="0.25">
      <c r="A28773"/>
      <c r="Q28773" s="55"/>
      <c r="R28773" s="48"/>
      <c r="T28773" s="49"/>
    </row>
    <row r="28774" spans="1:20" x14ac:dyDescent="0.25">
      <c r="A28774"/>
      <c r="Q28774" s="55"/>
      <c r="R28774" s="48"/>
      <c r="T28774" s="49"/>
    </row>
    <row r="28775" spans="1:20" x14ac:dyDescent="0.25">
      <c r="A28775"/>
      <c r="Q28775" s="55"/>
      <c r="R28775" s="48"/>
      <c r="T28775" s="49"/>
    </row>
    <row r="28776" spans="1:20" x14ac:dyDescent="0.25">
      <c r="A28776"/>
      <c r="Q28776" s="55"/>
      <c r="R28776" s="48"/>
      <c r="T28776" s="49"/>
    </row>
    <row r="28777" spans="1:20" x14ac:dyDescent="0.25">
      <c r="A28777"/>
      <c r="Q28777" s="55"/>
      <c r="R28777" s="48"/>
      <c r="T28777" s="49"/>
    </row>
    <row r="28778" spans="1:20" x14ac:dyDescent="0.25">
      <c r="A28778"/>
      <c r="Q28778" s="55"/>
      <c r="R28778" s="48"/>
      <c r="T28778" s="49"/>
    </row>
    <row r="28779" spans="1:20" x14ac:dyDescent="0.25">
      <c r="A28779"/>
      <c r="Q28779" s="55"/>
      <c r="R28779" s="48"/>
      <c r="T28779" s="49"/>
    </row>
    <row r="28780" spans="1:20" x14ac:dyDescent="0.25">
      <c r="A28780"/>
      <c r="Q28780" s="55"/>
      <c r="R28780" s="48"/>
      <c r="T28780" s="49"/>
    </row>
    <row r="28781" spans="1:20" x14ac:dyDescent="0.25">
      <c r="A28781"/>
      <c r="Q28781" s="55"/>
      <c r="R28781" s="48"/>
      <c r="T28781" s="49"/>
    </row>
    <row r="28782" spans="1:20" x14ac:dyDescent="0.25">
      <c r="A28782"/>
      <c r="Q28782" s="55"/>
      <c r="R28782" s="48"/>
      <c r="T28782" s="49"/>
    </row>
    <row r="28783" spans="1:20" x14ac:dyDescent="0.25">
      <c r="A28783"/>
      <c r="Q28783" s="55"/>
      <c r="R28783" s="48"/>
      <c r="T28783" s="49"/>
    </row>
    <row r="28784" spans="1:20" x14ac:dyDescent="0.25">
      <c r="A28784"/>
      <c r="Q28784" s="55"/>
      <c r="R28784" s="48"/>
      <c r="T28784" s="49"/>
    </row>
    <row r="28785" spans="1:20" x14ac:dyDescent="0.25">
      <c r="A28785"/>
      <c r="Q28785" s="55"/>
      <c r="R28785" s="48"/>
      <c r="T28785" s="49"/>
    </row>
    <row r="28786" spans="1:20" x14ac:dyDescent="0.25">
      <c r="A28786"/>
      <c r="Q28786" s="55"/>
      <c r="R28786" s="48"/>
      <c r="T28786" s="49"/>
    </row>
    <row r="28787" spans="1:20" x14ac:dyDescent="0.25">
      <c r="A28787"/>
      <c r="Q28787" s="55"/>
      <c r="R28787" s="48"/>
      <c r="T28787" s="49"/>
    </row>
    <row r="28788" spans="1:20" x14ac:dyDescent="0.25">
      <c r="A28788"/>
      <c r="Q28788" s="55"/>
      <c r="R28788" s="48"/>
      <c r="T28788" s="49"/>
    </row>
    <row r="28789" spans="1:20" x14ac:dyDescent="0.25">
      <c r="A28789"/>
      <c r="Q28789" s="55"/>
      <c r="R28789" s="48"/>
      <c r="T28789" s="49"/>
    </row>
    <row r="28790" spans="1:20" x14ac:dyDescent="0.25">
      <c r="A28790"/>
      <c r="Q28790" s="55"/>
      <c r="R28790" s="48"/>
      <c r="T28790" s="49"/>
    </row>
    <row r="28791" spans="1:20" x14ac:dyDescent="0.25">
      <c r="A28791"/>
      <c r="Q28791" s="55"/>
      <c r="R28791" s="48"/>
      <c r="T28791" s="49"/>
    </row>
    <row r="28792" spans="1:20" x14ac:dyDescent="0.25">
      <c r="A28792"/>
      <c r="Q28792" s="55"/>
      <c r="R28792" s="48"/>
      <c r="T28792" s="49"/>
    </row>
    <row r="28793" spans="1:20" x14ac:dyDescent="0.25">
      <c r="A28793"/>
      <c r="Q28793" s="55"/>
      <c r="R28793" s="48"/>
      <c r="T28793" s="49"/>
    </row>
    <row r="28794" spans="1:20" x14ac:dyDescent="0.25">
      <c r="A28794"/>
      <c r="Q28794" s="55"/>
      <c r="R28794" s="48"/>
      <c r="T28794" s="49"/>
    </row>
    <row r="28795" spans="1:20" x14ac:dyDescent="0.25">
      <c r="A28795"/>
      <c r="Q28795" s="55"/>
      <c r="R28795" s="48"/>
      <c r="T28795" s="49"/>
    </row>
    <row r="28796" spans="1:20" x14ac:dyDescent="0.25">
      <c r="A28796"/>
      <c r="Q28796" s="55"/>
      <c r="R28796" s="48"/>
      <c r="T28796" s="49"/>
    </row>
    <row r="28797" spans="1:20" x14ac:dyDescent="0.25">
      <c r="A28797"/>
      <c r="Q28797" s="55"/>
      <c r="R28797" s="48"/>
      <c r="T28797" s="49"/>
    </row>
    <row r="28798" spans="1:20" x14ac:dyDescent="0.25">
      <c r="A28798"/>
      <c r="Q28798" s="55"/>
      <c r="R28798" s="48"/>
      <c r="T28798" s="49"/>
    </row>
    <row r="28799" spans="1:20" x14ac:dyDescent="0.25">
      <c r="A28799"/>
      <c r="Q28799" s="55"/>
      <c r="R28799" s="48"/>
      <c r="T28799" s="49"/>
    </row>
    <row r="28800" spans="1:20" x14ac:dyDescent="0.25">
      <c r="A28800"/>
      <c r="Q28800" s="55"/>
      <c r="R28800" s="48"/>
      <c r="T28800" s="49"/>
    </row>
    <row r="28801" spans="1:20" x14ac:dyDescent="0.25">
      <c r="A28801"/>
      <c r="Q28801" s="55"/>
      <c r="R28801" s="48"/>
      <c r="T28801" s="49"/>
    </row>
    <row r="28802" spans="1:20" x14ac:dyDescent="0.25">
      <c r="A28802"/>
      <c r="Q28802" s="55"/>
      <c r="R28802" s="48"/>
      <c r="T28802" s="49"/>
    </row>
    <row r="28803" spans="1:20" x14ac:dyDescent="0.25">
      <c r="A28803"/>
      <c r="Q28803" s="55"/>
      <c r="R28803" s="48"/>
      <c r="T28803" s="49"/>
    </row>
    <row r="28804" spans="1:20" x14ac:dyDescent="0.25">
      <c r="A28804"/>
      <c r="Q28804" s="55"/>
      <c r="R28804" s="48"/>
      <c r="T28804" s="49"/>
    </row>
    <row r="28805" spans="1:20" x14ac:dyDescent="0.25">
      <c r="A28805"/>
      <c r="Q28805" s="55"/>
      <c r="R28805" s="48"/>
      <c r="T28805" s="49"/>
    </row>
    <row r="28806" spans="1:20" x14ac:dyDescent="0.25">
      <c r="A28806"/>
      <c r="Q28806" s="55"/>
      <c r="R28806" s="48"/>
      <c r="T28806" s="49"/>
    </row>
    <row r="28807" spans="1:20" x14ac:dyDescent="0.25">
      <c r="A28807"/>
      <c r="Q28807" s="55"/>
      <c r="R28807" s="48"/>
      <c r="T28807" s="49"/>
    </row>
    <row r="28808" spans="1:20" x14ac:dyDescent="0.25">
      <c r="A28808"/>
      <c r="Q28808" s="55"/>
      <c r="R28808" s="48"/>
      <c r="T28808" s="49"/>
    </row>
    <row r="28809" spans="1:20" x14ac:dyDescent="0.25">
      <c r="A28809"/>
      <c r="Q28809" s="55"/>
      <c r="R28809" s="48"/>
      <c r="T28809" s="49"/>
    </row>
    <row r="28810" spans="1:20" x14ac:dyDescent="0.25">
      <c r="A28810"/>
      <c r="Q28810" s="55"/>
      <c r="R28810" s="48"/>
      <c r="T28810" s="49"/>
    </row>
    <row r="28811" spans="1:20" x14ac:dyDescent="0.25">
      <c r="A28811"/>
      <c r="Q28811" s="55"/>
      <c r="R28811" s="48"/>
      <c r="T28811" s="49"/>
    </row>
    <row r="28812" spans="1:20" x14ac:dyDescent="0.25">
      <c r="A28812"/>
      <c r="Q28812" s="55"/>
      <c r="R28812" s="48"/>
      <c r="T28812" s="49"/>
    </row>
    <row r="28813" spans="1:20" x14ac:dyDescent="0.25">
      <c r="A28813"/>
      <c r="Q28813" s="55"/>
      <c r="R28813" s="48"/>
      <c r="T28813" s="49"/>
    </row>
    <row r="28814" spans="1:20" x14ac:dyDescent="0.25">
      <c r="A28814"/>
      <c r="Q28814" s="55"/>
      <c r="R28814" s="48"/>
      <c r="T28814" s="49"/>
    </row>
    <row r="28815" spans="1:20" x14ac:dyDescent="0.25">
      <c r="A28815"/>
      <c r="Q28815" s="55"/>
      <c r="R28815" s="48"/>
      <c r="T28815" s="49"/>
    </row>
    <row r="28816" spans="1:20" x14ac:dyDescent="0.25">
      <c r="A28816"/>
      <c r="Q28816" s="55"/>
      <c r="R28816" s="48"/>
      <c r="T28816" s="49"/>
    </row>
    <row r="28817" spans="1:20" x14ac:dyDescent="0.25">
      <c r="A28817"/>
      <c r="Q28817" s="55"/>
      <c r="R28817" s="48"/>
      <c r="T28817" s="49"/>
    </row>
    <row r="28818" spans="1:20" x14ac:dyDescent="0.25">
      <c r="A28818"/>
      <c r="Q28818" s="55"/>
      <c r="R28818" s="48"/>
      <c r="T28818" s="49"/>
    </row>
    <row r="28819" spans="1:20" x14ac:dyDescent="0.25">
      <c r="A28819"/>
      <c r="Q28819" s="55"/>
      <c r="R28819" s="48"/>
      <c r="T28819" s="49"/>
    </row>
    <row r="28820" spans="1:20" x14ac:dyDescent="0.25">
      <c r="A28820"/>
      <c r="Q28820" s="55"/>
      <c r="R28820" s="48"/>
      <c r="T28820" s="49"/>
    </row>
    <row r="28821" spans="1:20" x14ac:dyDescent="0.25">
      <c r="A28821"/>
      <c r="Q28821" s="55"/>
      <c r="R28821" s="48"/>
      <c r="T28821" s="49"/>
    </row>
    <row r="28822" spans="1:20" x14ac:dyDescent="0.25">
      <c r="A28822"/>
      <c r="Q28822" s="55"/>
      <c r="R28822" s="48"/>
      <c r="T28822" s="49"/>
    </row>
    <row r="28823" spans="1:20" x14ac:dyDescent="0.25">
      <c r="A28823"/>
      <c r="Q28823" s="55"/>
      <c r="R28823" s="48"/>
      <c r="T28823" s="49"/>
    </row>
    <row r="28824" spans="1:20" x14ac:dyDescent="0.25">
      <c r="A28824"/>
      <c r="Q28824" s="55"/>
      <c r="R28824" s="48"/>
      <c r="T28824" s="49"/>
    </row>
    <row r="28825" spans="1:20" x14ac:dyDescent="0.25">
      <c r="A28825"/>
      <c r="Q28825" s="55"/>
      <c r="R28825" s="48"/>
      <c r="T28825" s="49"/>
    </row>
    <row r="28826" spans="1:20" x14ac:dyDescent="0.25">
      <c r="A28826"/>
      <c r="Q28826" s="55"/>
      <c r="R28826" s="48"/>
      <c r="T28826" s="49"/>
    </row>
    <row r="28827" spans="1:20" x14ac:dyDescent="0.25">
      <c r="A28827"/>
      <c r="Q28827" s="55"/>
      <c r="R28827" s="48"/>
      <c r="T28827" s="49"/>
    </row>
    <row r="28828" spans="1:20" x14ac:dyDescent="0.25">
      <c r="A28828"/>
      <c r="Q28828" s="55"/>
      <c r="R28828" s="48"/>
      <c r="T28828" s="49"/>
    </row>
    <row r="28829" spans="1:20" x14ac:dyDescent="0.25">
      <c r="A28829"/>
      <c r="Q28829" s="55"/>
      <c r="R28829" s="48"/>
      <c r="T28829" s="49"/>
    </row>
    <row r="28830" spans="1:20" x14ac:dyDescent="0.25">
      <c r="A28830"/>
      <c r="Q28830" s="55"/>
      <c r="R28830" s="48"/>
      <c r="T28830" s="49"/>
    </row>
    <row r="28831" spans="1:20" x14ac:dyDescent="0.25">
      <c r="A28831"/>
      <c r="Q28831" s="55"/>
      <c r="R28831" s="48"/>
      <c r="T28831" s="49"/>
    </row>
    <row r="28832" spans="1:20" x14ac:dyDescent="0.25">
      <c r="A28832"/>
      <c r="Q28832" s="55"/>
      <c r="R28832" s="48"/>
      <c r="T28832" s="49"/>
    </row>
    <row r="28833" spans="1:20" x14ac:dyDescent="0.25">
      <c r="A28833"/>
      <c r="Q28833" s="55"/>
      <c r="R28833" s="48"/>
      <c r="T28833" s="49"/>
    </row>
    <row r="28834" spans="1:20" x14ac:dyDescent="0.25">
      <c r="A28834"/>
      <c r="Q28834" s="55"/>
      <c r="R28834" s="48"/>
      <c r="T28834" s="49"/>
    </row>
    <row r="28835" spans="1:20" x14ac:dyDescent="0.25">
      <c r="A28835"/>
      <c r="Q28835" s="55"/>
      <c r="R28835" s="48"/>
      <c r="T28835" s="49"/>
    </row>
    <row r="28836" spans="1:20" x14ac:dyDescent="0.25">
      <c r="A28836"/>
      <c r="Q28836" s="55"/>
      <c r="R28836" s="48"/>
      <c r="T28836" s="49"/>
    </row>
    <row r="28837" spans="1:20" x14ac:dyDescent="0.25">
      <c r="A28837"/>
      <c r="Q28837" s="55"/>
      <c r="R28837" s="48"/>
      <c r="T28837" s="49"/>
    </row>
    <row r="28838" spans="1:20" x14ac:dyDescent="0.25">
      <c r="A28838"/>
      <c r="Q28838" s="55"/>
      <c r="R28838" s="48"/>
      <c r="T28838" s="49"/>
    </row>
    <row r="28839" spans="1:20" x14ac:dyDescent="0.25">
      <c r="A28839"/>
      <c r="Q28839" s="55"/>
      <c r="R28839" s="48"/>
      <c r="T28839" s="49"/>
    </row>
    <row r="28840" spans="1:20" x14ac:dyDescent="0.25">
      <c r="A28840"/>
      <c r="Q28840" s="55"/>
      <c r="R28840" s="48"/>
      <c r="T28840" s="49"/>
    </row>
    <row r="28841" spans="1:20" x14ac:dyDescent="0.25">
      <c r="A28841"/>
      <c r="Q28841" s="55"/>
      <c r="R28841" s="48"/>
      <c r="T28841" s="49"/>
    </row>
    <row r="28842" spans="1:20" x14ac:dyDescent="0.25">
      <c r="A28842"/>
      <c r="Q28842" s="55"/>
      <c r="R28842" s="48"/>
      <c r="T28842" s="49"/>
    </row>
    <row r="28843" spans="1:20" x14ac:dyDescent="0.25">
      <c r="A28843"/>
      <c r="Q28843" s="55"/>
      <c r="R28843" s="48"/>
      <c r="T28843" s="49"/>
    </row>
    <row r="28844" spans="1:20" x14ac:dyDescent="0.25">
      <c r="A28844"/>
      <c r="Q28844" s="55"/>
      <c r="R28844" s="48"/>
      <c r="T28844" s="49"/>
    </row>
    <row r="28845" spans="1:20" x14ac:dyDescent="0.25">
      <c r="A28845"/>
      <c r="Q28845" s="55"/>
      <c r="R28845" s="48"/>
      <c r="T28845" s="49"/>
    </row>
    <row r="28846" spans="1:20" x14ac:dyDescent="0.25">
      <c r="A28846"/>
      <c r="Q28846" s="55"/>
      <c r="R28846" s="48"/>
      <c r="T28846" s="49"/>
    </row>
    <row r="28847" spans="1:20" x14ac:dyDescent="0.25">
      <c r="A28847"/>
      <c r="Q28847" s="55"/>
      <c r="R28847" s="48"/>
      <c r="T28847" s="49"/>
    </row>
    <row r="28848" spans="1:20" x14ac:dyDescent="0.25">
      <c r="A28848"/>
      <c r="Q28848" s="55"/>
      <c r="R28848" s="48"/>
      <c r="T28848" s="49"/>
    </row>
    <row r="28849" spans="1:20" x14ac:dyDescent="0.25">
      <c r="A28849"/>
      <c r="Q28849" s="55"/>
      <c r="R28849" s="48"/>
      <c r="T28849" s="49"/>
    </row>
    <row r="28850" spans="1:20" x14ac:dyDescent="0.25">
      <c r="A28850"/>
      <c r="Q28850" s="55"/>
      <c r="R28850" s="48"/>
      <c r="T28850" s="49"/>
    </row>
    <row r="28851" spans="1:20" x14ac:dyDescent="0.25">
      <c r="A28851"/>
      <c r="Q28851" s="55"/>
      <c r="R28851" s="48"/>
      <c r="T28851" s="49"/>
    </row>
    <row r="28852" spans="1:20" x14ac:dyDescent="0.25">
      <c r="A28852"/>
      <c r="Q28852" s="55"/>
      <c r="R28852" s="48"/>
      <c r="T28852" s="49"/>
    </row>
    <row r="28853" spans="1:20" x14ac:dyDescent="0.25">
      <c r="A28853"/>
      <c r="Q28853" s="55"/>
      <c r="R28853" s="48"/>
      <c r="T28853" s="49"/>
    </row>
    <row r="28854" spans="1:20" x14ac:dyDescent="0.25">
      <c r="A28854"/>
      <c r="Q28854" s="55"/>
      <c r="R28854" s="48"/>
      <c r="T28854" s="49"/>
    </row>
    <row r="28855" spans="1:20" x14ac:dyDescent="0.25">
      <c r="A28855"/>
      <c r="Q28855" s="55"/>
      <c r="R28855" s="48"/>
      <c r="T28855" s="49"/>
    </row>
    <row r="28856" spans="1:20" x14ac:dyDescent="0.25">
      <c r="A28856"/>
      <c r="Q28856" s="55"/>
      <c r="R28856" s="48"/>
      <c r="T28856" s="49"/>
    </row>
    <row r="28857" spans="1:20" x14ac:dyDescent="0.25">
      <c r="A28857"/>
      <c r="Q28857" s="55"/>
      <c r="R28857" s="48"/>
      <c r="T28857" s="49"/>
    </row>
    <row r="28858" spans="1:20" x14ac:dyDescent="0.25">
      <c r="A28858"/>
      <c r="Q28858" s="55"/>
      <c r="R28858" s="48"/>
      <c r="T28858" s="49"/>
    </row>
    <row r="28859" spans="1:20" x14ac:dyDescent="0.25">
      <c r="A28859"/>
      <c r="Q28859" s="55"/>
      <c r="R28859" s="48"/>
      <c r="T28859" s="49"/>
    </row>
    <row r="28860" spans="1:20" x14ac:dyDescent="0.25">
      <c r="A28860"/>
      <c r="Q28860" s="55"/>
      <c r="R28860" s="48"/>
      <c r="T28860" s="49"/>
    </row>
    <row r="28861" spans="1:20" x14ac:dyDescent="0.25">
      <c r="A28861"/>
      <c r="Q28861" s="55"/>
      <c r="R28861" s="48"/>
      <c r="T28861" s="49"/>
    </row>
    <row r="28862" spans="1:20" x14ac:dyDescent="0.25">
      <c r="A28862"/>
      <c r="Q28862" s="55"/>
      <c r="R28862" s="48"/>
      <c r="T28862" s="49"/>
    </row>
    <row r="28863" spans="1:20" x14ac:dyDescent="0.25">
      <c r="A28863"/>
      <c r="Q28863" s="55"/>
      <c r="R28863" s="48"/>
      <c r="T28863" s="49"/>
    </row>
    <row r="28864" spans="1:20" x14ac:dyDescent="0.25">
      <c r="A28864"/>
      <c r="Q28864" s="55"/>
      <c r="R28864" s="48"/>
      <c r="T28864" s="49"/>
    </row>
    <row r="28865" spans="1:20" x14ac:dyDescent="0.25">
      <c r="A28865"/>
      <c r="Q28865" s="55"/>
      <c r="R28865" s="48"/>
      <c r="T28865" s="49"/>
    </row>
    <row r="28866" spans="1:20" x14ac:dyDescent="0.25">
      <c r="A28866"/>
      <c r="Q28866" s="55"/>
      <c r="R28866" s="48"/>
      <c r="T28866" s="49"/>
    </row>
    <row r="28867" spans="1:20" x14ac:dyDescent="0.25">
      <c r="A28867"/>
      <c r="Q28867" s="55"/>
      <c r="R28867" s="48"/>
      <c r="T28867" s="49"/>
    </row>
    <row r="28868" spans="1:20" x14ac:dyDescent="0.25">
      <c r="A28868"/>
      <c r="Q28868" s="55"/>
      <c r="R28868" s="48"/>
      <c r="T28868" s="49"/>
    </row>
    <row r="28869" spans="1:20" x14ac:dyDescent="0.25">
      <c r="A28869"/>
      <c r="Q28869" s="55"/>
      <c r="R28869" s="48"/>
      <c r="T28869" s="49"/>
    </row>
    <row r="28870" spans="1:20" x14ac:dyDescent="0.25">
      <c r="A28870"/>
      <c r="Q28870" s="55"/>
      <c r="R28870" s="48"/>
      <c r="T28870" s="49"/>
    </row>
    <row r="28871" spans="1:20" x14ac:dyDescent="0.25">
      <c r="A28871"/>
      <c r="Q28871" s="55"/>
      <c r="R28871" s="48"/>
      <c r="T28871" s="49"/>
    </row>
    <row r="28872" spans="1:20" x14ac:dyDescent="0.25">
      <c r="A28872"/>
      <c r="Q28872" s="55"/>
      <c r="R28872" s="48"/>
      <c r="T28872" s="49"/>
    </row>
    <row r="28873" spans="1:20" x14ac:dyDescent="0.25">
      <c r="A28873"/>
      <c r="Q28873" s="55"/>
      <c r="R28873" s="48"/>
      <c r="T28873" s="49"/>
    </row>
    <row r="28874" spans="1:20" x14ac:dyDescent="0.25">
      <c r="A28874"/>
      <c r="Q28874" s="55"/>
      <c r="R28874" s="48"/>
      <c r="T28874" s="49"/>
    </row>
    <row r="28875" spans="1:20" x14ac:dyDescent="0.25">
      <c r="A28875"/>
      <c r="Q28875" s="55"/>
      <c r="R28875" s="48"/>
      <c r="T28875" s="49"/>
    </row>
    <row r="28876" spans="1:20" x14ac:dyDescent="0.25">
      <c r="A28876"/>
      <c r="Q28876" s="55"/>
      <c r="R28876" s="48"/>
      <c r="T28876" s="49"/>
    </row>
    <row r="28877" spans="1:20" x14ac:dyDescent="0.25">
      <c r="A28877"/>
      <c r="Q28877" s="55"/>
      <c r="R28877" s="48"/>
      <c r="T28877" s="49"/>
    </row>
    <row r="28878" spans="1:20" x14ac:dyDescent="0.25">
      <c r="A28878"/>
      <c r="Q28878" s="55"/>
      <c r="R28878" s="48"/>
      <c r="T28878" s="49"/>
    </row>
    <row r="28879" spans="1:20" x14ac:dyDescent="0.25">
      <c r="A28879"/>
      <c r="Q28879" s="55"/>
      <c r="R28879" s="48"/>
      <c r="T28879" s="49"/>
    </row>
    <row r="28880" spans="1:20" x14ac:dyDescent="0.25">
      <c r="A28880"/>
      <c r="Q28880" s="55"/>
      <c r="R28880" s="48"/>
      <c r="T28880" s="49"/>
    </row>
    <row r="28881" spans="1:20" x14ac:dyDescent="0.25">
      <c r="A28881"/>
      <c r="Q28881" s="55"/>
      <c r="R28881" s="48"/>
      <c r="T28881" s="49"/>
    </row>
    <row r="28882" spans="1:20" x14ac:dyDescent="0.25">
      <c r="A28882"/>
      <c r="Q28882" s="55"/>
      <c r="R28882" s="48"/>
      <c r="T28882" s="49"/>
    </row>
    <row r="28883" spans="1:20" x14ac:dyDescent="0.25">
      <c r="A28883"/>
      <c r="Q28883" s="55"/>
      <c r="R28883" s="48"/>
      <c r="T28883" s="49"/>
    </row>
    <row r="28884" spans="1:20" x14ac:dyDescent="0.25">
      <c r="A28884"/>
      <c r="Q28884" s="55"/>
      <c r="R28884" s="48"/>
      <c r="T28884" s="49"/>
    </row>
    <row r="28885" spans="1:20" x14ac:dyDescent="0.25">
      <c r="A28885"/>
      <c r="Q28885" s="55"/>
      <c r="R28885" s="48"/>
      <c r="T28885" s="49"/>
    </row>
    <row r="28886" spans="1:20" x14ac:dyDescent="0.25">
      <c r="A28886"/>
      <c r="Q28886" s="55"/>
      <c r="R28886" s="48"/>
      <c r="T28886" s="49"/>
    </row>
    <row r="28887" spans="1:20" x14ac:dyDescent="0.25">
      <c r="A28887"/>
      <c r="Q28887" s="55"/>
      <c r="R28887" s="48"/>
      <c r="T28887" s="49"/>
    </row>
    <row r="28888" spans="1:20" x14ac:dyDescent="0.25">
      <c r="A28888"/>
      <c r="Q28888" s="55"/>
      <c r="R28888" s="48"/>
      <c r="T28888" s="49"/>
    </row>
    <row r="28889" spans="1:20" x14ac:dyDescent="0.25">
      <c r="A28889"/>
      <c r="Q28889" s="55"/>
      <c r="R28889" s="48"/>
      <c r="T28889" s="49"/>
    </row>
    <row r="28890" spans="1:20" x14ac:dyDescent="0.25">
      <c r="A28890"/>
      <c r="Q28890" s="55"/>
      <c r="R28890" s="48"/>
      <c r="T28890" s="49"/>
    </row>
    <row r="28891" spans="1:20" x14ac:dyDescent="0.25">
      <c r="A28891"/>
      <c r="Q28891" s="55"/>
      <c r="R28891" s="48"/>
      <c r="T28891" s="49"/>
    </row>
    <row r="28892" spans="1:20" x14ac:dyDescent="0.25">
      <c r="A28892"/>
      <c r="Q28892" s="55"/>
      <c r="R28892" s="48"/>
      <c r="T28892" s="49"/>
    </row>
    <row r="28893" spans="1:20" x14ac:dyDescent="0.25">
      <c r="A28893"/>
      <c r="Q28893" s="55"/>
      <c r="R28893" s="48"/>
      <c r="T28893" s="49"/>
    </row>
    <row r="28894" spans="1:20" x14ac:dyDescent="0.25">
      <c r="A28894"/>
      <c r="Q28894" s="55"/>
      <c r="R28894" s="48"/>
      <c r="T28894" s="49"/>
    </row>
    <row r="28895" spans="1:20" x14ac:dyDescent="0.25">
      <c r="A28895"/>
      <c r="Q28895" s="55"/>
      <c r="R28895" s="48"/>
      <c r="T28895" s="49"/>
    </row>
    <row r="28896" spans="1:20" x14ac:dyDescent="0.25">
      <c r="A28896"/>
      <c r="Q28896" s="55"/>
      <c r="R28896" s="48"/>
      <c r="T28896" s="49"/>
    </row>
    <row r="28897" spans="1:20" x14ac:dyDescent="0.25">
      <c r="A28897"/>
      <c r="Q28897" s="55"/>
      <c r="R28897" s="48"/>
      <c r="T28897" s="49"/>
    </row>
    <row r="28898" spans="1:20" x14ac:dyDescent="0.25">
      <c r="A28898"/>
      <c r="Q28898" s="55"/>
      <c r="R28898" s="48"/>
      <c r="T28898" s="49"/>
    </row>
    <row r="28899" spans="1:20" x14ac:dyDescent="0.25">
      <c r="A28899"/>
      <c r="Q28899" s="55"/>
      <c r="R28899" s="48"/>
      <c r="T28899" s="49"/>
    </row>
    <row r="28900" spans="1:20" x14ac:dyDescent="0.25">
      <c r="A28900"/>
      <c r="Q28900" s="55"/>
      <c r="R28900" s="48"/>
      <c r="T28900" s="49"/>
    </row>
    <row r="28901" spans="1:20" x14ac:dyDescent="0.25">
      <c r="A28901"/>
      <c r="Q28901" s="55"/>
      <c r="R28901" s="48"/>
      <c r="T28901" s="49"/>
    </row>
    <row r="28902" spans="1:20" x14ac:dyDescent="0.25">
      <c r="A28902"/>
      <c r="Q28902" s="55"/>
      <c r="R28902" s="48"/>
      <c r="T28902" s="49"/>
    </row>
    <row r="28903" spans="1:20" x14ac:dyDescent="0.25">
      <c r="A28903"/>
      <c r="Q28903" s="55"/>
      <c r="R28903" s="48"/>
      <c r="T28903" s="49"/>
    </row>
    <row r="28904" spans="1:20" x14ac:dyDescent="0.25">
      <c r="A28904"/>
      <c r="Q28904" s="55"/>
      <c r="R28904" s="48"/>
      <c r="T28904" s="49"/>
    </row>
    <row r="28905" spans="1:20" x14ac:dyDescent="0.25">
      <c r="A28905"/>
      <c r="Q28905" s="55"/>
      <c r="R28905" s="48"/>
      <c r="T28905" s="49"/>
    </row>
    <row r="28906" spans="1:20" x14ac:dyDescent="0.25">
      <c r="A28906"/>
      <c r="Q28906" s="55"/>
      <c r="R28906" s="48"/>
      <c r="T28906" s="49"/>
    </row>
    <row r="28907" spans="1:20" x14ac:dyDescent="0.25">
      <c r="A28907"/>
      <c r="Q28907" s="55"/>
      <c r="R28907" s="48"/>
      <c r="T28907" s="49"/>
    </row>
    <row r="28908" spans="1:20" x14ac:dyDescent="0.25">
      <c r="A28908"/>
      <c r="Q28908" s="55"/>
      <c r="R28908" s="48"/>
      <c r="T28908" s="49"/>
    </row>
    <row r="28909" spans="1:20" x14ac:dyDescent="0.25">
      <c r="A28909"/>
      <c r="Q28909" s="55"/>
      <c r="R28909" s="48"/>
      <c r="T28909" s="49"/>
    </row>
    <row r="28910" spans="1:20" x14ac:dyDescent="0.25">
      <c r="A28910"/>
      <c r="Q28910" s="55"/>
      <c r="R28910" s="48"/>
      <c r="T28910" s="49"/>
    </row>
    <row r="28911" spans="1:20" x14ac:dyDescent="0.25">
      <c r="A28911"/>
      <c r="Q28911" s="55"/>
      <c r="R28911" s="48"/>
      <c r="T28911" s="49"/>
    </row>
    <row r="28912" spans="1:20" x14ac:dyDescent="0.25">
      <c r="A28912"/>
      <c r="Q28912" s="55"/>
      <c r="R28912" s="48"/>
      <c r="T28912" s="49"/>
    </row>
    <row r="28913" spans="1:20" x14ac:dyDescent="0.25">
      <c r="A28913"/>
      <c r="Q28913" s="55"/>
      <c r="R28913" s="48"/>
      <c r="T28913" s="49"/>
    </row>
    <row r="28914" spans="1:20" x14ac:dyDescent="0.25">
      <c r="A28914"/>
      <c r="Q28914" s="55"/>
      <c r="R28914" s="48"/>
      <c r="T28914" s="49"/>
    </row>
    <row r="28915" spans="1:20" x14ac:dyDescent="0.25">
      <c r="A28915"/>
      <c r="Q28915" s="55"/>
      <c r="R28915" s="48"/>
      <c r="T28915" s="49"/>
    </row>
    <row r="28916" spans="1:20" x14ac:dyDescent="0.25">
      <c r="A28916"/>
      <c r="Q28916" s="55"/>
      <c r="R28916" s="48"/>
      <c r="T28916" s="49"/>
    </row>
    <row r="28917" spans="1:20" x14ac:dyDescent="0.25">
      <c r="A28917"/>
      <c r="Q28917" s="55"/>
      <c r="R28917" s="48"/>
      <c r="T28917" s="49"/>
    </row>
    <row r="28918" spans="1:20" x14ac:dyDescent="0.25">
      <c r="A28918"/>
      <c r="Q28918" s="55"/>
      <c r="R28918" s="48"/>
      <c r="T28918" s="49"/>
    </row>
    <row r="28919" spans="1:20" x14ac:dyDescent="0.25">
      <c r="A28919"/>
      <c r="Q28919" s="55"/>
      <c r="R28919" s="48"/>
      <c r="T28919" s="49"/>
    </row>
    <row r="28920" spans="1:20" x14ac:dyDescent="0.25">
      <c r="A28920"/>
      <c r="Q28920" s="55"/>
      <c r="R28920" s="48"/>
      <c r="T28920" s="49"/>
    </row>
    <row r="28921" spans="1:20" x14ac:dyDescent="0.25">
      <c r="A28921"/>
      <c r="Q28921" s="55"/>
      <c r="R28921" s="48"/>
      <c r="T28921" s="49"/>
    </row>
    <row r="28922" spans="1:20" x14ac:dyDescent="0.25">
      <c r="A28922"/>
      <c r="Q28922" s="55"/>
      <c r="R28922" s="48"/>
      <c r="T28922" s="49"/>
    </row>
    <row r="28923" spans="1:20" x14ac:dyDescent="0.25">
      <c r="A28923"/>
      <c r="Q28923" s="55"/>
      <c r="R28923" s="48"/>
      <c r="T28923" s="49"/>
    </row>
    <row r="28924" spans="1:20" x14ac:dyDescent="0.25">
      <c r="A28924"/>
      <c r="Q28924" s="55"/>
      <c r="R28924" s="48"/>
      <c r="T28924" s="49"/>
    </row>
    <row r="28925" spans="1:20" x14ac:dyDescent="0.25">
      <c r="A28925"/>
      <c r="Q28925" s="55"/>
      <c r="R28925" s="48"/>
      <c r="T28925" s="49"/>
    </row>
    <row r="28926" spans="1:20" x14ac:dyDescent="0.25">
      <c r="A28926"/>
      <c r="Q28926" s="55"/>
      <c r="R28926" s="48"/>
      <c r="T28926" s="49"/>
    </row>
    <row r="28927" spans="1:20" x14ac:dyDescent="0.25">
      <c r="A28927"/>
      <c r="Q28927" s="55"/>
      <c r="R28927" s="48"/>
      <c r="T28927" s="49"/>
    </row>
    <row r="28928" spans="1:20" x14ac:dyDescent="0.25">
      <c r="A28928"/>
      <c r="Q28928" s="55"/>
      <c r="R28928" s="48"/>
      <c r="T28928" s="49"/>
    </row>
    <row r="28929" spans="1:20" x14ac:dyDescent="0.25">
      <c r="A28929"/>
      <c r="Q28929" s="55"/>
      <c r="R28929" s="48"/>
      <c r="T28929" s="49"/>
    </row>
    <row r="28930" spans="1:20" x14ac:dyDescent="0.25">
      <c r="A28930"/>
      <c r="Q28930" s="55"/>
      <c r="R28930" s="48"/>
      <c r="T28930" s="49"/>
    </row>
    <row r="28931" spans="1:20" x14ac:dyDescent="0.25">
      <c r="A28931"/>
      <c r="Q28931" s="55"/>
      <c r="R28931" s="48"/>
      <c r="T28931" s="49"/>
    </row>
    <row r="28932" spans="1:20" x14ac:dyDescent="0.25">
      <c r="A28932"/>
      <c r="Q28932" s="55"/>
      <c r="R28932" s="48"/>
      <c r="T28932" s="49"/>
    </row>
    <row r="28933" spans="1:20" x14ac:dyDescent="0.25">
      <c r="A28933"/>
      <c r="Q28933" s="55"/>
      <c r="R28933" s="48"/>
      <c r="T28933" s="49"/>
    </row>
    <row r="28934" spans="1:20" x14ac:dyDescent="0.25">
      <c r="A28934"/>
      <c r="Q28934" s="55"/>
      <c r="R28934" s="48"/>
      <c r="T28934" s="49"/>
    </row>
    <row r="28935" spans="1:20" x14ac:dyDescent="0.25">
      <c r="A28935"/>
      <c r="Q28935" s="55"/>
      <c r="R28935" s="48"/>
      <c r="T28935" s="49"/>
    </row>
    <row r="28936" spans="1:20" x14ac:dyDescent="0.25">
      <c r="A28936"/>
      <c r="Q28936" s="55"/>
      <c r="R28936" s="48"/>
      <c r="T28936" s="49"/>
    </row>
    <row r="28937" spans="1:20" x14ac:dyDescent="0.25">
      <c r="A28937"/>
      <c r="Q28937" s="55"/>
      <c r="R28937" s="48"/>
      <c r="T28937" s="49"/>
    </row>
    <row r="28938" spans="1:20" x14ac:dyDescent="0.25">
      <c r="A28938"/>
      <c r="Q28938" s="55"/>
      <c r="R28938" s="48"/>
      <c r="T28938" s="49"/>
    </row>
    <row r="28939" spans="1:20" x14ac:dyDescent="0.25">
      <c r="A28939"/>
      <c r="Q28939" s="55"/>
      <c r="R28939" s="48"/>
      <c r="T28939" s="49"/>
    </row>
    <row r="28940" spans="1:20" x14ac:dyDescent="0.25">
      <c r="A28940"/>
      <c r="Q28940" s="55"/>
      <c r="R28940" s="48"/>
      <c r="T28940" s="49"/>
    </row>
    <row r="28941" spans="1:20" x14ac:dyDescent="0.25">
      <c r="A28941"/>
      <c r="Q28941" s="55"/>
      <c r="R28941" s="48"/>
      <c r="T28941" s="49"/>
    </row>
    <row r="28942" spans="1:20" x14ac:dyDescent="0.25">
      <c r="A28942"/>
      <c r="Q28942" s="55"/>
      <c r="R28942" s="48"/>
      <c r="T28942" s="49"/>
    </row>
    <row r="28943" spans="1:20" x14ac:dyDescent="0.25">
      <c r="A28943"/>
      <c r="Q28943" s="55"/>
      <c r="R28943" s="48"/>
      <c r="T28943" s="49"/>
    </row>
    <row r="28944" spans="1:20" x14ac:dyDescent="0.25">
      <c r="A28944"/>
      <c r="Q28944" s="55"/>
      <c r="R28944" s="48"/>
      <c r="T28944" s="49"/>
    </row>
    <row r="28945" spans="1:20" x14ac:dyDescent="0.25">
      <c r="A28945"/>
      <c r="Q28945" s="55"/>
      <c r="R28945" s="48"/>
      <c r="T28945" s="49"/>
    </row>
    <row r="28946" spans="1:20" x14ac:dyDescent="0.25">
      <c r="A28946"/>
      <c r="Q28946" s="55"/>
      <c r="R28946" s="48"/>
      <c r="T28946" s="49"/>
    </row>
    <row r="28947" spans="1:20" x14ac:dyDescent="0.25">
      <c r="A28947"/>
      <c r="Q28947" s="55"/>
      <c r="R28947" s="48"/>
      <c r="T28947" s="49"/>
    </row>
    <row r="28948" spans="1:20" x14ac:dyDescent="0.25">
      <c r="A28948"/>
      <c r="Q28948" s="55"/>
      <c r="R28948" s="48"/>
      <c r="T28948" s="49"/>
    </row>
    <row r="28949" spans="1:20" x14ac:dyDescent="0.25">
      <c r="A28949"/>
      <c r="Q28949" s="55"/>
      <c r="R28949" s="48"/>
      <c r="T28949" s="49"/>
    </row>
    <row r="28950" spans="1:20" x14ac:dyDescent="0.25">
      <c r="A28950"/>
      <c r="Q28950" s="55"/>
      <c r="R28950" s="48"/>
      <c r="T28950" s="49"/>
    </row>
    <row r="28951" spans="1:20" x14ac:dyDescent="0.25">
      <c r="A28951"/>
      <c r="Q28951" s="55"/>
      <c r="R28951" s="48"/>
      <c r="T28951" s="49"/>
    </row>
    <row r="28952" spans="1:20" x14ac:dyDescent="0.25">
      <c r="A28952"/>
      <c r="Q28952" s="55"/>
      <c r="R28952" s="48"/>
      <c r="T28952" s="49"/>
    </row>
    <row r="28953" spans="1:20" x14ac:dyDescent="0.25">
      <c r="A28953"/>
      <c r="Q28953" s="55"/>
      <c r="R28953" s="48"/>
      <c r="T28953" s="49"/>
    </row>
    <row r="28954" spans="1:20" x14ac:dyDescent="0.25">
      <c r="A28954"/>
      <c r="Q28954" s="55"/>
      <c r="R28954" s="48"/>
      <c r="T28954" s="49"/>
    </row>
    <row r="28955" spans="1:20" x14ac:dyDescent="0.25">
      <c r="A28955"/>
      <c r="Q28955" s="55"/>
      <c r="R28955" s="48"/>
      <c r="T28955" s="49"/>
    </row>
    <row r="28956" spans="1:20" x14ac:dyDescent="0.25">
      <c r="A28956"/>
      <c r="Q28956" s="55"/>
      <c r="R28956" s="48"/>
      <c r="T28956" s="49"/>
    </row>
    <row r="28957" spans="1:20" x14ac:dyDescent="0.25">
      <c r="A28957"/>
      <c r="Q28957" s="55"/>
      <c r="R28957" s="48"/>
      <c r="T28957" s="49"/>
    </row>
    <row r="28958" spans="1:20" x14ac:dyDescent="0.25">
      <c r="A28958"/>
      <c r="Q28958" s="55"/>
      <c r="R28958" s="48"/>
      <c r="T28958" s="49"/>
    </row>
    <row r="28959" spans="1:20" x14ac:dyDescent="0.25">
      <c r="A28959"/>
      <c r="Q28959" s="55"/>
      <c r="R28959" s="48"/>
      <c r="T28959" s="49"/>
    </row>
    <row r="28960" spans="1:20" x14ac:dyDescent="0.25">
      <c r="A28960"/>
      <c r="Q28960" s="55"/>
      <c r="R28960" s="48"/>
      <c r="T28960" s="49"/>
    </row>
    <row r="28961" spans="1:20" x14ac:dyDescent="0.25">
      <c r="A28961"/>
      <c r="Q28961" s="55"/>
      <c r="R28961" s="48"/>
      <c r="T28961" s="49"/>
    </row>
    <row r="28962" spans="1:20" x14ac:dyDescent="0.25">
      <c r="A28962"/>
      <c r="Q28962" s="55"/>
      <c r="R28962" s="48"/>
      <c r="T28962" s="49"/>
    </row>
    <row r="28963" spans="1:20" x14ac:dyDescent="0.25">
      <c r="A28963"/>
      <c r="Q28963" s="55"/>
      <c r="R28963" s="48"/>
      <c r="T28963" s="49"/>
    </row>
    <row r="28964" spans="1:20" x14ac:dyDescent="0.25">
      <c r="A28964"/>
      <c r="Q28964" s="55"/>
      <c r="R28964" s="48"/>
      <c r="T28964" s="49"/>
    </row>
    <row r="28965" spans="1:20" x14ac:dyDescent="0.25">
      <c r="A28965"/>
      <c r="Q28965" s="55"/>
      <c r="R28965" s="48"/>
      <c r="T28965" s="49"/>
    </row>
    <row r="28966" spans="1:20" x14ac:dyDescent="0.25">
      <c r="A28966"/>
      <c r="Q28966" s="55"/>
      <c r="R28966" s="48"/>
      <c r="T28966" s="49"/>
    </row>
    <row r="28967" spans="1:20" x14ac:dyDescent="0.25">
      <c r="A28967"/>
      <c r="Q28967" s="55"/>
      <c r="R28967" s="48"/>
      <c r="T28967" s="49"/>
    </row>
    <row r="28968" spans="1:20" x14ac:dyDescent="0.25">
      <c r="A28968"/>
      <c r="Q28968" s="55"/>
      <c r="R28968" s="48"/>
      <c r="T28968" s="49"/>
    </row>
    <row r="28969" spans="1:20" x14ac:dyDescent="0.25">
      <c r="A28969"/>
      <c r="Q28969" s="55"/>
      <c r="R28969" s="48"/>
      <c r="T28969" s="49"/>
    </row>
    <row r="28970" spans="1:20" x14ac:dyDescent="0.25">
      <c r="A28970"/>
      <c r="Q28970" s="55"/>
      <c r="R28970" s="48"/>
      <c r="T28970" s="49"/>
    </row>
    <row r="28971" spans="1:20" x14ac:dyDescent="0.25">
      <c r="A28971"/>
      <c r="Q28971" s="55"/>
      <c r="R28971" s="48"/>
      <c r="T28971" s="49"/>
    </row>
    <row r="28972" spans="1:20" x14ac:dyDescent="0.25">
      <c r="A28972"/>
      <c r="Q28972" s="55"/>
      <c r="R28972" s="48"/>
      <c r="T28972" s="49"/>
    </row>
    <row r="28973" spans="1:20" x14ac:dyDescent="0.25">
      <c r="A28973"/>
      <c r="Q28973" s="55"/>
      <c r="R28973" s="48"/>
      <c r="T28973" s="49"/>
    </row>
    <row r="28974" spans="1:20" x14ac:dyDescent="0.25">
      <c r="A28974"/>
      <c r="Q28974" s="55"/>
      <c r="R28974" s="48"/>
      <c r="T28974" s="49"/>
    </row>
    <row r="28975" spans="1:20" x14ac:dyDescent="0.25">
      <c r="A28975"/>
      <c r="Q28975" s="55"/>
      <c r="R28975" s="48"/>
      <c r="T28975" s="49"/>
    </row>
    <row r="28976" spans="1:20" x14ac:dyDescent="0.25">
      <c r="A28976"/>
      <c r="Q28976" s="55"/>
      <c r="R28976" s="48"/>
      <c r="T28976" s="49"/>
    </row>
    <row r="28977" spans="1:20" x14ac:dyDescent="0.25">
      <c r="A28977"/>
      <c r="Q28977" s="55"/>
      <c r="R28977" s="48"/>
      <c r="T28977" s="49"/>
    </row>
    <row r="28978" spans="1:20" x14ac:dyDescent="0.25">
      <c r="A28978"/>
      <c r="Q28978" s="55"/>
      <c r="R28978" s="48"/>
      <c r="T28978" s="49"/>
    </row>
    <row r="28979" spans="1:20" x14ac:dyDescent="0.25">
      <c r="A28979"/>
      <c r="Q28979" s="55"/>
      <c r="R28979" s="48"/>
      <c r="T28979" s="49"/>
    </row>
    <row r="28980" spans="1:20" x14ac:dyDescent="0.25">
      <c r="A28980"/>
      <c r="Q28980" s="55"/>
      <c r="R28980" s="48"/>
      <c r="T28980" s="49"/>
    </row>
    <row r="28981" spans="1:20" x14ac:dyDescent="0.25">
      <c r="A28981"/>
      <c r="Q28981" s="55"/>
      <c r="R28981" s="48"/>
      <c r="T28981" s="49"/>
    </row>
    <row r="28982" spans="1:20" x14ac:dyDescent="0.25">
      <c r="A28982"/>
      <c r="Q28982" s="55"/>
      <c r="R28982" s="48"/>
      <c r="T28982" s="49"/>
    </row>
    <row r="28983" spans="1:20" x14ac:dyDescent="0.25">
      <c r="A28983"/>
      <c r="Q28983" s="55"/>
      <c r="R28983" s="48"/>
      <c r="T28983" s="49"/>
    </row>
    <row r="28984" spans="1:20" x14ac:dyDescent="0.25">
      <c r="A28984"/>
      <c r="Q28984" s="55"/>
      <c r="R28984" s="48"/>
      <c r="T28984" s="49"/>
    </row>
    <row r="28985" spans="1:20" x14ac:dyDescent="0.25">
      <c r="A28985"/>
      <c r="Q28985" s="55"/>
      <c r="R28985" s="48"/>
      <c r="T28985" s="49"/>
    </row>
    <row r="28986" spans="1:20" x14ac:dyDescent="0.25">
      <c r="A28986"/>
      <c r="Q28986" s="55"/>
      <c r="R28986" s="48"/>
      <c r="T28986" s="49"/>
    </row>
    <row r="28987" spans="1:20" x14ac:dyDescent="0.25">
      <c r="A28987"/>
      <c r="Q28987" s="55"/>
      <c r="R28987" s="48"/>
      <c r="T28987" s="49"/>
    </row>
    <row r="28988" spans="1:20" x14ac:dyDescent="0.25">
      <c r="A28988"/>
      <c r="Q28988" s="55"/>
      <c r="R28988" s="48"/>
      <c r="T28988" s="49"/>
    </row>
    <row r="28989" spans="1:20" x14ac:dyDescent="0.25">
      <c r="A28989"/>
      <c r="Q28989" s="55"/>
      <c r="R28989" s="48"/>
      <c r="T28989" s="49"/>
    </row>
    <row r="28990" spans="1:20" x14ac:dyDescent="0.25">
      <c r="A28990"/>
      <c r="Q28990" s="55"/>
      <c r="R28990" s="48"/>
      <c r="T28990" s="49"/>
    </row>
    <row r="28991" spans="1:20" x14ac:dyDescent="0.25">
      <c r="A28991"/>
      <c r="Q28991" s="55"/>
      <c r="R28991" s="48"/>
      <c r="T28991" s="49"/>
    </row>
    <row r="28992" spans="1:20" x14ac:dyDescent="0.25">
      <c r="A28992"/>
      <c r="Q28992" s="55"/>
      <c r="R28992" s="48"/>
      <c r="T28992" s="49"/>
    </row>
    <row r="28993" spans="1:20" x14ac:dyDescent="0.25">
      <c r="A28993"/>
      <c r="Q28993" s="55"/>
      <c r="R28993" s="48"/>
      <c r="T28993" s="49"/>
    </row>
    <row r="28994" spans="1:20" x14ac:dyDescent="0.25">
      <c r="A28994"/>
      <c r="Q28994" s="55"/>
      <c r="R28994" s="48"/>
      <c r="T28994" s="49"/>
    </row>
    <row r="28995" spans="1:20" x14ac:dyDescent="0.25">
      <c r="A28995"/>
      <c r="Q28995" s="55"/>
      <c r="R28995" s="48"/>
      <c r="T28995" s="49"/>
    </row>
    <row r="28996" spans="1:20" x14ac:dyDescent="0.25">
      <c r="A28996"/>
      <c r="Q28996" s="55"/>
      <c r="R28996" s="48"/>
      <c r="T28996" s="49"/>
    </row>
    <row r="28997" spans="1:20" x14ac:dyDescent="0.25">
      <c r="A28997"/>
      <c r="Q28997" s="55"/>
      <c r="R28997" s="48"/>
      <c r="T28997" s="49"/>
    </row>
    <row r="28998" spans="1:20" x14ac:dyDescent="0.25">
      <c r="A28998"/>
      <c r="Q28998" s="55"/>
      <c r="R28998" s="48"/>
      <c r="T28998" s="49"/>
    </row>
    <row r="28999" spans="1:20" x14ac:dyDescent="0.25">
      <c r="A28999"/>
      <c r="Q28999" s="55"/>
      <c r="R28999" s="48"/>
      <c r="T28999" s="49"/>
    </row>
    <row r="29000" spans="1:20" x14ac:dyDescent="0.25">
      <c r="A29000"/>
      <c r="Q29000" s="55"/>
      <c r="R29000" s="48"/>
      <c r="T29000" s="49"/>
    </row>
    <row r="29001" spans="1:20" x14ac:dyDescent="0.25">
      <c r="A29001"/>
      <c r="Q29001" s="55"/>
      <c r="R29001" s="48"/>
      <c r="T29001" s="49"/>
    </row>
    <row r="29002" spans="1:20" x14ac:dyDescent="0.25">
      <c r="A29002"/>
      <c r="Q29002" s="55"/>
      <c r="R29002" s="48"/>
      <c r="T29002" s="49"/>
    </row>
    <row r="29003" spans="1:20" x14ac:dyDescent="0.25">
      <c r="A29003"/>
      <c r="Q29003" s="55"/>
      <c r="R29003" s="48"/>
      <c r="T29003" s="49"/>
    </row>
    <row r="29004" spans="1:20" x14ac:dyDescent="0.25">
      <c r="A29004"/>
      <c r="Q29004" s="55"/>
      <c r="R29004" s="48"/>
      <c r="T29004" s="49"/>
    </row>
    <row r="29005" spans="1:20" x14ac:dyDescent="0.25">
      <c r="A29005"/>
      <c r="Q29005" s="55"/>
      <c r="R29005" s="48"/>
      <c r="T29005" s="49"/>
    </row>
    <row r="29006" spans="1:20" x14ac:dyDescent="0.25">
      <c r="A29006"/>
      <c r="Q29006" s="55"/>
      <c r="R29006" s="48"/>
      <c r="T29006" s="49"/>
    </row>
    <row r="29007" spans="1:20" x14ac:dyDescent="0.25">
      <c r="A29007"/>
      <c r="Q29007" s="55"/>
      <c r="R29007" s="48"/>
      <c r="T29007" s="49"/>
    </row>
    <row r="29008" spans="1:20" x14ac:dyDescent="0.25">
      <c r="A29008"/>
      <c r="Q29008" s="55"/>
      <c r="R29008" s="48"/>
      <c r="T29008" s="49"/>
    </row>
    <row r="29009" spans="1:20" x14ac:dyDescent="0.25">
      <c r="A29009"/>
      <c r="Q29009" s="55"/>
      <c r="R29009" s="48"/>
      <c r="T29009" s="49"/>
    </row>
    <row r="29010" spans="1:20" x14ac:dyDescent="0.25">
      <c r="A29010"/>
      <c r="Q29010" s="55"/>
      <c r="R29010" s="48"/>
      <c r="T29010" s="49"/>
    </row>
    <row r="29011" spans="1:20" x14ac:dyDescent="0.25">
      <c r="A29011"/>
      <c r="Q29011" s="55"/>
      <c r="R29011" s="48"/>
      <c r="T29011" s="49"/>
    </row>
    <row r="29012" spans="1:20" x14ac:dyDescent="0.25">
      <c r="A29012"/>
      <c r="Q29012" s="55"/>
      <c r="R29012" s="48"/>
      <c r="T29012" s="49"/>
    </row>
    <row r="29013" spans="1:20" x14ac:dyDescent="0.25">
      <c r="A29013"/>
      <c r="Q29013" s="55"/>
      <c r="R29013" s="48"/>
      <c r="T29013" s="49"/>
    </row>
    <row r="29014" spans="1:20" x14ac:dyDescent="0.25">
      <c r="A29014"/>
      <c r="Q29014" s="55"/>
      <c r="R29014" s="48"/>
      <c r="T29014" s="49"/>
    </row>
    <row r="29015" spans="1:20" x14ac:dyDescent="0.25">
      <c r="A29015"/>
      <c r="Q29015" s="55"/>
      <c r="R29015" s="48"/>
      <c r="T29015" s="49"/>
    </row>
    <row r="29016" spans="1:20" x14ac:dyDescent="0.25">
      <c r="A29016"/>
      <c r="Q29016" s="55"/>
      <c r="R29016" s="48"/>
      <c r="T29016" s="49"/>
    </row>
    <row r="29017" spans="1:20" x14ac:dyDescent="0.25">
      <c r="A29017"/>
      <c r="Q29017" s="55"/>
      <c r="R29017" s="48"/>
      <c r="T29017" s="49"/>
    </row>
    <row r="29018" spans="1:20" x14ac:dyDescent="0.25">
      <c r="A29018"/>
      <c r="Q29018" s="55"/>
      <c r="R29018" s="48"/>
      <c r="T29018" s="49"/>
    </row>
    <row r="29019" spans="1:20" x14ac:dyDescent="0.25">
      <c r="A29019"/>
      <c r="Q29019" s="55"/>
      <c r="R29019" s="48"/>
      <c r="T29019" s="49"/>
    </row>
    <row r="29020" spans="1:20" x14ac:dyDescent="0.25">
      <c r="A29020"/>
      <c r="Q29020" s="55"/>
      <c r="R29020" s="48"/>
      <c r="T29020" s="49"/>
    </row>
    <row r="29021" spans="1:20" x14ac:dyDescent="0.25">
      <c r="A29021"/>
      <c r="Q29021" s="55"/>
      <c r="R29021" s="48"/>
      <c r="T29021" s="49"/>
    </row>
    <row r="29022" spans="1:20" x14ac:dyDescent="0.25">
      <c r="A29022"/>
      <c r="Q29022" s="55"/>
      <c r="R29022" s="48"/>
      <c r="T29022" s="49"/>
    </row>
    <row r="29023" spans="1:20" x14ac:dyDescent="0.25">
      <c r="A29023"/>
      <c r="Q29023" s="55"/>
      <c r="R29023" s="48"/>
      <c r="T29023" s="49"/>
    </row>
    <row r="29024" spans="1:20" x14ac:dyDescent="0.25">
      <c r="A29024"/>
      <c r="Q29024" s="55"/>
      <c r="R29024" s="48"/>
      <c r="T29024" s="49"/>
    </row>
    <row r="29025" spans="1:20" x14ac:dyDescent="0.25">
      <c r="A29025"/>
      <c r="Q29025" s="55"/>
      <c r="R29025" s="48"/>
      <c r="T29025" s="49"/>
    </row>
    <row r="29026" spans="1:20" x14ac:dyDescent="0.25">
      <c r="A29026"/>
      <c r="Q29026" s="55"/>
      <c r="R29026" s="48"/>
      <c r="T29026" s="49"/>
    </row>
    <row r="29027" spans="1:20" x14ac:dyDescent="0.25">
      <c r="A29027"/>
      <c r="Q29027" s="55"/>
      <c r="R29027" s="48"/>
      <c r="T29027" s="49"/>
    </row>
    <row r="29028" spans="1:20" x14ac:dyDescent="0.25">
      <c r="A29028"/>
      <c r="Q29028" s="55"/>
      <c r="R29028" s="48"/>
      <c r="T29028" s="49"/>
    </row>
    <row r="29029" spans="1:20" x14ac:dyDescent="0.25">
      <c r="A29029"/>
      <c r="Q29029" s="55"/>
      <c r="R29029" s="48"/>
      <c r="T29029" s="49"/>
    </row>
    <row r="29030" spans="1:20" x14ac:dyDescent="0.25">
      <c r="A29030"/>
      <c r="Q29030" s="55"/>
      <c r="R29030" s="48"/>
      <c r="T29030" s="49"/>
    </row>
    <row r="29031" spans="1:20" x14ac:dyDescent="0.25">
      <c r="A29031"/>
      <c r="Q29031" s="55"/>
      <c r="R29031" s="48"/>
      <c r="T29031" s="49"/>
    </row>
    <row r="29032" spans="1:20" x14ac:dyDescent="0.25">
      <c r="A29032"/>
      <c r="Q29032" s="55"/>
      <c r="R29032" s="48"/>
      <c r="T29032" s="49"/>
    </row>
    <row r="29033" spans="1:20" x14ac:dyDescent="0.25">
      <c r="A29033"/>
      <c r="Q29033" s="55"/>
      <c r="R29033" s="48"/>
      <c r="T29033" s="49"/>
    </row>
    <row r="29034" spans="1:20" x14ac:dyDescent="0.25">
      <c r="A29034"/>
      <c r="Q29034" s="55"/>
      <c r="R29034" s="48"/>
      <c r="T29034" s="49"/>
    </row>
    <row r="29035" spans="1:20" x14ac:dyDescent="0.25">
      <c r="A29035"/>
      <c r="Q29035" s="55"/>
      <c r="R29035" s="48"/>
      <c r="T29035" s="49"/>
    </row>
    <row r="29036" spans="1:20" x14ac:dyDescent="0.25">
      <c r="A29036"/>
      <c r="Q29036" s="55"/>
      <c r="R29036" s="48"/>
      <c r="T29036" s="49"/>
    </row>
    <row r="29037" spans="1:20" x14ac:dyDescent="0.25">
      <c r="A29037"/>
      <c r="Q29037" s="55"/>
      <c r="R29037" s="48"/>
      <c r="T29037" s="49"/>
    </row>
    <row r="29038" spans="1:20" x14ac:dyDescent="0.25">
      <c r="A29038"/>
      <c r="Q29038" s="55"/>
      <c r="R29038" s="48"/>
      <c r="T29038" s="49"/>
    </row>
    <row r="29039" spans="1:20" x14ac:dyDescent="0.25">
      <c r="A29039"/>
      <c r="Q29039" s="55"/>
      <c r="R29039" s="48"/>
      <c r="T29039" s="49"/>
    </row>
    <row r="29040" spans="1:20" x14ac:dyDescent="0.25">
      <c r="A29040"/>
      <c r="Q29040" s="55"/>
      <c r="R29040" s="48"/>
      <c r="T29040" s="49"/>
    </row>
    <row r="29041" spans="1:20" x14ac:dyDescent="0.25">
      <c r="A29041"/>
      <c r="Q29041" s="55"/>
      <c r="R29041" s="48"/>
      <c r="T29041" s="49"/>
    </row>
    <row r="29042" spans="1:20" x14ac:dyDescent="0.25">
      <c r="A29042"/>
      <c r="Q29042" s="55"/>
      <c r="R29042" s="48"/>
      <c r="T29042" s="49"/>
    </row>
    <row r="29043" spans="1:20" x14ac:dyDescent="0.25">
      <c r="A29043"/>
      <c r="Q29043" s="55"/>
      <c r="R29043" s="48"/>
      <c r="T29043" s="49"/>
    </row>
    <row r="29044" spans="1:20" x14ac:dyDescent="0.25">
      <c r="A29044"/>
      <c r="Q29044" s="55"/>
      <c r="R29044" s="48"/>
      <c r="T29044" s="49"/>
    </row>
    <row r="29045" spans="1:20" x14ac:dyDescent="0.25">
      <c r="A29045"/>
      <c r="Q29045" s="55"/>
      <c r="R29045" s="48"/>
      <c r="T29045" s="49"/>
    </row>
    <row r="29046" spans="1:20" x14ac:dyDescent="0.25">
      <c r="A29046"/>
      <c r="Q29046" s="55"/>
      <c r="R29046" s="48"/>
      <c r="T29046" s="49"/>
    </row>
    <row r="29047" spans="1:20" x14ac:dyDescent="0.25">
      <c r="A29047"/>
      <c r="Q29047" s="55"/>
      <c r="R29047" s="48"/>
      <c r="T29047" s="49"/>
    </row>
    <row r="29048" spans="1:20" x14ac:dyDescent="0.25">
      <c r="A29048"/>
      <c r="Q29048" s="55"/>
      <c r="R29048" s="48"/>
      <c r="T29048" s="49"/>
    </row>
    <row r="29049" spans="1:20" x14ac:dyDescent="0.25">
      <c r="A29049"/>
      <c r="Q29049" s="55"/>
      <c r="R29049" s="48"/>
      <c r="T29049" s="49"/>
    </row>
    <row r="29050" spans="1:20" x14ac:dyDescent="0.25">
      <c r="A29050"/>
      <c r="Q29050" s="55"/>
      <c r="R29050" s="48"/>
      <c r="T29050" s="49"/>
    </row>
    <row r="29051" spans="1:20" x14ac:dyDescent="0.25">
      <c r="A29051"/>
      <c r="Q29051" s="55"/>
      <c r="R29051" s="48"/>
      <c r="T29051" s="49"/>
    </row>
    <row r="29052" spans="1:20" x14ac:dyDescent="0.25">
      <c r="A29052"/>
      <c r="Q29052" s="55"/>
      <c r="R29052" s="48"/>
      <c r="T29052" s="49"/>
    </row>
    <row r="29053" spans="1:20" x14ac:dyDescent="0.25">
      <c r="A29053"/>
      <c r="Q29053" s="55"/>
      <c r="R29053" s="48"/>
      <c r="T29053" s="49"/>
    </row>
    <row r="29054" spans="1:20" x14ac:dyDescent="0.25">
      <c r="A29054"/>
      <c r="Q29054" s="55"/>
      <c r="R29054" s="48"/>
      <c r="T29054" s="49"/>
    </row>
    <row r="29055" spans="1:20" x14ac:dyDescent="0.25">
      <c r="A29055"/>
      <c r="Q29055" s="55"/>
      <c r="R29055" s="48"/>
      <c r="T29055" s="49"/>
    </row>
    <row r="29056" spans="1:20" x14ac:dyDescent="0.25">
      <c r="A29056"/>
      <c r="Q29056" s="55"/>
      <c r="R29056" s="48"/>
      <c r="T29056" s="49"/>
    </row>
    <row r="29057" spans="1:20" x14ac:dyDescent="0.25">
      <c r="A29057"/>
      <c r="Q29057" s="55"/>
      <c r="R29057" s="48"/>
      <c r="T29057" s="49"/>
    </row>
    <row r="29058" spans="1:20" x14ac:dyDescent="0.25">
      <c r="A29058"/>
      <c r="Q29058" s="55"/>
      <c r="R29058" s="48"/>
      <c r="T29058" s="49"/>
    </row>
    <row r="29059" spans="1:20" x14ac:dyDescent="0.25">
      <c r="A29059"/>
      <c r="Q29059" s="55"/>
      <c r="R29059" s="48"/>
      <c r="T29059" s="49"/>
    </row>
    <row r="29060" spans="1:20" x14ac:dyDescent="0.25">
      <c r="A29060"/>
      <c r="Q29060" s="55"/>
      <c r="R29060" s="48"/>
      <c r="T29060" s="49"/>
    </row>
    <row r="29061" spans="1:20" x14ac:dyDescent="0.25">
      <c r="A29061"/>
      <c r="Q29061" s="55"/>
      <c r="R29061" s="48"/>
      <c r="T29061" s="49"/>
    </row>
    <row r="29062" spans="1:20" x14ac:dyDescent="0.25">
      <c r="A29062"/>
      <c r="Q29062" s="55"/>
      <c r="R29062" s="48"/>
      <c r="T29062" s="49"/>
    </row>
    <row r="29063" spans="1:20" x14ac:dyDescent="0.25">
      <c r="A29063"/>
      <c r="Q29063" s="55"/>
      <c r="R29063" s="48"/>
      <c r="T29063" s="49"/>
    </row>
    <row r="29064" spans="1:20" x14ac:dyDescent="0.25">
      <c r="A29064"/>
      <c r="Q29064" s="55"/>
      <c r="R29064" s="48"/>
      <c r="T29064" s="49"/>
    </row>
    <row r="29065" spans="1:20" x14ac:dyDescent="0.25">
      <c r="A29065"/>
      <c r="Q29065" s="55"/>
      <c r="R29065" s="48"/>
      <c r="T29065" s="49"/>
    </row>
    <row r="29066" spans="1:20" x14ac:dyDescent="0.25">
      <c r="A29066"/>
      <c r="Q29066" s="55"/>
      <c r="R29066" s="48"/>
      <c r="T29066" s="49"/>
    </row>
    <row r="29067" spans="1:20" x14ac:dyDescent="0.25">
      <c r="A29067"/>
      <c r="Q29067" s="55"/>
      <c r="R29067" s="48"/>
      <c r="T29067" s="49"/>
    </row>
    <row r="29068" spans="1:20" x14ac:dyDescent="0.25">
      <c r="A29068"/>
      <c r="Q29068" s="55"/>
      <c r="R29068" s="48"/>
      <c r="T29068" s="49"/>
    </row>
    <row r="29069" spans="1:20" x14ac:dyDescent="0.25">
      <c r="A29069"/>
      <c r="Q29069" s="55"/>
      <c r="R29069" s="48"/>
      <c r="T29069" s="49"/>
    </row>
    <row r="29070" spans="1:20" x14ac:dyDescent="0.25">
      <c r="A29070"/>
      <c r="Q29070" s="55"/>
      <c r="R29070" s="48"/>
      <c r="T29070" s="49"/>
    </row>
    <row r="29071" spans="1:20" x14ac:dyDescent="0.25">
      <c r="A29071"/>
      <c r="Q29071" s="55"/>
      <c r="R29071" s="48"/>
      <c r="T29071" s="49"/>
    </row>
    <row r="29072" spans="1:20" x14ac:dyDescent="0.25">
      <c r="A29072"/>
      <c r="Q29072" s="55"/>
      <c r="R29072" s="48"/>
      <c r="T29072" s="49"/>
    </row>
    <row r="29073" spans="1:20" x14ac:dyDescent="0.25">
      <c r="A29073"/>
      <c r="Q29073" s="55"/>
      <c r="R29073" s="48"/>
      <c r="T29073" s="49"/>
    </row>
    <row r="29074" spans="1:20" x14ac:dyDescent="0.25">
      <c r="A29074"/>
      <c r="Q29074" s="55"/>
      <c r="R29074" s="48"/>
      <c r="T29074" s="49"/>
    </row>
    <row r="29075" spans="1:20" x14ac:dyDescent="0.25">
      <c r="A29075"/>
      <c r="Q29075" s="55"/>
      <c r="R29075" s="48"/>
      <c r="T29075" s="49"/>
    </row>
    <row r="29076" spans="1:20" x14ac:dyDescent="0.25">
      <c r="A29076"/>
      <c r="Q29076" s="55"/>
      <c r="R29076" s="48"/>
      <c r="T29076" s="49"/>
    </row>
    <row r="29077" spans="1:20" x14ac:dyDescent="0.25">
      <c r="A29077"/>
      <c r="Q29077" s="55"/>
      <c r="R29077" s="48"/>
      <c r="T29077" s="49"/>
    </row>
    <row r="29078" spans="1:20" x14ac:dyDescent="0.25">
      <c r="A29078"/>
      <c r="Q29078" s="55"/>
      <c r="R29078" s="48"/>
      <c r="T29078" s="49"/>
    </row>
    <row r="29079" spans="1:20" x14ac:dyDescent="0.25">
      <c r="A29079"/>
      <c r="Q29079" s="55"/>
      <c r="R29079" s="48"/>
      <c r="T29079" s="49"/>
    </row>
    <row r="29080" spans="1:20" x14ac:dyDescent="0.25">
      <c r="A29080"/>
      <c r="Q29080" s="55"/>
      <c r="R29080" s="48"/>
      <c r="T29080" s="49"/>
    </row>
    <row r="29081" spans="1:20" x14ac:dyDescent="0.25">
      <c r="A29081"/>
      <c r="Q29081" s="55"/>
      <c r="R29081" s="48"/>
      <c r="T29081" s="49"/>
    </row>
    <row r="29082" spans="1:20" x14ac:dyDescent="0.25">
      <c r="A29082"/>
      <c r="Q29082" s="55"/>
      <c r="R29082" s="48"/>
      <c r="T29082" s="49"/>
    </row>
    <row r="29083" spans="1:20" x14ac:dyDescent="0.25">
      <c r="A29083"/>
      <c r="Q29083" s="55"/>
      <c r="R29083" s="48"/>
      <c r="T29083" s="49"/>
    </row>
    <row r="29084" spans="1:20" x14ac:dyDescent="0.25">
      <c r="A29084"/>
      <c r="Q29084" s="55"/>
      <c r="R29084" s="48"/>
      <c r="T29084" s="49"/>
    </row>
    <row r="29085" spans="1:20" x14ac:dyDescent="0.25">
      <c r="A29085"/>
      <c r="Q29085" s="55"/>
      <c r="R29085" s="48"/>
      <c r="T29085" s="49"/>
    </row>
    <row r="29086" spans="1:20" x14ac:dyDescent="0.25">
      <c r="A29086"/>
      <c r="Q29086" s="55"/>
      <c r="R29086" s="48"/>
      <c r="T29086" s="49"/>
    </row>
    <row r="29087" spans="1:20" x14ac:dyDescent="0.25">
      <c r="A29087"/>
      <c r="Q29087" s="55"/>
      <c r="R29087" s="48"/>
      <c r="T29087" s="49"/>
    </row>
    <row r="29088" spans="1:20" x14ac:dyDescent="0.25">
      <c r="A29088"/>
      <c r="Q29088" s="55"/>
      <c r="R29088" s="48"/>
      <c r="T29088" s="49"/>
    </row>
    <row r="29089" spans="1:20" x14ac:dyDescent="0.25">
      <c r="A29089"/>
      <c r="Q29089" s="55"/>
      <c r="R29089" s="48"/>
      <c r="T29089" s="49"/>
    </row>
    <row r="29090" spans="1:20" x14ac:dyDescent="0.25">
      <c r="A29090"/>
      <c r="Q29090" s="55"/>
      <c r="R29090" s="48"/>
      <c r="T29090" s="49"/>
    </row>
    <row r="29091" spans="1:20" x14ac:dyDescent="0.25">
      <c r="A29091"/>
      <c r="Q29091" s="55"/>
      <c r="R29091" s="48"/>
      <c r="T29091" s="49"/>
    </row>
    <row r="29092" spans="1:20" x14ac:dyDescent="0.25">
      <c r="A29092"/>
      <c r="Q29092" s="55"/>
      <c r="R29092" s="48"/>
      <c r="T29092" s="49"/>
    </row>
    <row r="29093" spans="1:20" x14ac:dyDescent="0.25">
      <c r="A29093"/>
      <c r="Q29093" s="55"/>
      <c r="R29093" s="48"/>
      <c r="T29093" s="49"/>
    </row>
    <row r="29094" spans="1:20" x14ac:dyDescent="0.25">
      <c r="A29094"/>
      <c r="Q29094" s="55"/>
      <c r="R29094" s="48"/>
      <c r="T29094" s="49"/>
    </row>
    <row r="29095" spans="1:20" x14ac:dyDescent="0.25">
      <c r="A29095"/>
      <c r="Q29095" s="55"/>
      <c r="R29095" s="48"/>
      <c r="T29095" s="49"/>
    </row>
    <row r="29096" spans="1:20" x14ac:dyDescent="0.25">
      <c r="A29096"/>
      <c r="Q29096" s="55"/>
      <c r="R29096" s="48"/>
      <c r="T29096" s="49"/>
    </row>
    <row r="29097" spans="1:20" x14ac:dyDescent="0.25">
      <c r="A29097"/>
      <c r="Q29097" s="55"/>
      <c r="R29097" s="48"/>
      <c r="T29097" s="49"/>
    </row>
    <row r="29098" spans="1:20" x14ac:dyDescent="0.25">
      <c r="A29098"/>
      <c r="Q29098" s="55"/>
      <c r="R29098" s="48"/>
      <c r="T29098" s="49"/>
    </row>
    <row r="29099" spans="1:20" x14ac:dyDescent="0.25">
      <c r="A29099"/>
      <c r="Q29099" s="55"/>
      <c r="R29099" s="48"/>
      <c r="T29099" s="49"/>
    </row>
    <row r="29100" spans="1:20" x14ac:dyDescent="0.25">
      <c r="A29100"/>
      <c r="Q29100" s="55"/>
      <c r="R29100" s="48"/>
      <c r="T29100" s="49"/>
    </row>
    <row r="29101" spans="1:20" x14ac:dyDescent="0.25">
      <c r="A29101"/>
      <c r="Q29101" s="55"/>
      <c r="R29101" s="48"/>
      <c r="T29101" s="49"/>
    </row>
    <row r="29102" spans="1:20" x14ac:dyDescent="0.25">
      <c r="A29102"/>
      <c r="Q29102" s="55"/>
      <c r="R29102" s="48"/>
      <c r="T29102" s="49"/>
    </row>
    <row r="29103" spans="1:20" x14ac:dyDescent="0.25">
      <c r="A29103"/>
      <c r="Q29103" s="55"/>
      <c r="R29103" s="48"/>
      <c r="T29103" s="49"/>
    </row>
    <row r="29104" spans="1:20" x14ac:dyDescent="0.25">
      <c r="A29104"/>
      <c r="Q29104" s="55"/>
      <c r="R29104" s="48"/>
      <c r="T29104" s="49"/>
    </row>
    <row r="29105" spans="1:20" x14ac:dyDescent="0.25">
      <c r="A29105"/>
      <c r="Q29105" s="55"/>
      <c r="R29105" s="48"/>
      <c r="T29105" s="49"/>
    </row>
    <row r="29106" spans="1:20" x14ac:dyDescent="0.25">
      <c r="A29106"/>
      <c r="Q29106" s="55"/>
      <c r="R29106" s="48"/>
      <c r="T29106" s="49"/>
    </row>
    <row r="29107" spans="1:20" x14ac:dyDescent="0.25">
      <c r="A29107"/>
      <c r="Q29107" s="55"/>
      <c r="R29107" s="48"/>
      <c r="T29107" s="49"/>
    </row>
    <row r="29108" spans="1:20" x14ac:dyDescent="0.25">
      <c r="A29108"/>
      <c r="Q29108" s="55"/>
      <c r="R29108" s="48"/>
      <c r="T29108" s="49"/>
    </row>
    <row r="29109" spans="1:20" x14ac:dyDescent="0.25">
      <c r="A29109"/>
      <c r="Q29109" s="55"/>
      <c r="R29109" s="48"/>
      <c r="T29109" s="49"/>
    </row>
    <row r="29110" spans="1:20" x14ac:dyDescent="0.25">
      <c r="A29110"/>
      <c r="Q29110" s="55"/>
      <c r="R29110" s="48"/>
      <c r="T29110" s="49"/>
    </row>
    <row r="29111" spans="1:20" x14ac:dyDescent="0.25">
      <c r="A29111"/>
      <c r="Q29111" s="55"/>
      <c r="R29111" s="48"/>
      <c r="T29111" s="49"/>
    </row>
    <row r="29112" spans="1:20" x14ac:dyDescent="0.25">
      <c r="A29112"/>
      <c r="Q29112" s="55"/>
      <c r="R29112" s="48"/>
      <c r="T29112" s="49"/>
    </row>
    <row r="29113" spans="1:20" x14ac:dyDescent="0.25">
      <c r="A29113"/>
      <c r="Q29113" s="55"/>
      <c r="R29113" s="48"/>
      <c r="T29113" s="49"/>
    </row>
    <row r="29114" spans="1:20" x14ac:dyDescent="0.25">
      <c r="A29114"/>
      <c r="Q29114" s="55"/>
      <c r="R29114" s="48"/>
      <c r="T29114" s="49"/>
    </row>
    <row r="29115" spans="1:20" x14ac:dyDescent="0.25">
      <c r="A29115"/>
      <c r="Q29115" s="55"/>
      <c r="R29115" s="48"/>
      <c r="T29115" s="49"/>
    </row>
    <row r="29116" spans="1:20" x14ac:dyDescent="0.25">
      <c r="A29116"/>
      <c r="Q29116" s="55"/>
      <c r="R29116" s="48"/>
      <c r="T29116" s="49"/>
    </row>
    <row r="29117" spans="1:20" x14ac:dyDescent="0.25">
      <c r="A29117"/>
      <c r="Q29117" s="55"/>
      <c r="R29117" s="48"/>
      <c r="T29117" s="49"/>
    </row>
    <row r="29118" spans="1:20" x14ac:dyDescent="0.25">
      <c r="A29118"/>
      <c r="Q29118" s="55"/>
      <c r="R29118" s="48"/>
      <c r="T29118" s="49"/>
    </row>
    <row r="29119" spans="1:20" x14ac:dyDescent="0.25">
      <c r="A29119"/>
      <c r="Q29119" s="55"/>
      <c r="R29119" s="48"/>
      <c r="T29119" s="49"/>
    </row>
    <row r="29120" spans="1:20" x14ac:dyDescent="0.25">
      <c r="A29120"/>
      <c r="Q29120" s="55"/>
      <c r="R29120" s="48"/>
      <c r="T29120" s="49"/>
    </row>
    <row r="29121" spans="1:20" x14ac:dyDescent="0.25">
      <c r="A29121"/>
      <c r="Q29121" s="55"/>
      <c r="R29121" s="48"/>
      <c r="T29121" s="49"/>
    </row>
    <row r="29122" spans="1:20" x14ac:dyDescent="0.25">
      <c r="A29122"/>
      <c r="Q29122" s="55"/>
      <c r="R29122" s="48"/>
      <c r="T29122" s="49"/>
    </row>
    <row r="29123" spans="1:20" x14ac:dyDescent="0.25">
      <c r="A29123"/>
      <c r="Q29123" s="55"/>
      <c r="R29123" s="48"/>
      <c r="T29123" s="49"/>
    </row>
    <row r="29124" spans="1:20" x14ac:dyDescent="0.25">
      <c r="A29124"/>
      <c r="Q29124" s="55"/>
      <c r="R29124" s="48"/>
      <c r="T29124" s="49"/>
    </row>
    <row r="29125" spans="1:20" x14ac:dyDescent="0.25">
      <c r="A29125"/>
      <c r="Q29125" s="55"/>
      <c r="R29125" s="48"/>
      <c r="T29125" s="49"/>
    </row>
    <row r="29126" spans="1:20" x14ac:dyDescent="0.25">
      <c r="A29126"/>
      <c r="Q29126" s="55"/>
      <c r="R29126" s="48"/>
      <c r="T29126" s="49"/>
    </row>
    <row r="29127" spans="1:20" x14ac:dyDescent="0.25">
      <c r="A29127"/>
      <c r="Q29127" s="55"/>
      <c r="R29127" s="48"/>
      <c r="T29127" s="49"/>
    </row>
    <row r="29128" spans="1:20" x14ac:dyDescent="0.25">
      <c r="A29128"/>
      <c r="Q29128" s="55"/>
      <c r="R29128" s="48"/>
      <c r="T29128" s="49"/>
    </row>
    <row r="29129" spans="1:20" x14ac:dyDescent="0.25">
      <c r="A29129"/>
      <c r="Q29129" s="55"/>
      <c r="R29129" s="48"/>
      <c r="T29129" s="49"/>
    </row>
    <row r="29130" spans="1:20" x14ac:dyDescent="0.25">
      <c r="A29130"/>
      <c r="Q29130" s="55"/>
      <c r="R29130" s="48"/>
      <c r="T29130" s="49"/>
    </row>
    <row r="29131" spans="1:20" x14ac:dyDescent="0.25">
      <c r="A29131"/>
      <c r="Q29131" s="55"/>
      <c r="R29131" s="48"/>
      <c r="T29131" s="49"/>
    </row>
    <row r="29132" spans="1:20" x14ac:dyDescent="0.25">
      <c r="A29132"/>
      <c r="Q29132" s="55"/>
      <c r="R29132" s="48"/>
      <c r="T29132" s="49"/>
    </row>
    <row r="29133" spans="1:20" x14ac:dyDescent="0.25">
      <c r="A29133"/>
      <c r="Q29133" s="55"/>
      <c r="R29133" s="48"/>
      <c r="T29133" s="49"/>
    </row>
    <row r="29134" spans="1:20" x14ac:dyDescent="0.25">
      <c r="A29134"/>
      <c r="Q29134" s="55"/>
      <c r="R29134" s="48"/>
      <c r="T29134" s="49"/>
    </row>
    <row r="29135" spans="1:20" x14ac:dyDescent="0.25">
      <c r="A29135"/>
      <c r="Q29135" s="55"/>
      <c r="R29135" s="48"/>
      <c r="T29135" s="49"/>
    </row>
    <row r="29136" spans="1:20" x14ac:dyDescent="0.25">
      <c r="A29136"/>
      <c r="Q29136" s="55"/>
      <c r="R29136" s="48"/>
      <c r="T29136" s="49"/>
    </row>
    <row r="29137" spans="1:20" x14ac:dyDescent="0.25">
      <c r="A29137"/>
      <c r="Q29137" s="55"/>
      <c r="R29137" s="48"/>
      <c r="T29137" s="49"/>
    </row>
    <row r="29138" spans="1:20" x14ac:dyDescent="0.25">
      <c r="A29138"/>
      <c r="Q29138" s="55"/>
      <c r="R29138" s="48"/>
      <c r="T29138" s="49"/>
    </row>
    <row r="29139" spans="1:20" x14ac:dyDescent="0.25">
      <c r="A29139"/>
      <c r="Q29139" s="55"/>
      <c r="R29139" s="48"/>
      <c r="T29139" s="49"/>
    </row>
    <row r="29140" spans="1:20" x14ac:dyDescent="0.25">
      <c r="A29140"/>
      <c r="Q29140" s="55"/>
      <c r="R29140" s="48"/>
      <c r="T29140" s="49"/>
    </row>
    <row r="29141" spans="1:20" x14ac:dyDescent="0.25">
      <c r="A29141"/>
      <c r="Q29141" s="55"/>
      <c r="R29141" s="48"/>
      <c r="T29141" s="49"/>
    </row>
    <row r="29142" spans="1:20" x14ac:dyDescent="0.25">
      <c r="A29142"/>
      <c r="Q29142" s="55"/>
      <c r="R29142" s="48"/>
      <c r="T29142" s="49"/>
    </row>
    <row r="29143" spans="1:20" x14ac:dyDescent="0.25">
      <c r="A29143"/>
      <c r="Q29143" s="55"/>
      <c r="R29143" s="48"/>
      <c r="T29143" s="49"/>
    </row>
    <row r="29144" spans="1:20" x14ac:dyDescent="0.25">
      <c r="A29144"/>
      <c r="Q29144" s="55"/>
      <c r="R29144" s="48"/>
      <c r="T29144" s="49"/>
    </row>
    <row r="29145" spans="1:20" x14ac:dyDescent="0.25">
      <c r="A29145"/>
      <c r="Q29145" s="55"/>
      <c r="R29145" s="48"/>
      <c r="T29145" s="49"/>
    </row>
    <row r="29146" spans="1:20" x14ac:dyDescent="0.25">
      <c r="A29146"/>
      <c r="Q29146" s="55"/>
      <c r="R29146" s="48"/>
      <c r="T29146" s="49"/>
    </row>
    <row r="29147" spans="1:20" x14ac:dyDescent="0.25">
      <c r="A29147"/>
      <c r="Q29147" s="55"/>
      <c r="R29147" s="48"/>
      <c r="T29147" s="49"/>
    </row>
    <row r="29148" spans="1:20" x14ac:dyDescent="0.25">
      <c r="A29148"/>
      <c r="Q29148" s="55"/>
      <c r="R29148" s="48"/>
      <c r="T29148" s="49"/>
    </row>
    <row r="29149" spans="1:20" x14ac:dyDescent="0.25">
      <c r="A29149"/>
      <c r="Q29149" s="55"/>
      <c r="R29149" s="48"/>
      <c r="T29149" s="49"/>
    </row>
    <row r="29150" spans="1:20" x14ac:dyDescent="0.25">
      <c r="A29150"/>
      <c r="Q29150" s="55"/>
      <c r="R29150" s="48"/>
      <c r="T29150" s="49"/>
    </row>
    <row r="29151" spans="1:20" x14ac:dyDescent="0.25">
      <c r="A29151"/>
      <c r="Q29151" s="55"/>
      <c r="R29151" s="48"/>
      <c r="T29151" s="49"/>
    </row>
    <row r="29152" spans="1:20" x14ac:dyDescent="0.25">
      <c r="A29152"/>
      <c r="Q29152" s="55"/>
      <c r="R29152" s="48"/>
      <c r="T29152" s="49"/>
    </row>
    <row r="29153" spans="1:20" x14ac:dyDescent="0.25">
      <c r="A29153"/>
      <c r="Q29153" s="55"/>
      <c r="R29153" s="48"/>
      <c r="T29153" s="49"/>
    </row>
    <row r="29154" spans="1:20" x14ac:dyDescent="0.25">
      <c r="A29154"/>
      <c r="Q29154" s="55"/>
      <c r="R29154" s="48"/>
      <c r="T29154" s="49"/>
    </row>
    <row r="29155" spans="1:20" x14ac:dyDescent="0.25">
      <c r="A29155"/>
      <c r="Q29155" s="55"/>
      <c r="R29155" s="48"/>
      <c r="T29155" s="49"/>
    </row>
    <row r="29156" spans="1:20" x14ac:dyDescent="0.25">
      <c r="A29156"/>
      <c r="Q29156" s="55"/>
      <c r="R29156" s="48"/>
      <c r="T29156" s="49"/>
    </row>
    <row r="29157" spans="1:20" x14ac:dyDescent="0.25">
      <c r="A29157"/>
      <c r="Q29157" s="55"/>
      <c r="R29157" s="48"/>
      <c r="T29157" s="49"/>
    </row>
    <row r="29158" spans="1:20" x14ac:dyDescent="0.25">
      <c r="A29158"/>
      <c r="Q29158" s="55"/>
      <c r="R29158" s="48"/>
      <c r="T29158" s="49"/>
    </row>
    <row r="29159" spans="1:20" x14ac:dyDescent="0.25">
      <c r="A29159"/>
      <c r="Q29159" s="55"/>
      <c r="R29159" s="48"/>
      <c r="T29159" s="49"/>
    </row>
    <row r="29160" spans="1:20" x14ac:dyDescent="0.25">
      <c r="A29160"/>
      <c r="Q29160" s="55"/>
      <c r="R29160" s="48"/>
      <c r="T29160" s="49"/>
    </row>
    <row r="29161" spans="1:20" x14ac:dyDescent="0.25">
      <c r="A29161"/>
      <c r="Q29161" s="55"/>
      <c r="R29161" s="48"/>
      <c r="T29161" s="49"/>
    </row>
    <row r="29162" spans="1:20" x14ac:dyDescent="0.25">
      <c r="A29162"/>
      <c r="Q29162" s="55"/>
      <c r="R29162" s="48"/>
      <c r="T29162" s="49"/>
    </row>
    <row r="29163" spans="1:20" x14ac:dyDescent="0.25">
      <c r="A29163"/>
      <c r="Q29163" s="55"/>
      <c r="R29163" s="48"/>
      <c r="T29163" s="49"/>
    </row>
    <row r="29164" spans="1:20" x14ac:dyDescent="0.25">
      <c r="A29164"/>
      <c r="Q29164" s="55"/>
      <c r="R29164" s="48"/>
      <c r="T29164" s="49"/>
    </row>
    <row r="29165" spans="1:20" x14ac:dyDescent="0.25">
      <c r="A29165"/>
      <c r="Q29165" s="55"/>
      <c r="R29165" s="48"/>
      <c r="T29165" s="49"/>
    </row>
    <row r="29166" spans="1:20" x14ac:dyDescent="0.25">
      <c r="A29166"/>
      <c r="Q29166" s="55"/>
      <c r="R29166" s="48"/>
      <c r="T29166" s="49"/>
    </row>
    <row r="29167" spans="1:20" x14ac:dyDescent="0.25">
      <c r="A29167"/>
      <c r="Q29167" s="55"/>
      <c r="R29167" s="48"/>
      <c r="T29167" s="49"/>
    </row>
    <row r="29168" spans="1:20" x14ac:dyDescent="0.25">
      <c r="A29168"/>
      <c r="Q29168" s="55"/>
      <c r="R29168" s="48"/>
      <c r="T29168" s="49"/>
    </row>
    <row r="29169" spans="1:20" x14ac:dyDescent="0.25">
      <c r="A29169"/>
      <c r="Q29169" s="55"/>
      <c r="R29169" s="48"/>
      <c r="T29169" s="49"/>
    </row>
    <row r="29170" spans="1:20" x14ac:dyDescent="0.25">
      <c r="A29170"/>
      <c r="Q29170" s="55"/>
      <c r="R29170" s="48"/>
      <c r="T29170" s="49"/>
    </row>
    <row r="29171" spans="1:20" x14ac:dyDescent="0.25">
      <c r="A29171"/>
      <c r="Q29171" s="55"/>
      <c r="R29171" s="48"/>
      <c r="T29171" s="49"/>
    </row>
    <row r="29172" spans="1:20" x14ac:dyDescent="0.25">
      <c r="A29172"/>
      <c r="Q29172" s="55"/>
      <c r="R29172" s="48"/>
      <c r="T29172" s="49"/>
    </row>
    <row r="29173" spans="1:20" x14ac:dyDescent="0.25">
      <c r="A29173"/>
      <c r="Q29173" s="55"/>
      <c r="R29173" s="48"/>
      <c r="T29173" s="49"/>
    </row>
    <row r="29174" spans="1:20" x14ac:dyDescent="0.25">
      <c r="A29174"/>
      <c r="Q29174" s="55"/>
      <c r="R29174" s="48"/>
      <c r="T29174" s="49"/>
    </row>
    <row r="29175" spans="1:20" x14ac:dyDescent="0.25">
      <c r="A29175"/>
      <c r="Q29175" s="55"/>
      <c r="R29175" s="48"/>
      <c r="T29175" s="49"/>
    </row>
    <row r="29176" spans="1:20" x14ac:dyDescent="0.25">
      <c r="A29176"/>
      <c r="Q29176" s="55"/>
      <c r="R29176" s="48"/>
      <c r="T29176" s="49"/>
    </row>
    <row r="29177" spans="1:20" x14ac:dyDescent="0.25">
      <c r="A29177"/>
      <c r="Q29177" s="55"/>
      <c r="R29177" s="48"/>
      <c r="T29177" s="49"/>
    </row>
    <row r="29178" spans="1:20" x14ac:dyDescent="0.25">
      <c r="A29178"/>
      <c r="Q29178" s="55"/>
      <c r="R29178" s="48"/>
      <c r="T29178" s="49"/>
    </row>
    <row r="29179" spans="1:20" x14ac:dyDescent="0.25">
      <c r="A29179"/>
      <c r="Q29179" s="55"/>
      <c r="R29179" s="48"/>
      <c r="T29179" s="49"/>
    </row>
    <row r="29180" spans="1:20" x14ac:dyDescent="0.25">
      <c r="A29180"/>
      <c r="Q29180" s="55"/>
      <c r="R29180" s="48"/>
      <c r="T29180" s="49"/>
    </row>
    <row r="29181" spans="1:20" x14ac:dyDescent="0.25">
      <c r="A29181"/>
      <c r="Q29181" s="55"/>
      <c r="R29181" s="48"/>
      <c r="T29181" s="49"/>
    </row>
    <row r="29182" spans="1:20" x14ac:dyDescent="0.25">
      <c r="A29182"/>
      <c r="Q29182" s="55"/>
      <c r="R29182" s="48"/>
      <c r="T29182" s="49"/>
    </row>
    <row r="29183" spans="1:20" x14ac:dyDescent="0.25">
      <c r="A29183"/>
      <c r="Q29183" s="55"/>
      <c r="R29183" s="48"/>
      <c r="T29183" s="49"/>
    </row>
    <row r="29184" spans="1:20" x14ac:dyDescent="0.25">
      <c r="A29184"/>
      <c r="Q29184" s="55"/>
      <c r="R29184" s="48"/>
      <c r="T29184" s="49"/>
    </row>
    <row r="29185" spans="1:20" x14ac:dyDescent="0.25">
      <c r="A29185"/>
      <c r="Q29185" s="55"/>
      <c r="R29185" s="48"/>
      <c r="T29185" s="49"/>
    </row>
    <row r="29186" spans="1:20" x14ac:dyDescent="0.25">
      <c r="A29186"/>
      <c r="Q29186" s="55"/>
      <c r="R29186" s="48"/>
      <c r="T29186" s="49"/>
    </row>
    <row r="29187" spans="1:20" x14ac:dyDescent="0.25">
      <c r="A29187"/>
      <c r="Q29187" s="55"/>
      <c r="R29187" s="48"/>
      <c r="T29187" s="49"/>
    </row>
    <row r="29188" spans="1:20" x14ac:dyDescent="0.25">
      <c r="A29188"/>
      <c r="Q29188" s="55"/>
      <c r="R29188" s="48"/>
      <c r="T29188" s="49"/>
    </row>
    <row r="29189" spans="1:20" x14ac:dyDescent="0.25">
      <c r="A29189"/>
      <c r="Q29189" s="55"/>
      <c r="R29189" s="48"/>
      <c r="T29189" s="49"/>
    </row>
    <row r="29190" spans="1:20" x14ac:dyDescent="0.25">
      <c r="A29190"/>
      <c r="Q29190" s="55"/>
      <c r="R29190" s="48"/>
      <c r="T29190" s="49"/>
    </row>
    <row r="29191" spans="1:20" x14ac:dyDescent="0.25">
      <c r="A29191"/>
      <c r="Q29191" s="55"/>
      <c r="R29191" s="48"/>
      <c r="T29191" s="49"/>
    </row>
    <row r="29192" spans="1:20" x14ac:dyDescent="0.25">
      <c r="A29192"/>
      <c r="Q29192" s="55"/>
      <c r="R29192" s="48"/>
      <c r="T29192" s="49"/>
    </row>
    <row r="29193" spans="1:20" x14ac:dyDescent="0.25">
      <c r="A29193"/>
      <c r="Q29193" s="55"/>
      <c r="R29193" s="48"/>
      <c r="T29193" s="49"/>
    </row>
    <row r="29194" spans="1:20" x14ac:dyDescent="0.25">
      <c r="A29194"/>
      <c r="Q29194" s="55"/>
      <c r="R29194" s="48"/>
      <c r="T29194" s="49"/>
    </row>
    <row r="29195" spans="1:20" x14ac:dyDescent="0.25">
      <c r="A29195"/>
      <c r="Q29195" s="55"/>
      <c r="R29195" s="48"/>
      <c r="T29195" s="49"/>
    </row>
    <row r="29196" spans="1:20" x14ac:dyDescent="0.25">
      <c r="A29196"/>
      <c r="Q29196" s="55"/>
      <c r="R29196" s="48"/>
      <c r="T29196" s="49"/>
    </row>
    <row r="29197" spans="1:20" x14ac:dyDescent="0.25">
      <c r="A29197"/>
      <c r="Q29197" s="55"/>
      <c r="R29197" s="48"/>
      <c r="T29197" s="49"/>
    </row>
    <row r="29198" spans="1:20" x14ac:dyDescent="0.25">
      <c r="A29198"/>
      <c r="Q29198" s="55"/>
      <c r="R29198" s="48"/>
      <c r="T29198" s="49"/>
    </row>
    <row r="29199" spans="1:20" x14ac:dyDescent="0.25">
      <c r="A29199"/>
      <c r="Q29199" s="55"/>
      <c r="R29199" s="48"/>
      <c r="T29199" s="49"/>
    </row>
    <row r="29200" spans="1:20" x14ac:dyDescent="0.25">
      <c r="A29200"/>
      <c r="Q29200" s="55"/>
      <c r="R29200" s="48"/>
      <c r="T29200" s="49"/>
    </row>
    <row r="29201" spans="1:20" x14ac:dyDescent="0.25">
      <c r="A29201"/>
      <c r="Q29201" s="55"/>
      <c r="R29201" s="48"/>
      <c r="T29201" s="49"/>
    </row>
    <row r="29202" spans="1:20" x14ac:dyDescent="0.25">
      <c r="A29202"/>
      <c r="Q29202" s="55"/>
      <c r="R29202" s="48"/>
      <c r="T29202" s="49"/>
    </row>
    <row r="29203" spans="1:20" x14ac:dyDescent="0.25">
      <c r="A29203"/>
      <c r="Q29203" s="55"/>
      <c r="R29203" s="48"/>
      <c r="T29203" s="49"/>
    </row>
    <row r="29204" spans="1:20" x14ac:dyDescent="0.25">
      <c r="A29204"/>
      <c r="Q29204" s="55"/>
      <c r="R29204" s="48"/>
      <c r="T29204" s="49"/>
    </row>
    <row r="29205" spans="1:20" x14ac:dyDescent="0.25">
      <c r="A29205"/>
      <c r="Q29205" s="55"/>
      <c r="R29205" s="48"/>
      <c r="T29205" s="49"/>
    </row>
    <row r="29206" spans="1:20" x14ac:dyDescent="0.25">
      <c r="A29206"/>
      <c r="Q29206" s="55"/>
      <c r="R29206" s="48"/>
      <c r="T29206" s="49"/>
    </row>
    <row r="29207" spans="1:20" x14ac:dyDescent="0.25">
      <c r="A29207"/>
      <c r="Q29207" s="55"/>
      <c r="R29207" s="48"/>
      <c r="T29207" s="49"/>
    </row>
    <row r="29208" spans="1:20" x14ac:dyDescent="0.25">
      <c r="A29208"/>
      <c r="Q29208" s="55"/>
      <c r="R29208" s="48"/>
      <c r="T29208" s="49"/>
    </row>
    <row r="29209" spans="1:20" x14ac:dyDescent="0.25">
      <c r="A29209"/>
      <c r="Q29209" s="55"/>
      <c r="R29209" s="48"/>
      <c r="T29209" s="49"/>
    </row>
    <row r="29210" spans="1:20" x14ac:dyDescent="0.25">
      <c r="A29210"/>
      <c r="Q29210" s="55"/>
      <c r="R29210" s="48"/>
      <c r="T29210" s="49"/>
    </row>
    <row r="29211" spans="1:20" x14ac:dyDescent="0.25">
      <c r="A29211"/>
      <c r="Q29211" s="55"/>
      <c r="R29211" s="48"/>
      <c r="T29211" s="49"/>
    </row>
    <row r="29212" spans="1:20" x14ac:dyDescent="0.25">
      <c r="A29212"/>
      <c r="Q29212" s="55"/>
      <c r="R29212" s="48"/>
      <c r="T29212" s="49"/>
    </row>
    <row r="29213" spans="1:20" x14ac:dyDescent="0.25">
      <c r="A29213"/>
      <c r="Q29213" s="55"/>
      <c r="R29213" s="48"/>
      <c r="T29213" s="49"/>
    </row>
    <row r="29214" spans="1:20" x14ac:dyDescent="0.25">
      <c r="A29214"/>
      <c r="Q29214" s="55"/>
      <c r="R29214" s="48"/>
      <c r="T29214" s="49"/>
    </row>
    <row r="29215" spans="1:20" x14ac:dyDescent="0.25">
      <c r="A29215"/>
      <c r="Q29215" s="55"/>
      <c r="R29215" s="48"/>
      <c r="T29215" s="49"/>
    </row>
    <row r="29216" spans="1:20" x14ac:dyDescent="0.25">
      <c r="A29216"/>
      <c r="Q29216" s="55"/>
      <c r="R29216" s="48"/>
      <c r="T29216" s="49"/>
    </row>
    <row r="29217" spans="1:20" x14ac:dyDescent="0.25">
      <c r="A29217"/>
      <c r="Q29217" s="55"/>
      <c r="R29217" s="48"/>
      <c r="T29217" s="49"/>
    </row>
    <row r="29218" spans="1:20" x14ac:dyDescent="0.25">
      <c r="A29218"/>
      <c r="Q29218" s="55"/>
      <c r="R29218" s="48"/>
      <c r="T29218" s="49"/>
    </row>
    <row r="29219" spans="1:20" x14ac:dyDescent="0.25">
      <c r="A29219"/>
      <c r="Q29219" s="55"/>
      <c r="R29219" s="48"/>
      <c r="T29219" s="49"/>
    </row>
    <row r="29220" spans="1:20" x14ac:dyDescent="0.25">
      <c r="A29220"/>
      <c r="Q29220" s="55"/>
      <c r="R29220" s="48"/>
      <c r="T29220" s="49"/>
    </row>
    <row r="29221" spans="1:20" x14ac:dyDescent="0.25">
      <c r="A29221"/>
      <c r="Q29221" s="55"/>
      <c r="R29221" s="48"/>
      <c r="T29221" s="49"/>
    </row>
    <row r="29222" spans="1:20" x14ac:dyDescent="0.25">
      <c r="A29222"/>
      <c r="Q29222" s="55"/>
      <c r="R29222" s="48"/>
      <c r="T29222" s="49"/>
    </row>
    <row r="29223" spans="1:20" x14ac:dyDescent="0.25">
      <c r="A29223"/>
      <c r="Q29223" s="55"/>
      <c r="R29223" s="48"/>
      <c r="T29223" s="49"/>
    </row>
    <row r="29224" spans="1:20" x14ac:dyDescent="0.25">
      <c r="A29224"/>
      <c r="Q29224" s="55"/>
      <c r="R29224" s="48"/>
      <c r="T29224" s="49"/>
    </row>
    <row r="29225" spans="1:20" x14ac:dyDescent="0.25">
      <c r="A29225"/>
      <c r="Q29225" s="55"/>
      <c r="R29225" s="48"/>
      <c r="T29225" s="49"/>
    </row>
    <row r="29226" spans="1:20" x14ac:dyDescent="0.25">
      <c r="A29226"/>
      <c r="Q29226" s="55"/>
      <c r="R29226" s="48"/>
      <c r="T29226" s="49"/>
    </row>
    <row r="29227" spans="1:20" x14ac:dyDescent="0.25">
      <c r="A29227"/>
      <c r="Q29227" s="55"/>
      <c r="R29227" s="48"/>
      <c r="T29227" s="49"/>
    </row>
    <row r="29228" spans="1:20" x14ac:dyDescent="0.25">
      <c r="A29228"/>
      <c r="Q29228" s="55"/>
      <c r="R29228" s="48"/>
      <c r="T29228" s="49"/>
    </row>
    <row r="29229" spans="1:20" x14ac:dyDescent="0.25">
      <c r="A29229"/>
      <c r="Q29229" s="55"/>
      <c r="R29229" s="48"/>
      <c r="T29229" s="49"/>
    </row>
    <row r="29230" spans="1:20" x14ac:dyDescent="0.25">
      <c r="A29230"/>
      <c r="Q29230" s="55"/>
      <c r="R29230" s="48"/>
      <c r="T29230" s="49"/>
    </row>
    <row r="29231" spans="1:20" x14ac:dyDescent="0.25">
      <c r="A29231"/>
      <c r="Q29231" s="55"/>
      <c r="R29231" s="48"/>
      <c r="T29231" s="49"/>
    </row>
    <row r="29232" spans="1:20" x14ac:dyDescent="0.25">
      <c r="A29232"/>
      <c r="Q29232" s="55"/>
      <c r="R29232" s="48"/>
      <c r="T29232" s="49"/>
    </row>
    <row r="29233" spans="1:20" x14ac:dyDescent="0.25">
      <c r="A29233"/>
      <c r="Q29233" s="55"/>
      <c r="R29233" s="48"/>
      <c r="T29233" s="49"/>
    </row>
    <row r="29234" spans="1:20" x14ac:dyDescent="0.25">
      <c r="A29234"/>
      <c r="Q29234" s="55"/>
      <c r="R29234" s="48"/>
      <c r="T29234" s="49"/>
    </row>
    <row r="29235" spans="1:20" x14ac:dyDescent="0.25">
      <c r="A29235"/>
      <c r="Q29235" s="55"/>
      <c r="R29235" s="48"/>
      <c r="T29235" s="49"/>
    </row>
    <row r="29236" spans="1:20" x14ac:dyDescent="0.25">
      <c r="A29236"/>
      <c r="Q29236" s="55"/>
      <c r="R29236" s="48"/>
      <c r="T29236" s="49"/>
    </row>
    <row r="29237" spans="1:20" x14ac:dyDescent="0.25">
      <c r="A29237"/>
      <c r="Q29237" s="55"/>
      <c r="R29237" s="48"/>
      <c r="T29237" s="49"/>
    </row>
    <row r="29238" spans="1:20" x14ac:dyDescent="0.25">
      <c r="A29238"/>
      <c r="Q29238" s="55"/>
      <c r="R29238" s="48"/>
      <c r="T29238" s="49"/>
    </row>
    <row r="29239" spans="1:20" x14ac:dyDescent="0.25">
      <c r="A29239"/>
      <c r="Q29239" s="55"/>
      <c r="R29239" s="48"/>
      <c r="T29239" s="49"/>
    </row>
    <row r="29240" spans="1:20" x14ac:dyDescent="0.25">
      <c r="A29240"/>
      <c r="Q29240" s="55"/>
      <c r="R29240" s="48"/>
      <c r="T29240" s="49"/>
    </row>
    <row r="29241" spans="1:20" x14ac:dyDescent="0.25">
      <c r="A29241"/>
      <c r="Q29241" s="55"/>
      <c r="R29241" s="48"/>
      <c r="T29241" s="49"/>
    </row>
    <row r="29242" spans="1:20" x14ac:dyDescent="0.25">
      <c r="A29242"/>
      <c r="Q29242" s="55"/>
      <c r="R29242" s="48"/>
      <c r="T29242" s="49"/>
    </row>
    <row r="29243" spans="1:20" x14ac:dyDescent="0.25">
      <c r="A29243"/>
      <c r="Q29243" s="55"/>
      <c r="R29243" s="48"/>
      <c r="T29243" s="49"/>
    </row>
    <row r="29244" spans="1:20" x14ac:dyDescent="0.25">
      <c r="A29244"/>
      <c r="Q29244" s="55"/>
      <c r="R29244" s="48"/>
      <c r="T29244" s="49"/>
    </row>
    <row r="29245" spans="1:20" x14ac:dyDescent="0.25">
      <c r="A29245"/>
      <c r="Q29245" s="55"/>
      <c r="R29245" s="48"/>
      <c r="T29245" s="49"/>
    </row>
    <row r="29246" spans="1:20" x14ac:dyDescent="0.25">
      <c r="A29246"/>
      <c r="Q29246" s="55"/>
      <c r="R29246" s="48"/>
      <c r="T29246" s="49"/>
    </row>
    <row r="29247" spans="1:20" x14ac:dyDescent="0.25">
      <c r="A29247"/>
      <c r="Q29247" s="55"/>
      <c r="R29247" s="48"/>
      <c r="T29247" s="49"/>
    </row>
    <row r="29248" spans="1:20" x14ac:dyDescent="0.25">
      <c r="A29248"/>
      <c r="Q29248" s="55"/>
      <c r="R29248" s="48"/>
      <c r="T29248" s="49"/>
    </row>
    <row r="29249" spans="1:20" x14ac:dyDescent="0.25">
      <c r="A29249"/>
      <c r="Q29249" s="55"/>
      <c r="R29249" s="48"/>
      <c r="T29249" s="49"/>
    </row>
    <row r="29250" spans="1:20" x14ac:dyDescent="0.25">
      <c r="A29250"/>
      <c r="Q29250" s="55"/>
      <c r="R29250" s="48"/>
      <c r="T29250" s="49"/>
    </row>
    <row r="29251" spans="1:20" x14ac:dyDescent="0.25">
      <c r="A29251"/>
      <c r="Q29251" s="55"/>
      <c r="R29251" s="48"/>
      <c r="T29251" s="49"/>
    </row>
    <row r="29252" spans="1:20" x14ac:dyDescent="0.25">
      <c r="A29252"/>
      <c r="Q29252" s="55"/>
      <c r="R29252" s="48"/>
      <c r="T29252" s="49"/>
    </row>
    <row r="29253" spans="1:20" x14ac:dyDescent="0.25">
      <c r="A29253"/>
      <c r="Q29253" s="55"/>
      <c r="R29253" s="48"/>
      <c r="T29253" s="49"/>
    </row>
    <row r="29254" spans="1:20" x14ac:dyDescent="0.25">
      <c r="A29254"/>
      <c r="Q29254" s="55"/>
      <c r="R29254" s="48"/>
      <c r="T29254" s="49"/>
    </row>
    <row r="29255" spans="1:20" x14ac:dyDescent="0.25">
      <c r="A29255"/>
      <c r="Q29255" s="55"/>
      <c r="R29255" s="48"/>
      <c r="T29255" s="49"/>
    </row>
    <row r="29256" spans="1:20" x14ac:dyDescent="0.25">
      <c r="A29256"/>
      <c r="Q29256" s="55"/>
      <c r="R29256" s="48"/>
      <c r="T29256" s="49"/>
    </row>
    <row r="29257" spans="1:20" x14ac:dyDescent="0.25">
      <c r="A29257"/>
      <c r="Q29257" s="55"/>
      <c r="R29257" s="48"/>
      <c r="T29257" s="49"/>
    </row>
    <row r="29258" spans="1:20" x14ac:dyDescent="0.25">
      <c r="A29258"/>
      <c r="Q29258" s="55"/>
      <c r="R29258" s="48"/>
      <c r="T29258" s="49"/>
    </row>
    <row r="29259" spans="1:20" x14ac:dyDescent="0.25">
      <c r="A29259"/>
      <c r="Q29259" s="55"/>
      <c r="R29259" s="48"/>
      <c r="T29259" s="49"/>
    </row>
    <row r="29260" spans="1:20" x14ac:dyDescent="0.25">
      <c r="A29260"/>
      <c r="Q29260" s="55"/>
      <c r="R29260" s="48"/>
      <c r="T29260" s="49"/>
    </row>
    <row r="29261" spans="1:20" x14ac:dyDescent="0.25">
      <c r="A29261"/>
      <c r="Q29261" s="55"/>
      <c r="R29261" s="48"/>
      <c r="T29261" s="49"/>
    </row>
    <row r="29262" spans="1:20" x14ac:dyDescent="0.25">
      <c r="A29262"/>
      <c r="Q29262" s="55"/>
      <c r="R29262" s="48"/>
      <c r="T29262" s="49"/>
    </row>
    <row r="29263" spans="1:20" x14ac:dyDescent="0.25">
      <c r="A29263"/>
      <c r="Q29263" s="55"/>
      <c r="R29263" s="48"/>
      <c r="T29263" s="49"/>
    </row>
    <row r="29264" spans="1:20" x14ac:dyDescent="0.25">
      <c r="A29264"/>
      <c r="Q29264" s="55"/>
      <c r="R29264" s="48"/>
      <c r="T29264" s="49"/>
    </row>
    <row r="29265" spans="1:20" x14ac:dyDescent="0.25">
      <c r="A29265"/>
      <c r="Q29265" s="55"/>
      <c r="R29265" s="48"/>
      <c r="T29265" s="49"/>
    </row>
    <row r="29266" spans="1:20" x14ac:dyDescent="0.25">
      <c r="A29266"/>
      <c r="Q29266" s="55"/>
      <c r="R29266" s="48"/>
      <c r="T29266" s="49"/>
    </row>
    <row r="29267" spans="1:20" x14ac:dyDescent="0.25">
      <c r="A29267"/>
      <c r="Q29267" s="55"/>
      <c r="R29267" s="48"/>
      <c r="T29267" s="49"/>
    </row>
    <row r="29268" spans="1:20" x14ac:dyDescent="0.25">
      <c r="A29268"/>
      <c r="Q29268" s="55"/>
      <c r="R29268" s="48"/>
      <c r="T29268" s="49"/>
    </row>
    <row r="29269" spans="1:20" x14ac:dyDescent="0.25">
      <c r="A29269"/>
      <c r="Q29269" s="55"/>
      <c r="R29269" s="48"/>
      <c r="T29269" s="49"/>
    </row>
    <row r="29270" spans="1:20" x14ac:dyDescent="0.25">
      <c r="A29270"/>
      <c r="Q29270" s="55"/>
      <c r="R29270" s="48"/>
      <c r="T29270" s="49"/>
    </row>
    <row r="29271" spans="1:20" x14ac:dyDescent="0.25">
      <c r="A29271"/>
      <c r="Q29271" s="55"/>
      <c r="R29271" s="48"/>
      <c r="T29271" s="49"/>
    </row>
    <row r="29272" spans="1:20" x14ac:dyDescent="0.25">
      <c r="A29272"/>
      <c r="Q29272" s="55"/>
      <c r="R29272" s="48"/>
      <c r="T29272" s="49"/>
    </row>
    <row r="29273" spans="1:20" x14ac:dyDescent="0.25">
      <c r="A29273"/>
      <c r="Q29273" s="55"/>
      <c r="R29273" s="48"/>
      <c r="T29273" s="49"/>
    </row>
    <row r="29274" spans="1:20" x14ac:dyDescent="0.25">
      <c r="A29274"/>
      <c r="Q29274" s="55"/>
      <c r="R29274" s="48"/>
      <c r="T29274" s="49"/>
    </row>
    <row r="29275" spans="1:20" x14ac:dyDescent="0.25">
      <c r="A29275"/>
      <c r="Q29275" s="55"/>
      <c r="R29275" s="48"/>
      <c r="T29275" s="49"/>
    </row>
    <row r="29276" spans="1:20" x14ac:dyDescent="0.25">
      <c r="A29276"/>
      <c r="Q29276" s="55"/>
      <c r="R29276" s="48"/>
      <c r="T29276" s="49"/>
    </row>
    <row r="29277" spans="1:20" x14ac:dyDescent="0.25">
      <c r="A29277"/>
      <c r="Q29277" s="55"/>
      <c r="R29277" s="48"/>
      <c r="T29277" s="49"/>
    </row>
    <row r="29278" spans="1:20" x14ac:dyDescent="0.25">
      <c r="A29278"/>
      <c r="Q29278" s="55"/>
      <c r="R29278" s="48"/>
      <c r="T29278" s="49"/>
    </row>
    <row r="29279" spans="1:20" x14ac:dyDescent="0.25">
      <c r="A29279"/>
      <c r="Q29279" s="55"/>
      <c r="R29279" s="48"/>
      <c r="T29279" s="49"/>
    </row>
    <row r="29280" spans="1:20" x14ac:dyDescent="0.25">
      <c r="A29280"/>
      <c r="Q29280" s="55"/>
      <c r="R29280" s="48"/>
      <c r="T29280" s="49"/>
    </row>
    <row r="29281" spans="1:20" x14ac:dyDescent="0.25">
      <c r="A29281"/>
      <c r="Q29281" s="55"/>
      <c r="R29281" s="48"/>
      <c r="T29281" s="49"/>
    </row>
    <row r="29282" spans="1:20" x14ac:dyDescent="0.25">
      <c r="A29282"/>
      <c r="Q29282" s="55"/>
      <c r="R29282" s="48"/>
      <c r="T29282" s="49"/>
    </row>
    <row r="29283" spans="1:20" x14ac:dyDescent="0.25">
      <c r="A29283"/>
      <c r="Q29283" s="55"/>
      <c r="R29283" s="48"/>
      <c r="T29283" s="49"/>
    </row>
    <row r="29284" spans="1:20" x14ac:dyDescent="0.25">
      <c r="A29284"/>
      <c r="Q29284" s="55"/>
      <c r="R29284" s="48"/>
      <c r="T29284" s="49"/>
    </row>
    <row r="29285" spans="1:20" x14ac:dyDescent="0.25">
      <c r="A29285"/>
      <c r="Q29285" s="55"/>
      <c r="R29285" s="48"/>
      <c r="T29285" s="49"/>
    </row>
    <row r="29286" spans="1:20" x14ac:dyDescent="0.25">
      <c r="A29286"/>
      <c r="Q29286" s="55"/>
      <c r="R29286" s="48"/>
      <c r="T29286" s="49"/>
    </row>
    <row r="29287" spans="1:20" x14ac:dyDescent="0.25">
      <c r="A29287"/>
      <c r="Q29287" s="55"/>
      <c r="R29287" s="48"/>
      <c r="T29287" s="49"/>
    </row>
    <row r="29288" spans="1:20" x14ac:dyDescent="0.25">
      <c r="A29288"/>
      <c r="Q29288" s="55"/>
      <c r="R29288" s="48"/>
      <c r="T29288" s="49"/>
    </row>
    <row r="29289" spans="1:20" x14ac:dyDescent="0.25">
      <c r="A29289"/>
      <c r="Q29289" s="55"/>
      <c r="R29289" s="48"/>
      <c r="T29289" s="49"/>
    </row>
    <row r="29290" spans="1:20" x14ac:dyDescent="0.25">
      <c r="A29290"/>
      <c r="Q29290" s="55"/>
      <c r="R29290" s="48"/>
      <c r="T29290" s="49"/>
    </row>
    <row r="29291" spans="1:20" x14ac:dyDescent="0.25">
      <c r="A29291"/>
      <c r="Q29291" s="55"/>
      <c r="R29291" s="48"/>
      <c r="T29291" s="49"/>
    </row>
    <row r="29292" spans="1:20" x14ac:dyDescent="0.25">
      <c r="A29292"/>
      <c r="Q29292" s="55"/>
      <c r="R29292" s="48"/>
      <c r="T29292" s="49"/>
    </row>
    <row r="29293" spans="1:20" x14ac:dyDescent="0.25">
      <c r="A29293"/>
      <c r="Q29293" s="55"/>
      <c r="R29293" s="48"/>
      <c r="T29293" s="49"/>
    </row>
    <row r="29294" spans="1:20" x14ac:dyDescent="0.25">
      <c r="A29294"/>
      <c r="Q29294" s="55"/>
      <c r="R29294" s="48"/>
      <c r="T29294" s="49"/>
    </row>
    <row r="29295" spans="1:20" x14ac:dyDescent="0.25">
      <c r="A29295"/>
      <c r="Q29295" s="55"/>
      <c r="R29295" s="48"/>
      <c r="T29295" s="49"/>
    </row>
    <row r="29296" spans="1:20" x14ac:dyDescent="0.25">
      <c r="A29296"/>
      <c r="Q29296" s="55"/>
      <c r="R29296" s="48"/>
      <c r="T29296" s="49"/>
    </row>
    <row r="29297" spans="1:20" x14ac:dyDescent="0.25">
      <c r="A29297"/>
      <c r="Q29297" s="55"/>
      <c r="R29297" s="48"/>
      <c r="T29297" s="49"/>
    </row>
    <row r="29298" spans="1:20" x14ac:dyDescent="0.25">
      <c r="A29298"/>
      <c r="Q29298" s="55"/>
      <c r="R29298" s="48"/>
      <c r="T29298" s="49"/>
    </row>
    <row r="29299" spans="1:20" x14ac:dyDescent="0.25">
      <c r="A29299"/>
      <c r="Q29299" s="55"/>
      <c r="R29299" s="48"/>
      <c r="T29299" s="49"/>
    </row>
    <row r="29300" spans="1:20" x14ac:dyDescent="0.25">
      <c r="A29300"/>
      <c r="Q29300" s="55"/>
      <c r="R29300" s="48"/>
      <c r="T29300" s="49"/>
    </row>
    <row r="29301" spans="1:20" x14ac:dyDescent="0.25">
      <c r="A29301"/>
      <c r="Q29301" s="55"/>
      <c r="R29301" s="48"/>
      <c r="T29301" s="49"/>
    </row>
    <row r="29302" spans="1:20" x14ac:dyDescent="0.25">
      <c r="A29302"/>
      <c r="Q29302" s="55"/>
      <c r="R29302" s="48"/>
      <c r="T29302" s="49"/>
    </row>
    <row r="29303" spans="1:20" x14ac:dyDescent="0.25">
      <c r="A29303"/>
      <c r="Q29303" s="55"/>
      <c r="R29303" s="48"/>
      <c r="T29303" s="49"/>
    </row>
    <row r="29304" spans="1:20" x14ac:dyDescent="0.25">
      <c r="A29304"/>
      <c r="Q29304" s="55"/>
      <c r="R29304" s="48"/>
      <c r="T29304" s="49"/>
    </row>
    <row r="29305" spans="1:20" x14ac:dyDescent="0.25">
      <c r="A29305"/>
      <c r="Q29305" s="55"/>
      <c r="R29305" s="48"/>
      <c r="T29305" s="49"/>
    </row>
    <row r="29306" spans="1:20" x14ac:dyDescent="0.25">
      <c r="A29306"/>
      <c r="Q29306" s="55"/>
      <c r="R29306" s="48"/>
      <c r="T29306" s="49"/>
    </row>
    <row r="29307" spans="1:20" x14ac:dyDescent="0.25">
      <c r="A29307"/>
      <c r="Q29307" s="55"/>
      <c r="R29307" s="48"/>
      <c r="T29307" s="49"/>
    </row>
    <row r="29308" spans="1:20" x14ac:dyDescent="0.25">
      <c r="A29308"/>
      <c r="Q29308" s="55"/>
      <c r="R29308" s="48"/>
      <c r="T29308" s="49"/>
    </row>
    <row r="29309" spans="1:20" x14ac:dyDescent="0.25">
      <c r="A29309"/>
      <c r="Q29309" s="55"/>
      <c r="R29309" s="48"/>
      <c r="T29309" s="49"/>
    </row>
    <row r="29310" spans="1:20" x14ac:dyDescent="0.25">
      <c r="A29310"/>
      <c r="Q29310" s="55"/>
      <c r="R29310" s="48"/>
      <c r="T29310" s="49"/>
    </row>
    <row r="29311" spans="1:20" x14ac:dyDescent="0.25">
      <c r="A29311"/>
      <c r="Q29311" s="55"/>
      <c r="R29311" s="48"/>
      <c r="T29311" s="49"/>
    </row>
    <row r="29312" spans="1:20" x14ac:dyDescent="0.25">
      <c r="A29312"/>
      <c r="Q29312" s="55"/>
      <c r="R29312" s="48"/>
      <c r="T29312" s="49"/>
    </row>
    <row r="29313" spans="1:20" x14ac:dyDescent="0.25">
      <c r="A29313"/>
      <c r="Q29313" s="55"/>
      <c r="R29313" s="48"/>
      <c r="T29313" s="49"/>
    </row>
    <row r="29314" spans="1:20" x14ac:dyDescent="0.25">
      <c r="A29314"/>
      <c r="Q29314" s="55"/>
      <c r="R29314" s="48"/>
      <c r="T29314" s="49"/>
    </row>
    <row r="29315" spans="1:20" x14ac:dyDescent="0.25">
      <c r="A29315"/>
      <c r="Q29315" s="55"/>
      <c r="R29315" s="48"/>
      <c r="T29315" s="49"/>
    </row>
    <row r="29316" spans="1:20" x14ac:dyDescent="0.25">
      <c r="A29316"/>
      <c r="Q29316" s="55"/>
      <c r="R29316" s="48"/>
      <c r="T29316" s="49"/>
    </row>
    <row r="29317" spans="1:20" x14ac:dyDescent="0.25">
      <c r="A29317"/>
      <c r="Q29317" s="55"/>
      <c r="R29317" s="48"/>
      <c r="T29317" s="49"/>
    </row>
    <row r="29318" spans="1:20" x14ac:dyDescent="0.25">
      <c r="A29318"/>
      <c r="Q29318" s="55"/>
      <c r="R29318" s="48"/>
      <c r="T29318" s="49"/>
    </row>
    <row r="29319" spans="1:20" x14ac:dyDescent="0.25">
      <c r="A29319"/>
      <c r="Q29319" s="55"/>
      <c r="R29319" s="48"/>
      <c r="T29319" s="49"/>
    </row>
    <row r="29320" spans="1:20" x14ac:dyDescent="0.25">
      <c r="A29320"/>
      <c r="Q29320" s="55"/>
      <c r="R29320" s="48"/>
      <c r="T29320" s="49"/>
    </row>
    <row r="29321" spans="1:20" x14ac:dyDescent="0.25">
      <c r="A29321"/>
      <c r="Q29321" s="55"/>
      <c r="R29321" s="48"/>
      <c r="T29321" s="49"/>
    </row>
    <row r="29322" spans="1:20" x14ac:dyDescent="0.25">
      <c r="A29322"/>
      <c r="Q29322" s="55"/>
      <c r="R29322" s="48"/>
      <c r="T29322" s="49"/>
    </row>
    <row r="29323" spans="1:20" x14ac:dyDescent="0.25">
      <c r="A29323"/>
      <c r="Q29323" s="55"/>
      <c r="R29323" s="48"/>
      <c r="T29323" s="49"/>
    </row>
    <row r="29324" spans="1:20" x14ac:dyDescent="0.25">
      <c r="A29324"/>
      <c r="Q29324" s="55"/>
      <c r="R29324" s="48"/>
      <c r="T29324" s="49"/>
    </row>
    <row r="29325" spans="1:20" x14ac:dyDescent="0.25">
      <c r="A29325"/>
      <c r="Q29325" s="55"/>
      <c r="R29325" s="48"/>
      <c r="T29325" s="49"/>
    </row>
    <row r="29326" spans="1:20" x14ac:dyDescent="0.25">
      <c r="A29326"/>
      <c r="Q29326" s="55"/>
      <c r="R29326" s="48"/>
      <c r="T29326" s="49"/>
    </row>
    <row r="29327" spans="1:20" x14ac:dyDescent="0.25">
      <c r="A29327"/>
      <c r="Q29327" s="55"/>
      <c r="R29327" s="48"/>
      <c r="T29327" s="49"/>
    </row>
    <row r="29328" spans="1:20" x14ac:dyDescent="0.25">
      <c r="A29328"/>
      <c r="Q29328" s="55"/>
      <c r="R29328" s="48"/>
      <c r="T29328" s="49"/>
    </row>
    <row r="29329" spans="1:20" x14ac:dyDescent="0.25">
      <c r="A29329"/>
      <c r="Q29329" s="55"/>
      <c r="R29329" s="48"/>
      <c r="T29329" s="49"/>
    </row>
    <row r="29330" spans="1:20" x14ac:dyDescent="0.25">
      <c r="A29330"/>
      <c r="Q29330" s="55"/>
      <c r="R29330" s="48"/>
      <c r="T29330" s="49"/>
    </row>
    <row r="29331" spans="1:20" x14ac:dyDescent="0.25">
      <c r="A29331"/>
      <c r="Q29331" s="55"/>
      <c r="R29331" s="48"/>
      <c r="T29331" s="49"/>
    </row>
    <row r="29332" spans="1:20" x14ac:dyDescent="0.25">
      <c r="A29332"/>
      <c r="Q29332" s="55"/>
      <c r="R29332" s="48"/>
      <c r="T29332" s="49"/>
    </row>
    <row r="29333" spans="1:20" x14ac:dyDescent="0.25">
      <c r="A29333"/>
      <c r="Q29333" s="55"/>
      <c r="R29333" s="48"/>
      <c r="T29333" s="49"/>
    </row>
    <row r="29334" spans="1:20" x14ac:dyDescent="0.25">
      <c r="A29334"/>
      <c r="Q29334" s="55"/>
      <c r="R29334" s="48"/>
      <c r="T29334" s="49"/>
    </row>
    <row r="29335" spans="1:20" x14ac:dyDescent="0.25">
      <c r="A29335"/>
      <c r="Q29335" s="55"/>
      <c r="R29335" s="48"/>
      <c r="T29335" s="49"/>
    </row>
    <row r="29336" spans="1:20" x14ac:dyDescent="0.25">
      <c r="A29336"/>
      <c r="Q29336" s="55"/>
      <c r="R29336" s="48"/>
      <c r="T29336" s="49"/>
    </row>
    <row r="29337" spans="1:20" x14ac:dyDescent="0.25">
      <c r="A29337"/>
      <c r="Q29337" s="55"/>
      <c r="R29337" s="48"/>
      <c r="T29337" s="49"/>
    </row>
    <row r="29338" spans="1:20" x14ac:dyDescent="0.25">
      <c r="A29338"/>
      <c r="Q29338" s="55"/>
      <c r="R29338" s="48"/>
      <c r="T29338" s="49"/>
    </row>
    <row r="29339" spans="1:20" x14ac:dyDescent="0.25">
      <c r="A29339"/>
      <c r="Q29339" s="55"/>
      <c r="R29339" s="48"/>
      <c r="T29339" s="49"/>
    </row>
    <row r="29340" spans="1:20" x14ac:dyDescent="0.25">
      <c r="A29340"/>
      <c r="Q29340" s="55"/>
      <c r="R29340" s="48"/>
      <c r="T29340" s="49"/>
    </row>
    <row r="29341" spans="1:20" x14ac:dyDescent="0.25">
      <c r="A29341"/>
      <c r="Q29341" s="55"/>
      <c r="R29341" s="48"/>
      <c r="T29341" s="49"/>
    </row>
    <row r="29342" spans="1:20" x14ac:dyDescent="0.25">
      <c r="A29342"/>
      <c r="Q29342" s="55"/>
      <c r="R29342" s="48"/>
      <c r="T29342" s="49"/>
    </row>
    <row r="29343" spans="1:20" x14ac:dyDescent="0.25">
      <c r="A29343"/>
      <c r="Q29343" s="55"/>
      <c r="R29343" s="48"/>
      <c r="T29343" s="49"/>
    </row>
    <row r="29344" spans="1:20" x14ac:dyDescent="0.25">
      <c r="A29344"/>
      <c r="Q29344" s="55"/>
      <c r="R29344" s="48"/>
      <c r="T29344" s="49"/>
    </row>
    <row r="29345" spans="1:20" x14ac:dyDescent="0.25">
      <c r="A29345"/>
      <c r="Q29345" s="55"/>
      <c r="R29345" s="48"/>
      <c r="T29345" s="49"/>
    </row>
    <row r="29346" spans="1:20" x14ac:dyDescent="0.25">
      <c r="A29346"/>
      <c r="Q29346" s="55"/>
      <c r="R29346" s="48"/>
      <c r="T29346" s="49"/>
    </row>
    <row r="29347" spans="1:20" x14ac:dyDescent="0.25">
      <c r="A29347"/>
      <c r="Q29347" s="55"/>
      <c r="R29347" s="48"/>
      <c r="T29347" s="49"/>
    </row>
    <row r="29348" spans="1:20" x14ac:dyDescent="0.25">
      <c r="A29348"/>
      <c r="Q29348" s="55"/>
      <c r="R29348" s="48"/>
      <c r="T29348" s="49"/>
    </row>
    <row r="29349" spans="1:20" x14ac:dyDescent="0.25">
      <c r="A29349"/>
      <c r="Q29349" s="55"/>
      <c r="R29349" s="48"/>
      <c r="T29349" s="49"/>
    </row>
    <row r="29350" spans="1:20" x14ac:dyDescent="0.25">
      <c r="A29350"/>
      <c r="Q29350" s="55"/>
      <c r="R29350" s="48"/>
      <c r="T29350" s="49"/>
    </row>
    <row r="29351" spans="1:20" x14ac:dyDescent="0.25">
      <c r="A29351"/>
      <c r="Q29351" s="55"/>
      <c r="R29351" s="48"/>
      <c r="T29351" s="49"/>
    </row>
    <row r="29352" spans="1:20" x14ac:dyDescent="0.25">
      <c r="A29352"/>
      <c r="Q29352" s="55"/>
      <c r="R29352" s="48"/>
      <c r="T29352" s="49"/>
    </row>
    <row r="29353" spans="1:20" x14ac:dyDescent="0.25">
      <c r="A29353"/>
      <c r="Q29353" s="55"/>
      <c r="R29353" s="48"/>
      <c r="T29353" s="49"/>
    </row>
    <row r="29354" spans="1:20" x14ac:dyDescent="0.25">
      <c r="A29354"/>
      <c r="Q29354" s="55"/>
      <c r="R29354" s="48"/>
      <c r="T29354" s="49"/>
    </row>
    <row r="29355" spans="1:20" x14ac:dyDescent="0.25">
      <c r="A29355"/>
      <c r="Q29355" s="55"/>
      <c r="R29355" s="48"/>
      <c r="T29355" s="49"/>
    </row>
    <row r="29356" spans="1:20" x14ac:dyDescent="0.25">
      <c r="A29356"/>
      <c r="Q29356" s="55"/>
      <c r="R29356" s="48"/>
      <c r="T29356" s="49"/>
    </row>
    <row r="29357" spans="1:20" x14ac:dyDescent="0.25">
      <c r="A29357"/>
      <c r="Q29357" s="55"/>
      <c r="R29357" s="48"/>
      <c r="T29357" s="49"/>
    </row>
    <row r="29358" spans="1:20" x14ac:dyDescent="0.25">
      <c r="A29358"/>
      <c r="Q29358" s="55"/>
      <c r="R29358" s="48"/>
      <c r="T29358" s="49"/>
    </row>
    <row r="29359" spans="1:20" x14ac:dyDescent="0.25">
      <c r="A29359"/>
      <c r="Q29359" s="55"/>
      <c r="R29359" s="48"/>
      <c r="T29359" s="49"/>
    </row>
    <row r="29360" spans="1:20" x14ac:dyDescent="0.25">
      <c r="A29360"/>
      <c r="Q29360" s="55"/>
      <c r="R29360" s="48"/>
      <c r="T29360" s="49"/>
    </row>
    <row r="29361" spans="1:20" x14ac:dyDescent="0.25">
      <c r="A29361"/>
      <c r="Q29361" s="55"/>
      <c r="R29361" s="48"/>
      <c r="T29361" s="49"/>
    </row>
    <row r="29362" spans="1:20" x14ac:dyDescent="0.25">
      <c r="A29362"/>
      <c r="Q29362" s="55"/>
      <c r="R29362" s="48"/>
      <c r="T29362" s="49"/>
    </row>
    <row r="29363" spans="1:20" x14ac:dyDescent="0.25">
      <c r="A29363"/>
      <c r="Q29363" s="55"/>
      <c r="R29363" s="48"/>
      <c r="T29363" s="49"/>
    </row>
    <row r="29364" spans="1:20" x14ac:dyDescent="0.25">
      <c r="A29364"/>
      <c r="Q29364" s="55"/>
      <c r="R29364" s="48"/>
      <c r="T29364" s="49"/>
    </row>
    <row r="29365" spans="1:20" x14ac:dyDescent="0.25">
      <c r="A29365"/>
      <c r="Q29365" s="55"/>
      <c r="R29365" s="48"/>
      <c r="T29365" s="49"/>
    </row>
    <row r="29366" spans="1:20" x14ac:dyDescent="0.25">
      <c r="A29366"/>
      <c r="Q29366" s="55"/>
      <c r="R29366" s="48"/>
      <c r="T29366" s="49"/>
    </row>
    <row r="29367" spans="1:20" x14ac:dyDescent="0.25">
      <c r="A29367"/>
      <c r="Q29367" s="55"/>
      <c r="R29367" s="48"/>
      <c r="T29367" s="49"/>
    </row>
    <row r="29368" spans="1:20" x14ac:dyDescent="0.25">
      <c r="A29368"/>
      <c r="Q29368" s="55"/>
      <c r="R29368" s="48"/>
      <c r="T29368" s="49"/>
    </row>
    <row r="29369" spans="1:20" x14ac:dyDescent="0.25">
      <c r="A29369"/>
      <c r="Q29369" s="55"/>
      <c r="R29369" s="48"/>
      <c r="T29369" s="49"/>
    </row>
    <row r="29370" spans="1:20" x14ac:dyDescent="0.25">
      <c r="A29370"/>
      <c r="Q29370" s="55"/>
      <c r="R29370" s="48"/>
      <c r="T29370" s="49"/>
    </row>
    <row r="29371" spans="1:20" x14ac:dyDescent="0.25">
      <c r="A29371"/>
      <c r="Q29371" s="55"/>
      <c r="R29371" s="48"/>
      <c r="T29371" s="49"/>
    </row>
    <row r="29372" spans="1:20" x14ac:dyDescent="0.25">
      <c r="A29372"/>
      <c r="Q29372" s="55"/>
      <c r="R29372" s="48"/>
      <c r="T29372" s="49"/>
    </row>
    <row r="29373" spans="1:20" x14ac:dyDescent="0.25">
      <c r="A29373"/>
      <c r="Q29373" s="55"/>
      <c r="R29373" s="48"/>
      <c r="T29373" s="49"/>
    </row>
    <row r="29374" spans="1:20" x14ac:dyDescent="0.25">
      <c r="A29374"/>
      <c r="Q29374" s="55"/>
      <c r="R29374" s="48"/>
      <c r="T29374" s="49"/>
    </row>
    <row r="29375" spans="1:20" x14ac:dyDescent="0.25">
      <c r="A29375"/>
      <c r="Q29375" s="55"/>
      <c r="R29375" s="48"/>
      <c r="T29375" s="49"/>
    </row>
    <row r="29376" spans="1:20" x14ac:dyDescent="0.25">
      <c r="A29376"/>
      <c r="Q29376" s="55"/>
      <c r="R29376" s="48"/>
      <c r="T29376" s="49"/>
    </row>
    <row r="29377" spans="1:20" x14ac:dyDescent="0.25">
      <c r="A29377"/>
      <c r="Q29377" s="55"/>
      <c r="R29377" s="48"/>
      <c r="T29377" s="49"/>
    </row>
    <row r="29378" spans="1:20" x14ac:dyDescent="0.25">
      <c r="A29378"/>
      <c r="Q29378" s="55"/>
      <c r="R29378" s="48"/>
      <c r="T29378" s="49"/>
    </row>
    <row r="29379" spans="1:20" x14ac:dyDescent="0.25">
      <c r="A29379"/>
      <c r="Q29379" s="55"/>
      <c r="R29379" s="48"/>
      <c r="T29379" s="49"/>
    </row>
    <row r="29380" spans="1:20" x14ac:dyDescent="0.25">
      <c r="A29380"/>
      <c r="Q29380" s="55"/>
      <c r="R29380" s="48"/>
      <c r="T29380" s="49"/>
    </row>
    <row r="29381" spans="1:20" x14ac:dyDescent="0.25">
      <c r="A29381"/>
      <c r="Q29381" s="55"/>
      <c r="R29381" s="48"/>
      <c r="T29381" s="49"/>
    </row>
    <row r="29382" spans="1:20" x14ac:dyDescent="0.25">
      <c r="A29382"/>
      <c r="Q29382" s="55"/>
      <c r="R29382" s="48"/>
      <c r="T29382" s="49"/>
    </row>
    <row r="29383" spans="1:20" x14ac:dyDescent="0.25">
      <c r="A29383"/>
      <c r="Q29383" s="55"/>
      <c r="R29383" s="48"/>
      <c r="T29383" s="49"/>
    </row>
    <row r="29384" spans="1:20" x14ac:dyDescent="0.25">
      <c r="A29384"/>
      <c r="Q29384" s="55"/>
      <c r="R29384" s="48"/>
      <c r="T29384" s="49"/>
    </row>
    <row r="29385" spans="1:20" x14ac:dyDescent="0.25">
      <c r="A29385"/>
      <c r="Q29385" s="55"/>
      <c r="R29385" s="48"/>
      <c r="T29385" s="49"/>
    </row>
    <row r="29386" spans="1:20" x14ac:dyDescent="0.25">
      <c r="A29386"/>
      <c r="Q29386" s="55"/>
      <c r="R29386" s="48"/>
      <c r="T29386" s="49"/>
    </row>
    <row r="29387" spans="1:20" x14ac:dyDescent="0.25">
      <c r="A29387"/>
      <c r="Q29387" s="55"/>
      <c r="R29387" s="48"/>
      <c r="T29387" s="49"/>
    </row>
    <row r="29388" spans="1:20" x14ac:dyDescent="0.25">
      <c r="A29388"/>
      <c r="Q29388" s="55"/>
      <c r="R29388" s="48"/>
      <c r="T29388" s="49"/>
    </row>
    <row r="29389" spans="1:20" x14ac:dyDescent="0.25">
      <c r="A29389"/>
      <c r="Q29389" s="55"/>
      <c r="R29389" s="48"/>
      <c r="T29389" s="49"/>
    </row>
    <row r="29390" spans="1:20" x14ac:dyDescent="0.25">
      <c r="A29390"/>
      <c r="Q29390" s="55"/>
      <c r="R29390" s="48"/>
      <c r="T29390" s="49"/>
    </row>
    <row r="29391" spans="1:20" x14ac:dyDescent="0.25">
      <c r="A29391"/>
      <c r="Q29391" s="55"/>
      <c r="R29391" s="48"/>
      <c r="T29391" s="49"/>
    </row>
    <row r="29392" spans="1:20" x14ac:dyDescent="0.25">
      <c r="A29392"/>
      <c r="Q29392" s="55"/>
      <c r="R29392" s="48"/>
      <c r="T29392" s="49"/>
    </row>
    <row r="29393" spans="1:20" x14ac:dyDescent="0.25">
      <c r="A29393"/>
      <c r="Q29393" s="55"/>
      <c r="R29393" s="48"/>
      <c r="T29393" s="49"/>
    </row>
    <row r="29394" spans="1:20" x14ac:dyDescent="0.25">
      <c r="A29394"/>
      <c r="Q29394" s="55"/>
      <c r="R29394" s="48"/>
      <c r="T29394" s="49"/>
    </row>
    <row r="29395" spans="1:20" x14ac:dyDescent="0.25">
      <c r="A29395"/>
      <c r="Q29395" s="55"/>
      <c r="R29395" s="48"/>
      <c r="T29395" s="49"/>
    </row>
    <row r="29396" spans="1:20" x14ac:dyDescent="0.25">
      <c r="A29396"/>
      <c r="Q29396" s="55"/>
      <c r="R29396" s="48"/>
      <c r="T29396" s="49"/>
    </row>
    <row r="29397" spans="1:20" x14ac:dyDescent="0.25">
      <c r="A29397"/>
      <c r="Q29397" s="55"/>
      <c r="R29397" s="48"/>
      <c r="T29397" s="49"/>
    </row>
    <row r="29398" spans="1:20" x14ac:dyDescent="0.25">
      <c r="A29398"/>
      <c r="Q29398" s="55"/>
      <c r="R29398" s="48"/>
      <c r="T29398" s="49"/>
    </row>
    <row r="29399" spans="1:20" x14ac:dyDescent="0.25">
      <c r="A29399"/>
      <c r="Q29399" s="55"/>
      <c r="R29399" s="48"/>
      <c r="T29399" s="49"/>
    </row>
    <row r="29400" spans="1:20" x14ac:dyDescent="0.25">
      <c r="A29400"/>
      <c r="Q29400" s="55"/>
      <c r="R29400" s="48"/>
      <c r="T29400" s="49"/>
    </row>
    <row r="29401" spans="1:20" x14ac:dyDescent="0.25">
      <c r="A29401"/>
      <c r="Q29401" s="55"/>
      <c r="R29401" s="48"/>
      <c r="T29401" s="49"/>
    </row>
    <row r="29402" spans="1:20" x14ac:dyDescent="0.25">
      <c r="A29402"/>
      <c r="Q29402" s="55"/>
      <c r="R29402" s="48"/>
      <c r="T29402" s="49"/>
    </row>
    <row r="29403" spans="1:20" x14ac:dyDescent="0.25">
      <c r="A29403"/>
      <c r="Q29403" s="55"/>
      <c r="R29403" s="48"/>
      <c r="T29403" s="49"/>
    </row>
    <row r="29404" spans="1:20" x14ac:dyDescent="0.25">
      <c r="A29404"/>
      <c r="Q29404" s="55"/>
      <c r="R29404" s="48"/>
      <c r="T29404" s="49"/>
    </row>
    <row r="29405" spans="1:20" x14ac:dyDescent="0.25">
      <c r="A29405"/>
      <c r="Q29405" s="55"/>
      <c r="R29405" s="48"/>
      <c r="T29405" s="49"/>
    </row>
    <row r="29406" spans="1:20" x14ac:dyDescent="0.25">
      <c r="A29406"/>
      <c r="Q29406" s="55"/>
      <c r="R29406" s="48"/>
      <c r="T29406" s="49"/>
    </row>
    <row r="29407" spans="1:20" x14ac:dyDescent="0.25">
      <c r="A29407"/>
      <c r="Q29407" s="55"/>
      <c r="R29407" s="48"/>
      <c r="T29407" s="49"/>
    </row>
    <row r="29408" spans="1:20" x14ac:dyDescent="0.25">
      <c r="A29408"/>
      <c r="Q29408" s="55"/>
      <c r="R29408" s="48"/>
      <c r="T29408" s="49"/>
    </row>
    <row r="29409" spans="1:20" x14ac:dyDescent="0.25">
      <c r="A29409"/>
      <c r="Q29409" s="55"/>
      <c r="R29409" s="48"/>
      <c r="T29409" s="49"/>
    </row>
    <row r="29410" spans="1:20" x14ac:dyDescent="0.25">
      <c r="A29410"/>
      <c r="Q29410" s="55"/>
      <c r="R29410" s="48"/>
      <c r="T29410" s="49"/>
    </row>
    <row r="29411" spans="1:20" x14ac:dyDescent="0.25">
      <c r="A29411"/>
      <c r="Q29411" s="55"/>
      <c r="R29411" s="48"/>
      <c r="T29411" s="49"/>
    </row>
    <row r="29412" spans="1:20" x14ac:dyDescent="0.25">
      <c r="A29412"/>
      <c r="Q29412" s="55"/>
      <c r="R29412" s="48"/>
      <c r="T29412" s="49"/>
    </row>
    <row r="29413" spans="1:20" x14ac:dyDescent="0.25">
      <c r="A29413"/>
      <c r="Q29413" s="55"/>
      <c r="R29413" s="48"/>
      <c r="T29413" s="49"/>
    </row>
    <row r="29414" spans="1:20" x14ac:dyDescent="0.25">
      <c r="A29414"/>
      <c r="Q29414" s="55"/>
      <c r="R29414" s="48"/>
      <c r="T29414" s="49"/>
    </row>
    <row r="29415" spans="1:20" x14ac:dyDescent="0.25">
      <c r="A29415"/>
      <c r="Q29415" s="55"/>
      <c r="R29415" s="48"/>
      <c r="T29415" s="49"/>
    </row>
    <row r="29416" spans="1:20" x14ac:dyDescent="0.25">
      <c r="A29416"/>
      <c r="Q29416" s="55"/>
      <c r="R29416" s="48"/>
      <c r="T29416" s="49"/>
    </row>
    <row r="29417" spans="1:20" x14ac:dyDescent="0.25">
      <c r="A29417"/>
      <c r="Q29417" s="55"/>
      <c r="R29417" s="48"/>
      <c r="T29417" s="49"/>
    </row>
    <row r="29418" spans="1:20" x14ac:dyDescent="0.25">
      <c r="A29418"/>
      <c r="Q29418" s="55"/>
      <c r="R29418" s="48"/>
      <c r="T29418" s="49"/>
    </row>
    <row r="29419" spans="1:20" x14ac:dyDescent="0.25">
      <c r="A29419"/>
      <c r="Q29419" s="55"/>
      <c r="R29419" s="48"/>
      <c r="T29419" s="49"/>
    </row>
    <row r="29420" spans="1:20" x14ac:dyDescent="0.25">
      <c r="A29420"/>
      <c r="Q29420" s="55"/>
      <c r="R29420" s="48"/>
      <c r="T29420" s="49"/>
    </row>
    <row r="29421" spans="1:20" x14ac:dyDescent="0.25">
      <c r="A29421"/>
      <c r="Q29421" s="55"/>
      <c r="R29421" s="48"/>
      <c r="T29421" s="49"/>
    </row>
    <row r="29422" spans="1:20" x14ac:dyDescent="0.25">
      <c r="A29422"/>
      <c r="Q29422" s="55"/>
      <c r="R29422" s="48"/>
      <c r="T29422" s="49"/>
    </row>
    <row r="29423" spans="1:20" x14ac:dyDescent="0.25">
      <c r="A29423"/>
      <c r="Q29423" s="55"/>
      <c r="R29423" s="48"/>
      <c r="T29423" s="49"/>
    </row>
    <row r="29424" spans="1:20" x14ac:dyDescent="0.25">
      <c r="A29424"/>
      <c r="Q29424" s="55"/>
      <c r="R29424" s="48"/>
      <c r="T29424" s="49"/>
    </row>
    <row r="29425" spans="1:20" x14ac:dyDescent="0.25">
      <c r="A29425"/>
      <c r="Q29425" s="55"/>
      <c r="R29425" s="48"/>
      <c r="T29425" s="49"/>
    </row>
    <row r="29426" spans="1:20" x14ac:dyDescent="0.25">
      <c r="A29426"/>
      <c r="Q29426" s="55"/>
      <c r="R29426" s="48"/>
      <c r="T29426" s="49"/>
    </row>
    <row r="29427" spans="1:20" x14ac:dyDescent="0.25">
      <c r="A29427"/>
      <c r="Q29427" s="55"/>
      <c r="R29427" s="48"/>
      <c r="T29427" s="49"/>
    </row>
    <row r="29428" spans="1:20" x14ac:dyDescent="0.25">
      <c r="A29428"/>
      <c r="Q29428" s="55"/>
      <c r="R29428" s="48"/>
      <c r="T29428" s="49"/>
    </row>
    <row r="29429" spans="1:20" x14ac:dyDescent="0.25">
      <c r="A29429"/>
      <c r="Q29429" s="55"/>
      <c r="R29429" s="48"/>
      <c r="T29429" s="49"/>
    </row>
    <row r="29430" spans="1:20" x14ac:dyDescent="0.25">
      <c r="A29430"/>
      <c r="Q29430" s="55"/>
      <c r="R29430" s="48"/>
      <c r="T29430" s="49"/>
    </row>
    <row r="29431" spans="1:20" x14ac:dyDescent="0.25">
      <c r="A29431"/>
      <c r="Q29431" s="55"/>
      <c r="R29431" s="48"/>
      <c r="T29431" s="49"/>
    </row>
    <row r="29432" spans="1:20" x14ac:dyDescent="0.25">
      <c r="A29432"/>
      <c r="Q29432" s="55"/>
      <c r="R29432" s="48"/>
      <c r="T29432" s="49"/>
    </row>
    <row r="29433" spans="1:20" x14ac:dyDescent="0.25">
      <c r="A29433"/>
      <c r="Q29433" s="55"/>
      <c r="R29433" s="48"/>
      <c r="T29433" s="49"/>
    </row>
    <row r="29434" spans="1:20" x14ac:dyDescent="0.25">
      <c r="A29434"/>
      <c r="Q29434" s="55"/>
      <c r="R29434" s="48"/>
      <c r="T29434" s="49"/>
    </row>
    <row r="29435" spans="1:20" x14ac:dyDescent="0.25">
      <c r="A29435"/>
      <c r="Q29435" s="55"/>
      <c r="R29435" s="48"/>
      <c r="T29435" s="49"/>
    </row>
    <row r="29436" spans="1:20" x14ac:dyDescent="0.25">
      <c r="A29436"/>
      <c r="Q29436" s="55"/>
      <c r="R29436" s="48"/>
      <c r="T29436" s="49"/>
    </row>
    <row r="29437" spans="1:20" x14ac:dyDescent="0.25">
      <c r="A29437"/>
      <c r="Q29437" s="55"/>
      <c r="R29437" s="48"/>
      <c r="T29437" s="49"/>
    </row>
    <row r="29438" spans="1:20" x14ac:dyDescent="0.25">
      <c r="A29438"/>
      <c r="Q29438" s="55"/>
      <c r="R29438" s="48"/>
      <c r="T29438" s="49"/>
    </row>
    <row r="29439" spans="1:20" x14ac:dyDescent="0.25">
      <c r="A29439"/>
      <c r="Q29439" s="55"/>
      <c r="R29439" s="48"/>
      <c r="T29439" s="49"/>
    </row>
    <row r="29440" spans="1:20" x14ac:dyDescent="0.25">
      <c r="A29440"/>
      <c r="Q29440" s="55"/>
      <c r="R29440" s="48"/>
      <c r="T29440" s="49"/>
    </row>
    <row r="29441" spans="1:20" x14ac:dyDescent="0.25">
      <c r="A29441"/>
      <c r="Q29441" s="55"/>
      <c r="R29441" s="48"/>
      <c r="T29441" s="49"/>
    </row>
    <row r="29442" spans="1:20" x14ac:dyDescent="0.25">
      <c r="A29442"/>
      <c r="Q29442" s="55"/>
      <c r="R29442" s="48"/>
      <c r="T29442" s="49"/>
    </row>
    <row r="29443" spans="1:20" x14ac:dyDescent="0.25">
      <c r="A29443"/>
      <c r="Q29443" s="55"/>
      <c r="R29443" s="48"/>
      <c r="T29443" s="49"/>
    </row>
    <row r="29444" spans="1:20" x14ac:dyDescent="0.25">
      <c r="A29444"/>
      <c r="Q29444" s="55"/>
      <c r="R29444" s="48"/>
      <c r="T29444" s="49"/>
    </row>
    <row r="29445" spans="1:20" x14ac:dyDescent="0.25">
      <c r="A29445"/>
      <c r="Q29445" s="55"/>
      <c r="R29445" s="48"/>
      <c r="T29445" s="49"/>
    </row>
    <row r="29446" spans="1:20" x14ac:dyDescent="0.25">
      <c r="A29446"/>
      <c r="Q29446" s="55"/>
      <c r="R29446" s="48"/>
      <c r="T29446" s="49"/>
    </row>
    <row r="29447" spans="1:20" x14ac:dyDescent="0.25">
      <c r="A29447"/>
      <c r="Q29447" s="55"/>
      <c r="R29447" s="48"/>
      <c r="T29447" s="49"/>
    </row>
    <row r="29448" spans="1:20" x14ac:dyDescent="0.25">
      <c r="A29448"/>
      <c r="Q29448" s="55"/>
      <c r="R29448" s="48"/>
      <c r="T29448" s="49"/>
    </row>
    <row r="29449" spans="1:20" x14ac:dyDescent="0.25">
      <c r="A29449"/>
      <c r="Q29449" s="55"/>
      <c r="R29449" s="48"/>
      <c r="T29449" s="49"/>
    </row>
    <row r="29450" spans="1:20" x14ac:dyDescent="0.25">
      <c r="A29450"/>
      <c r="Q29450" s="55"/>
      <c r="R29450" s="48"/>
      <c r="T29450" s="49"/>
    </row>
    <row r="29451" spans="1:20" x14ac:dyDescent="0.25">
      <c r="A29451"/>
      <c r="Q29451" s="55"/>
      <c r="R29451" s="48"/>
      <c r="T29451" s="49"/>
    </row>
    <row r="29452" spans="1:20" x14ac:dyDescent="0.25">
      <c r="A29452"/>
      <c r="Q29452" s="55"/>
      <c r="R29452" s="48"/>
      <c r="T29452" s="49"/>
    </row>
    <row r="29453" spans="1:20" x14ac:dyDescent="0.25">
      <c r="A29453"/>
      <c r="Q29453" s="55"/>
      <c r="R29453" s="48"/>
      <c r="T29453" s="49"/>
    </row>
    <row r="29454" spans="1:20" x14ac:dyDescent="0.25">
      <c r="A29454"/>
      <c r="Q29454" s="55"/>
      <c r="R29454" s="48"/>
      <c r="T29454" s="49"/>
    </row>
    <row r="29455" spans="1:20" x14ac:dyDescent="0.25">
      <c r="A29455"/>
      <c r="Q29455" s="55"/>
      <c r="R29455" s="48"/>
      <c r="T29455" s="49"/>
    </row>
    <row r="29456" spans="1:20" x14ac:dyDescent="0.25">
      <c r="A29456"/>
      <c r="Q29456" s="55"/>
      <c r="R29456" s="48"/>
      <c r="T29456" s="49"/>
    </row>
    <row r="29457" spans="1:20" x14ac:dyDescent="0.25">
      <c r="A29457"/>
      <c r="Q29457" s="55"/>
      <c r="R29457" s="48"/>
      <c r="T29457" s="49"/>
    </row>
    <row r="29458" spans="1:20" x14ac:dyDescent="0.25">
      <c r="A29458"/>
      <c r="Q29458" s="55"/>
      <c r="R29458" s="48"/>
      <c r="T29458" s="49"/>
    </row>
    <row r="29459" spans="1:20" x14ac:dyDescent="0.25">
      <c r="A29459"/>
      <c r="Q29459" s="55"/>
      <c r="R29459" s="48"/>
      <c r="T29459" s="49"/>
    </row>
    <row r="29460" spans="1:20" x14ac:dyDescent="0.25">
      <c r="A29460"/>
      <c r="Q29460" s="55"/>
      <c r="R29460" s="48"/>
      <c r="T29460" s="49"/>
    </row>
    <row r="29461" spans="1:20" x14ac:dyDescent="0.25">
      <c r="A29461"/>
      <c r="Q29461" s="55"/>
      <c r="R29461" s="48"/>
      <c r="T29461" s="49"/>
    </row>
    <row r="29462" spans="1:20" x14ac:dyDescent="0.25">
      <c r="A29462"/>
      <c r="Q29462" s="55"/>
      <c r="R29462" s="48"/>
      <c r="T29462" s="49"/>
    </row>
    <row r="29463" spans="1:20" x14ac:dyDescent="0.25">
      <c r="A29463"/>
      <c r="Q29463" s="55"/>
      <c r="R29463" s="48"/>
      <c r="T29463" s="49"/>
    </row>
    <row r="29464" spans="1:20" x14ac:dyDescent="0.25">
      <c r="A29464"/>
      <c r="Q29464" s="55"/>
      <c r="R29464" s="48"/>
      <c r="T29464" s="49"/>
    </row>
    <row r="29465" spans="1:20" x14ac:dyDescent="0.25">
      <c r="A29465"/>
      <c r="Q29465" s="55"/>
      <c r="R29465" s="48"/>
      <c r="T29465" s="49"/>
    </row>
    <row r="29466" spans="1:20" x14ac:dyDescent="0.25">
      <c r="A29466"/>
      <c r="Q29466" s="55"/>
      <c r="R29466" s="48"/>
      <c r="T29466" s="49"/>
    </row>
    <row r="29467" spans="1:20" x14ac:dyDescent="0.25">
      <c r="A29467"/>
      <c r="Q29467" s="55"/>
      <c r="R29467" s="48"/>
      <c r="T29467" s="49"/>
    </row>
    <row r="29468" spans="1:20" x14ac:dyDescent="0.25">
      <c r="A29468"/>
      <c r="Q29468" s="55"/>
      <c r="R29468" s="48"/>
      <c r="T29468" s="49"/>
    </row>
    <row r="29469" spans="1:20" x14ac:dyDescent="0.25">
      <c r="A29469"/>
      <c r="Q29469" s="55"/>
      <c r="R29469" s="48"/>
      <c r="T29469" s="49"/>
    </row>
    <row r="29470" spans="1:20" x14ac:dyDescent="0.25">
      <c r="A29470"/>
      <c r="Q29470" s="55"/>
      <c r="R29470" s="48"/>
      <c r="T29470" s="49"/>
    </row>
    <row r="29471" spans="1:20" x14ac:dyDescent="0.25">
      <c r="A29471"/>
      <c r="Q29471" s="55"/>
      <c r="R29471" s="48"/>
      <c r="T29471" s="49"/>
    </row>
    <row r="29472" spans="1:20" x14ac:dyDescent="0.25">
      <c r="A29472"/>
      <c r="Q29472" s="55"/>
      <c r="R29472" s="48"/>
      <c r="T29472" s="49"/>
    </row>
    <row r="29473" spans="1:20" x14ac:dyDescent="0.25">
      <c r="A29473"/>
      <c r="Q29473" s="55"/>
      <c r="R29473" s="48"/>
      <c r="T29473" s="49"/>
    </row>
    <row r="29474" spans="1:20" x14ac:dyDescent="0.25">
      <c r="A29474"/>
      <c r="Q29474" s="55"/>
      <c r="R29474" s="48"/>
      <c r="T29474" s="49"/>
    </row>
    <row r="29475" spans="1:20" x14ac:dyDescent="0.25">
      <c r="A29475"/>
      <c r="Q29475" s="55"/>
      <c r="R29475" s="48"/>
      <c r="T29475" s="49"/>
    </row>
    <row r="29476" spans="1:20" x14ac:dyDescent="0.25">
      <c r="A29476"/>
      <c r="Q29476" s="55"/>
      <c r="R29476" s="48"/>
      <c r="T29476" s="49"/>
    </row>
    <row r="29477" spans="1:20" x14ac:dyDescent="0.25">
      <c r="A29477"/>
      <c r="Q29477" s="55"/>
      <c r="R29477" s="48"/>
      <c r="T29477" s="49"/>
    </row>
    <row r="29478" spans="1:20" x14ac:dyDescent="0.25">
      <c r="A29478"/>
      <c r="Q29478" s="55"/>
      <c r="R29478" s="48"/>
      <c r="T29478" s="49"/>
    </row>
    <row r="29479" spans="1:20" x14ac:dyDescent="0.25">
      <c r="A29479"/>
      <c r="Q29479" s="55"/>
      <c r="R29479" s="48"/>
      <c r="T29479" s="49"/>
    </row>
    <row r="29480" spans="1:20" x14ac:dyDescent="0.25">
      <c r="A29480"/>
      <c r="Q29480" s="55"/>
      <c r="R29480" s="48"/>
      <c r="T29480" s="49"/>
    </row>
    <row r="29481" spans="1:20" x14ac:dyDescent="0.25">
      <c r="A29481"/>
      <c r="Q29481" s="55"/>
      <c r="R29481" s="48"/>
      <c r="T29481" s="49"/>
    </row>
    <row r="29482" spans="1:20" x14ac:dyDescent="0.25">
      <c r="A29482"/>
      <c r="Q29482" s="55"/>
      <c r="R29482" s="48"/>
      <c r="T29482" s="49"/>
    </row>
    <row r="29483" spans="1:20" x14ac:dyDescent="0.25">
      <c r="A29483"/>
      <c r="Q29483" s="55"/>
      <c r="R29483" s="48"/>
      <c r="T29483" s="49"/>
    </row>
    <row r="29484" spans="1:20" x14ac:dyDescent="0.25">
      <c r="A29484"/>
      <c r="Q29484" s="55"/>
      <c r="R29484" s="48"/>
      <c r="T29484" s="49"/>
    </row>
    <row r="29485" spans="1:20" x14ac:dyDescent="0.25">
      <c r="A29485"/>
      <c r="Q29485" s="55"/>
      <c r="R29485" s="48"/>
      <c r="T29485" s="49"/>
    </row>
    <row r="29486" spans="1:20" x14ac:dyDescent="0.25">
      <c r="A29486"/>
      <c r="Q29486" s="55"/>
      <c r="R29486" s="48"/>
      <c r="T29486" s="49"/>
    </row>
    <row r="29487" spans="1:20" x14ac:dyDescent="0.25">
      <c r="A29487"/>
      <c r="Q29487" s="55"/>
      <c r="R29487" s="48"/>
      <c r="T29487" s="49"/>
    </row>
    <row r="29488" spans="1:20" x14ac:dyDescent="0.25">
      <c r="A29488"/>
      <c r="Q29488" s="55"/>
      <c r="R29488" s="48"/>
      <c r="T29488" s="49"/>
    </row>
    <row r="29489" spans="1:20" x14ac:dyDescent="0.25">
      <c r="A29489"/>
      <c r="Q29489" s="55"/>
      <c r="R29489" s="48"/>
      <c r="T29489" s="49"/>
    </row>
    <row r="29490" spans="1:20" x14ac:dyDescent="0.25">
      <c r="A29490"/>
      <c r="Q29490" s="55"/>
      <c r="R29490" s="48"/>
      <c r="T29490" s="49"/>
    </row>
    <row r="29491" spans="1:20" x14ac:dyDescent="0.25">
      <c r="A29491"/>
      <c r="Q29491" s="55"/>
      <c r="R29491" s="48"/>
      <c r="T29491" s="49"/>
    </row>
    <row r="29492" spans="1:20" x14ac:dyDescent="0.25">
      <c r="A29492"/>
      <c r="Q29492" s="55"/>
      <c r="R29492" s="48"/>
      <c r="T29492" s="49"/>
    </row>
    <row r="29493" spans="1:20" x14ac:dyDescent="0.25">
      <c r="A29493"/>
      <c r="Q29493" s="55"/>
      <c r="R29493" s="48"/>
      <c r="T29493" s="49"/>
    </row>
    <row r="29494" spans="1:20" x14ac:dyDescent="0.25">
      <c r="A29494"/>
      <c r="Q29494" s="55"/>
      <c r="R29494" s="48"/>
      <c r="T29494" s="49"/>
    </row>
    <row r="29495" spans="1:20" x14ac:dyDescent="0.25">
      <c r="A29495"/>
      <c r="Q29495" s="55"/>
      <c r="R29495" s="48"/>
      <c r="T29495" s="49"/>
    </row>
    <row r="29496" spans="1:20" x14ac:dyDescent="0.25">
      <c r="A29496"/>
      <c r="Q29496" s="55"/>
      <c r="R29496" s="48"/>
      <c r="T29496" s="49"/>
    </row>
    <row r="29497" spans="1:20" x14ac:dyDescent="0.25">
      <c r="A29497"/>
      <c r="Q29497" s="55"/>
      <c r="R29497" s="48"/>
      <c r="T29497" s="49"/>
    </row>
    <row r="29498" spans="1:20" x14ac:dyDescent="0.25">
      <c r="A29498"/>
      <c r="Q29498" s="55"/>
      <c r="R29498" s="48"/>
      <c r="T29498" s="49"/>
    </row>
    <row r="29499" spans="1:20" x14ac:dyDescent="0.25">
      <c r="A29499"/>
      <c r="Q29499" s="55"/>
      <c r="R29499" s="48"/>
      <c r="T29499" s="49"/>
    </row>
    <row r="29500" spans="1:20" x14ac:dyDescent="0.25">
      <c r="A29500"/>
      <c r="Q29500" s="55"/>
      <c r="R29500" s="48"/>
      <c r="T29500" s="49"/>
    </row>
    <row r="29501" spans="1:20" x14ac:dyDescent="0.25">
      <c r="A29501"/>
      <c r="Q29501" s="55"/>
      <c r="R29501" s="48"/>
      <c r="T29501" s="49"/>
    </row>
    <row r="29502" spans="1:20" x14ac:dyDescent="0.25">
      <c r="A29502"/>
      <c r="Q29502" s="55"/>
      <c r="R29502" s="48"/>
      <c r="T29502" s="49"/>
    </row>
    <row r="29503" spans="1:20" x14ac:dyDescent="0.25">
      <c r="A29503"/>
      <c r="Q29503" s="55"/>
      <c r="R29503" s="48"/>
      <c r="T29503" s="49"/>
    </row>
    <row r="29504" spans="1:20" x14ac:dyDescent="0.25">
      <c r="A29504"/>
      <c r="Q29504" s="55"/>
      <c r="R29504" s="48"/>
      <c r="T29504" s="49"/>
    </row>
    <row r="29505" spans="1:20" x14ac:dyDescent="0.25">
      <c r="A29505"/>
      <c r="Q29505" s="55"/>
      <c r="R29505" s="48"/>
      <c r="T29505" s="49"/>
    </row>
    <row r="29506" spans="1:20" x14ac:dyDescent="0.25">
      <c r="A29506"/>
      <c r="Q29506" s="55"/>
      <c r="R29506" s="48"/>
      <c r="T29506" s="49"/>
    </row>
    <row r="29507" spans="1:20" x14ac:dyDescent="0.25">
      <c r="A29507"/>
      <c r="Q29507" s="55"/>
      <c r="R29507" s="48"/>
      <c r="T29507" s="49"/>
    </row>
    <row r="29508" spans="1:20" x14ac:dyDescent="0.25">
      <c r="A29508"/>
      <c r="Q29508" s="55"/>
      <c r="R29508" s="48"/>
      <c r="T29508" s="49"/>
    </row>
    <row r="29509" spans="1:20" x14ac:dyDescent="0.25">
      <c r="A29509"/>
      <c r="Q29509" s="55"/>
      <c r="R29509" s="48"/>
      <c r="T29509" s="49"/>
    </row>
    <row r="29510" spans="1:20" x14ac:dyDescent="0.25">
      <c r="A29510"/>
      <c r="Q29510" s="55"/>
      <c r="R29510" s="48"/>
      <c r="T29510" s="49"/>
    </row>
    <row r="29511" spans="1:20" x14ac:dyDescent="0.25">
      <c r="A29511"/>
      <c r="Q29511" s="55"/>
      <c r="R29511" s="48"/>
      <c r="T29511" s="49"/>
    </row>
    <row r="29512" spans="1:20" x14ac:dyDescent="0.25">
      <c r="A29512"/>
      <c r="Q29512" s="55"/>
      <c r="R29512" s="48"/>
      <c r="T29512" s="49"/>
    </row>
    <row r="29513" spans="1:20" x14ac:dyDescent="0.25">
      <c r="A29513"/>
      <c r="Q29513" s="55"/>
      <c r="R29513" s="48"/>
      <c r="T29513" s="49"/>
    </row>
    <row r="29514" spans="1:20" x14ac:dyDescent="0.25">
      <c r="A29514"/>
      <c r="Q29514" s="55"/>
      <c r="R29514" s="48"/>
      <c r="T29514" s="49"/>
    </row>
    <row r="29515" spans="1:20" x14ac:dyDescent="0.25">
      <c r="A29515"/>
      <c r="Q29515" s="55"/>
      <c r="R29515" s="48"/>
      <c r="T29515" s="49"/>
    </row>
    <row r="29516" spans="1:20" x14ac:dyDescent="0.25">
      <c r="A29516"/>
      <c r="Q29516" s="55"/>
      <c r="R29516" s="48"/>
      <c r="T29516" s="49"/>
    </row>
    <row r="29517" spans="1:20" x14ac:dyDescent="0.25">
      <c r="A29517"/>
      <c r="Q29517" s="55"/>
      <c r="R29517" s="48"/>
      <c r="T29517" s="49"/>
    </row>
    <row r="29518" spans="1:20" x14ac:dyDescent="0.25">
      <c r="A29518"/>
      <c r="Q29518" s="55"/>
      <c r="R29518" s="48"/>
      <c r="T29518" s="49"/>
    </row>
    <row r="29519" spans="1:20" x14ac:dyDescent="0.25">
      <c r="A29519"/>
      <c r="Q29519" s="55"/>
      <c r="R29519" s="48"/>
      <c r="T29519" s="49"/>
    </row>
    <row r="29520" spans="1:20" x14ac:dyDescent="0.25">
      <c r="A29520"/>
      <c r="Q29520" s="55"/>
      <c r="R29520" s="48"/>
      <c r="T29520" s="49"/>
    </row>
    <row r="29521" spans="1:20" x14ac:dyDescent="0.25">
      <c r="A29521"/>
      <c r="Q29521" s="55"/>
      <c r="R29521" s="48"/>
      <c r="T29521" s="49"/>
    </row>
    <row r="29522" spans="1:20" x14ac:dyDescent="0.25">
      <c r="A29522"/>
      <c r="Q29522" s="55"/>
      <c r="R29522" s="48"/>
      <c r="T29522" s="49"/>
    </row>
    <row r="29523" spans="1:20" x14ac:dyDescent="0.25">
      <c r="A29523"/>
      <c r="Q29523" s="55"/>
      <c r="R29523" s="48"/>
      <c r="T29523" s="49"/>
    </row>
    <row r="29524" spans="1:20" x14ac:dyDescent="0.25">
      <c r="A29524"/>
      <c r="Q29524" s="55"/>
      <c r="R29524" s="48"/>
      <c r="T29524" s="49"/>
    </row>
    <row r="29525" spans="1:20" x14ac:dyDescent="0.25">
      <c r="A29525"/>
      <c r="Q29525" s="55"/>
      <c r="R29525" s="48"/>
      <c r="T29525" s="49"/>
    </row>
    <row r="29526" spans="1:20" x14ac:dyDescent="0.25">
      <c r="A29526"/>
      <c r="Q29526" s="55"/>
      <c r="R29526" s="48"/>
      <c r="T29526" s="49"/>
    </row>
    <row r="29527" spans="1:20" x14ac:dyDescent="0.25">
      <c r="A29527"/>
      <c r="Q29527" s="55"/>
      <c r="R29527" s="48"/>
      <c r="T29527" s="49"/>
    </row>
    <row r="29528" spans="1:20" x14ac:dyDescent="0.25">
      <c r="A29528"/>
      <c r="Q29528" s="55"/>
      <c r="R29528" s="48"/>
      <c r="T29528" s="49"/>
    </row>
    <row r="29529" spans="1:20" x14ac:dyDescent="0.25">
      <c r="A29529"/>
      <c r="Q29529" s="55"/>
      <c r="R29529" s="48"/>
      <c r="T29529" s="49"/>
    </row>
    <row r="29530" spans="1:20" x14ac:dyDescent="0.25">
      <c r="A29530"/>
      <c r="Q29530" s="55"/>
      <c r="R29530" s="48"/>
      <c r="T29530" s="49"/>
    </row>
    <row r="29531" spans="1:20" x14ac:dyDescent="0.25">
      <c r="A29531"/>
      <c r="Q29531" s="55"/>
      <c r="R29531" s="48"/>
      <c r="T29531" s="49"/>
    </row>
    <row r="29532" spans="1:20" x14ac:dyDescent="0.25">
      <c r="A29532"/>
      <c r="Q29532" s="55"/>
      <c r="R29532" s="48"/>
      <c r="T29532" s="49"/>
    </row>
    <row r="29533" spans="1:20" x14ac:dyDescent="0.25">
      <c r="A29533"/>
      <c r="Q29533" s="55"/>
      <c r="R29533" s="48"/>
      <c r="T29533" s="49"/>
    </row>
    <row r="29534" spans="1:20" x14ac:dyDescent="0.25">
      <c r="A29534"/>
      <c r="Q29534" s="55"/>
      <c r="R29534" s="48"/>
      <c r="T29534" s="49"/>
    </row>
    <row r="29535" spans="1:20" x14ac:dyDescent="0.25">
      <c r="A29535"/>
      <c r="Q29535" s="55"/>
      <c r="R29535" s="48"/>
      <c r="T29535" s="49"/>
    </row>
    <row r="29536" spans="1:20" x14ac:dyDescent="0.25">
      <c r="A29536"/>
      <c r="Q29536" s="55"/>
      <c r="R29536" s="48"/>
      <c r="T29536" s="49"/>
    </row>
    <row r="29537" spans="1:20" x14ac:dyDescent="0.25">
      <c r="A29537"/>
      <c r="Q29537" s="55"/>
      <c r="R29537" s="48"/>
      <c r="T29537" s="49"/>
    </row>
    <row r="29538" spans="1:20" x14ac:dyDescent="0.25">
      <c r="A29538"/>
      <c r="Q29538" s="55"/>
      <c r="R29538" s="48"/>
      <c r="T29538" s="49"/>
    </row>
    <row r="29539" spans="1:20" x14ac:dyDescent="0.25">
      <c r="A29539"/>
      <c r="Q29539" s="55"/>
      <c r="R29539" s="48"/>
      <c r="T29539" s="49"/>
    </row>
    <row r="29540" spans="1:20" x14ac:dyDescent="0.25">
      <c r="A29540"/>
      <c r="Q29540" s="55"/>
      <c r="R29540" s="48"/>
      <c r="T29540" s="49"/>
    </row>
    <row r="29541" spans="1:20" x14ac:dyDescent="0.25">
      <c r="A29541"/>
      <c r="Q29541" s="55"/>
      <c r="R29541" s="48"/>
      <c r="T29541" s="49"/>
    </row>
    <row r="29542" spans="1:20" x14ac:dyDescent="0.25">
      <c r="A29542"/>
      <c r="Q29542" s="55"/>
      <c r="R29542" s="48"/>
      <c r="T29542" s="49"/>
    </row>
    <row r="29543" spans="1:20" x14ac:dyDescent="0.25">
      <c r="A29543"/>
      <c r="Q29543" s="55"/>
      <c r="R29543" s="48"/>
      <c r="T29543" s="49"/>
    </row>
    <row r="29544" spans="1:20" x14ac:dyDescent="0.25">
      <c r="A29544"/>
      <c r="Q29544" s="55"/>
      <c r="R29544" s="48"/>
      <c r="T29544" s="49"/>
    </row>
    <row r="29545" spans="1:20" x14ac:dyDescent="0.25">
      <c r="A29545"/>
      <c r="Q29545" s="55"/>
      <c r="R29545" s="48"/>
      <c r="T29545" s="49"/>
    </row>
    <row r="29546" spans="1:20" x14ac:dyDescent="0.25">
      <c r="A29546"/>
      <c r="Q29546" s="55"/>
      <c r="R29546" s="48"/>
      <c r="T29546" s="49"/>
    </row>
    <row r="29547" spans="1:20" x14ac:dyDescent="0.25">
      <c r="A29547"/>
      <c r="Q29547" s="55"/>
      <c r="R29547" s="48"/>
      <c r="T29547" s="49"/>
    </row>
    <row r="29548" spans="1:20" x14ac:dyDescent="0.25">
      <c r="A29548"/>
      <c r="Q29548" s="55"/>
      <c r="R29548" s="48"/>
      <c r="T29548" s="49"/>
    </row>
    <row r="29549" spans="1:20" x14ac:dyDescent="0.25">
      <c r="A29549"/>
      <c r="Q29549" s="55"/>
      <c r="R29549" s="48"/>
      <c r="T29549" s="49"/>
    </row>
    <row r="29550" spans="1:20" x14ac:dyDescent="0.25">
      <c r="A29550"/>
      <c r="Q29550" s="55"/>
      <c r="R29550" s="48"/>
      <c r="T29550" s="49"/>
    </row>
    <row r="29551" spans="1:20" x14ac:dyDescent="0.25">
      <c r="A29551"/>
      <c r="Q29551" s="55"/>
      <c r="R29551" s="48"/>
      <c r="T29551" s="49"/>
    </row>
    <row r="29552" spans="1:20" x14ac:dyDescent="0.25">
      <c r="A29552"/>
      <c r="Q29552" s="55"/>
      <c r="R29552" s="48"/>
      <c r="T29552" s="49"/>
    </row>
    <row r="29553" spans="1:20" x14ac:dyDescent="0.25">
      <c r="A29553"/>
      <c r="Q29553" s="55"/>
      <c r="R29553" s="48"/>
      <c r="T29553" s="49"/>
    </row>
    <row r="29554" spans="1:20" x14ac:dyDescent="0.25">
      <c r="A29554"/>
      <c r="Q29554" s="55"/>
      <c r="R29554" s="48"/>
      <c r="T29554" s="49"/>
    </row>
    <row r="29555" spans="1:20" x14ac:dyDescent="0.25">
      <c r="A29555"/>
      <c r="Q29555" s="55"/>
      <c r="R29555" s="48"/>
      <c r="T29555" s="49"/>
    </row>
    <row r="29556" spans="1:20" x14ac:dyDescent="0.25">
      <c r="A29556"/>
      <c r="Q29556" s="55"/>
      <c r="R29556" s="48"/>
      <c r="T29556" s="49"/>
    </row>
    <row r="29557" spans="1:20" x14ac:dyDescent="0.25">
      <c r="A29557"/>
      <c r="Q29557" s="55"/>
      <c r="R29557" s="48"/>
      <c r="T29557" s="49"/>
    </row>
    <row r="29558" spans="1:20" x14ac:dyDescent="0.25">
      <c r="A29558"/>
      <c r="Q29558" s="55"/>
      <c r="R29558" s="48"/>
      <c r="T29558" s="49"/>
    </row>
    <row r="29559" spans="1:20" x14ac:dyDescent="0.25">
      <c r="A29559"/>
      <c r="Q29559" s="55"/>
      <c r="R29559" s="48"/>
      <c r="T29559" s="49"/>
    </row>
    <row r="29560" spans="1:20" x14ac:dyDescent="0.25">
      <c r="A29560"/>
      <c r="Q29560" s="55"/>
      <c r="R29560" s="48"/>
      <c r="T29560" s="49"/>
    </row>
    <row r="29561" spans="1:20" x14ac:dyDescent="0.25">
      <c r="A29561"/>
      <c r="Q29561" s="55"/>
      <c r="R29561" s="48"/>
      <c r="T29561" s="49"/>
    </row>
    <row r="29562" spans="1:20" x14ac:dyDescent="0.25">
      <c r="A29562"/>
      <c r="Q29562" s="55"/>
      <c r="R29562" s="48"/>
      <c r="T29562" s="49"/>
    </row>
    <row r="29563" spans="1:20" x14ac:dyDescent="0.25">
      <c r="A29563"/>
      <c r="Q29563" s="55"/>
      <c r="R29563" s="48"/>
      <c r="T29563" s="49"/>
    </row>
    <row r="29564" spans="1:20" x14ac:dyDescent="0.25">
      <c r="A29564"/>
      <c r="Q29564" s="55"/>
      <c r="R29564" s="48"/>
      <c r="T29564" s="49"/>
    </row>
    <row r="29565" spans="1:20" x14ac:dyDescent="0.25">
      <c r="A29565"/>
      <c r="Q29565" s="55"/>
      <c r="R29565" s="48"/>
      <c r="T29565" s="49"/>
    </row>
    <row r="29566" spans="1:20" x14ac:dyDescent="0.25">
      <c r="A29566"/>
      <c r="Q29566" s="55"/>
      <c r="R29566" s="48"/>
      <c r="T29566" s="49"/>
    </row>
    <row r="29567" spans="1:20" x14ac:dyDescent="0.25">
      <c r="A29567"/>
      <c r="Q29567" s="55"/>
      <c r="R29567" s="48"/>
      <c r="T29567" s="49"/>
    </row>
    <row r="29568" spans="1:20" x14ac:dyDescent="0.25">
      <c r="A29568"/>
      <c r="Q29568" s="55"/>
      <c r="R29568" s="48"/>
      <c r="T29568" s="49"/>
    </row>
    <row r="29569" spans="1:20" x14ac:dyDescent="0.25">
      <c r="A29569"/>
      <c r="Q29569" s="55"/>
      <c r="R29569" s="48"/>
      <c r="T29569" s="49"/>
    </row>
    <row r="29570" spans="1:20" x14ac:dyDescent="0.25">
      <c r="A29570"/>
      <c r="Q29570" s="55"/>
      <c r="R29570" s="48"/>
      <c r="T29570" s="49"/>
    </row>
    <row r="29571" spans="1:20" x14ac:dyDescent="0.25">
      <c r="A29571"/>
      <c r="Q29571" s="55"/>
      <c r="R29571" s="48"/>
      <c r="T29571" s="49"/>
    </row>
    <row r="29572" spans="1:20" x14ac:dyDescent="0.25">
      <c r="A29572"/>
      <c r="Q29572" s="55"/>
      <c r="R29572" s="48"/>
      <c r="T29572" s="49"/>
    </row>
    <row r="29573" spans="1:20" x14ac:dyDescent="0.25">
      <c r="A29573"/>
      <c r="Q29573" s="55"/>
      <c r="R29573" s="48"/>
      <c r="T29573" s="49"/>
    </row>
    <row r="29574" spans="1:20" x14ac:dyDescent="0.25">
      <c r="A29574"/>
      <c r="Q29574" s="55"/>
      <c r="R29574" s="48"/>
      <c r="T29574" s="49"/>
    </row>
    <row r="29575" spans="1:20" x14ac:dyDescent="0.25">
      <c r="A29575"/>
      <c r="Q29575" s="55"/>
      <c r="R29575" s="48"/>
      <c r="T29575" s="49"/>
    </row>
    <row r="29576" spans="1:20" x14ac:dyDescent="0.25">
      <c r="A29576"/>
      <c r="Q29576" s="55"/>
      <c r="R29576" s="48"/>
      <c r="T29576" s="49"/>
    </row>
    <row r="29577" spans="1:20" x14ac:dyDescent="0.25">
      <c r="A29577"/>
      <c r="Q29577" s="55"/>
      <c r="R29577" s="48"/>
      <c r="T29577" s="49"/>
    </row>
    <row r="29578" spans="1:20" x14ac:dyDescent="0.25">
      <c r="A29578"/>
      <c r="Q29578" s="55"/>
      <c r="R29578" s="48"/>
      <c r="T29578" s="49"/>
    </row>
    <row r="29579" spans="1:20" x14ac:dyDescent="0.25">
      <c r="A29579"/>
      <c r="Q29579" s="55"/>
      <c r="R29579" s="48"/>
      <c r="T29579" s="49"/>
    </row>
    <row r="29580" spans="1:20" x14ac:dyDescent="0.25">
      <c r="A29580"/>
      <c r="Q29580" s="55"/>
      <c r="R29580" s="48"/>
      <c r="T29580" s="49"/>
    </row>
    <row r="29581" spans="1:20" x14ac:dyDescent="0.25">
      <c r="A29581"/>
      <c r="Q29581" s="55"/>
      <c r="R29581" s="48"/>
      <c r="T29581" s="49"/>
    </row>
    <row r="29582" spans="1:20" x14ac:dyDescent="0.25">
      <c r="A29582"/>
      <c r="Q29582" s="55"/>
      <c r="R29582" s="48"/>
      <c r="T29582" s="49"/>
    </row>
    <row r="29583" spans="1:20" x14ac:dyDescent="0.25">
      <c r="A29583"/>
      <c r="Q29583" s="55"/>
      <c r="R29583" s="48"/>
      <c r="T29583" s="49"/>
    </row>
    <row r="29584" spans="1:20" x14ac:dyDescent="0.25">
      <c r="A29584"/>
      <c r="Q29584" s="55"/>
      <c r="R29584" s="48"/>
      <c r="T29584" s="49"/>
    </row>
    <row r="29585" spans="1:20" x14ac:dyDescent="0.25">
      <c r="A29585"/>
      <c r="Q29585" s="55"/>
      <c r="R29585" s="48"/>
      <c r="T29585" s="49"/>
    </row>
    <row r="29586" spans="1:20" x14ac:dyDescent="0.25">
      <c r="A29586"/>
      <c r="Q29586" s="55"/>
      <c r="R29586" s="48"/>
      <c r="T29586" s="49"/>
    </row>
    <row r="29587" spans="1:20" x14ac:dyDescent="0.25">
      <c r="A29587"/>
      <c r="Q29587" s="55"/>
      <c r="R29587" s="48"/>
      <c r="T29587" s="49"/>
    </row>
    <row r="29588" spans="1:20" x14ac:dyDescent="0.25">
      <c r="A29588"/>
      <c r="Q29588" s="55"/>
      <c r="R29588" s="48"/>
      <c r="T29588" s="49"/>
    </row>
    <row r="29589" spans="1:20" x14ac:dyDescent="0.25">
      <c r="A29589"/>
      <c r="Q29589" s="55"/>
      <c r="R29589" s="48"/>
      <c r="T29589" s="49"/>
    </row>
    <row r="29590" spans="1:20" x14ac:dyDescent="0.25">
      <c r="A29590"/>
      <c r="Q29590" s="55"/>
      <c r="R29590" s="48"/>
      <c r="T29590" s="49"/>
    </row>
    <row r="29591" spans="1:20" x14ac:dyDescent="0.25">
      <c r="A29591"/>
      <c r="Q29591" s="55"/>
      <c r="R29591" s="48"/>
      <c r="T29591" s="49"/>
    </row>
    <row r="29592" spans="1:20" x14ac:dyDescent="0.25">
      <c r="A29592"/>
      <c r="Q29592" s="55"/>
      <c r="R29592" s="48"/>
      <c r="T29592" s="49"/>
    </row>
    <row r="29593" spans="1:20" x14ac:dyDescent="0.25">
      <c r="A29593"/>
      <c r="Q29593" s="55"/>
      <c r="R29593" s="48"/>
      <c r="T29593" s="49"/>
    </row>
    <row r="29594" spans="1:20" x14ac:dyDescent="0.25">
      <c r="A29594"/>
      <c r="Q29594" s="55"/>
      <c r="R29594" s="48"/>
      <c r="T29594" s="49"/>
    </row>
    <row r="29595" spans="1:20" x14ac:dyDescent="0.25">
      <c r="A29595"/>
      <c r="Q29595" s="55"/>
      <c r="R29595" s="48"/>
      <c r="T29595" s="49"/>
    </row>
    <row r="29596" spans="1:20" x14ac:dyDescent="0.25">
      <c r="A29596"/>
      <c r="Q29596" s="55"/>
      <c r="R29596" s="48"/>
      <c r="T29596" s="49"/>
    </row>
    <row r="29597" spans="1:20" x14ac:dyDescent="0.25">
      <c r="A29597"/>
      <c r="Q29597" s="55"/>
      <c r="R29597" s="48"/>
      <c r="T29597" s="49"/>
    </row>
    <row r="29598" spans="1:20" x14ac:dyDescent="0.25">
      <c r="A29598"/>
      <c r="Q29598" s="55"/>
      <c r="R29598" s="48"/>
      <c r="T29598" s="49"/>
    </row>
    <row r="29599" spans="1:20" x14ac:dyDescent="0.25">
      <c r="A29599"/>
      <c r="Q29599" s="55"/>
      <c r="R29599" s="48"/>
      <c r="T29599" s="49"/>
    </row>
    <row r="29600" spans="1:20" x14ac:dyDescent="0.25">
      <c r="A29600"/>
      <c r="Q29600" s="55"/>
      <c r="R29600" s="48"/>
      <c r="T29600" s="49"/>
    </row>
    <row r="29601" spans="1:20" x14ac:dyDescent="0.25">
      <c r="A29601"/>
      <c r="Q29601" s="55"/>
      <c r="R29601" s="48"/>
      <c r="T29601" s="49"/>
    </row>
    <row r="29602" spans="1:20" x14ac:dyDescent="0.25">
      <c r="A29602"/>
      <c r="Q29602" s="55"/>
      <c r="R29602" s="48"/>
      <c r="T29602" s="49"/>
    </row>
    <row r="29603" spans="1:20" x14ac:dyDescent="0.25">
      <c r="A29603"/>
      <c r="Q29603" s="55"/>
      <c r="R29603" s="48"/>
      <c r="T29603" s="49"/>
    </row>
    <row r="29604" spans="1:20" x14ac:dyDescent="0.25">
      <c r="A29604"/>
      <c r="Q29604" s="55"/>
      <c r="R29604" s="48"/>
      <c r="T29604" s="49"/>
    </row>
    <row r="29605" spans="1:20" x14ac:dyDescent="0.25">
      <c r="A29605"/>
      <c r="Q29605" s="55"/>
      <c r="R29605" s="48"/>
      <c r="T29605" s="49"/>
    </row>
    <row r="29606" spans="1:20" x14ac:dyDescent="0.25">
      <c r="A29606"/>
      <c r="Q29606" s="55"/>
      <c r="R29606" s="48"/>
      <c r="T29606" s="49"/>
    </row>
    <row r="29607" spans="1:20" x14ac:dyDescent="0.25">
      <c r="A29607"/>
      <c r="Q29607" s="55"/>
      <c r="R29607" s="48"/>
      <c r="T29607" s="49"/>
    </row>
    <row r="29608" spans="1:20" x14ac:dyDescent="0.25">
      <c r="A29608"/>
      <c r="Q29608" s="55"/>
      <c r="R29608" s="48"/>
      <c r="T29608" s="49"/>
    </row>
    <row r="29609" spans="1:20" x14ac:dyDescent="0.25">
      <c r="A29609"/>
      <c r="Q29609" s="55"/>
      <c r="R29609" s="48"/>
      <c r="T29609" s="49"/>
    </row>
    <row r="29610" spans="1:20" x14ac:dyDescent="0.25">
      <c r="A29610"/>
      <c r="Q29610" s="55"/>
      <c r="R29610" s="48"/>
      <c r="T29610" s="49"/>
    </row>
    <row r="29611" spans="1:20" x14ac:dyDescent="0.25">
      <c r="A29611"/>
      <c r="Q29611" s="55"/>
      <c r="R29611" s="48"/>
      <c r="T29611" s="49"/>
    </row>
    <row r="29612" spans="1:20" x14ac:dyDescent="0.25">
      <c r="A29612"/>
      <c r="Q29612" s="55"/>
      <c r="R29612" s="48"/>
      <c r="T29612" s="49"/>
    </row>
    <row r="29613" spans="1:20" x14ac:dyDescent="0.25">
      <c r="A29613"/>
      <c r="Q29613" s="55"/>
      <c r="R29613" s="48"/>
      <c r="T29613" s="49"/>
    </row>
    <row r="29614" spans="1:20" x14ac:dyDescent="0.25">
      <c r="A29614"/>
      <c r="Q29614" s="55"/>
      <c r="R29614" s="48"/>
      <c r="T29614" s="49"/>
    </row>
    <row r="29615" spans="1:20" x14ac:dyDescent="0.25">
      <c r="A29615"/>
      <c r="Q29615" s="55"/>
      <c r="R29615" s="48"/>
      <c r="T29615" s="49"/>
    </row>
    <row r="29616" spans="1:20" x14ac:dyDescent="0.25">
      <c r="A29616"/>
      <c r="Q29616" s="55"/>
      <c r="R29616" s="48"/>
      <c r="T29616" s="49"/>
    </row>
    <row r="29617" spans="1:20" x14ac:dyDescent="0.25">
      <c r="A29617"/>
      <c r="Q29617" s="55"/>
      <c r="R29617" s="48"/>
      <c r="T29617" s="49"/>
    </row>
    <row r="29618" spans="1:20" x14ac:dyDescent="0.25">
      <c r="A29618"/>
      <c r="Q29618" s="55"/>
      <c r="R29618" s="48"/>
      <c r="T29618" s="49"/>
    </row>
    <row r="29619" spans="1:20" x14ac:dyDescent="0.25">
      <c r="A29619"/>
      <c r="Q29619" s="55"/>
      <c r="R29619" s="48"/>
      <c r="T29619" s="49"/>
    </row>
    <row r="29620" spans="1:20" x14ac:dyDescent="0.25">
      <c r="A29620"/>
      <c r="Q29620" s="55"/>
      <c r="R29620" s="48"/>
      <c r="T29620" s="49"/>
    </row>
    <row r="29621" spans="1:20" x14ac:dyDescent="0.25">
      <c r="A29621"/>
      <c r="Q29621" s="55"/>
      <c r="R29621" s="48"/>
      <c r="T29621" s="49"/>
    </row>
    <row r="29622" spans="1:20" x14ac:dyDescent="0.25">
      <c r="A29622"/>
      <c r="Q29622" s="55"/>
      <c r="R29622" s="48"/>
      <c r="T29622" s="49"/>
    </row>
    <row r="29623" spans="1:20" x14ac:dyDescent="0.25">
      <c r="A29623"/>
      <c r="Q29623" s="55"/>
      <c r="R29623" s="48"/>
      <c r="T29623" s="49"/>
    </row>
    <row r="29624" spans="1:20" x14ac:dyDescent="0.25">
      <c r="A29624"/>
      <c r="Q29624" s="55"/>
      <c r="R29624" s="48"/>
      <c r="T29624" s="49"/>
    </row>
    <row r="29625" spans="1:20" x14ac:dyDescent="0.25">
      <c r="A29625"/>
      <c r="Q29625" s="55"/>
      <c r="R29625" s="48"/>
      <c r="T29625" s="49"/>
    </row>
    <row r="29626" spans="1:20" x14ac:dyDescent="0.25">
      <c r="A29626"/>
      <c r="Q29626" s="55"/>
      <c r="R29626" s="48"/>
      <c r="T29626" s="49"/>
    </row>
    <row r="29627" spans="1:20" x14ac:dyDescent="0.25">
      <c r="A29627"/>
      <c r="Q29627" s="55"/>
      <c r="R29627" s="48"/>
      <c r="T29627" s="49"/>
    </row>
    <row r="29628" spans="1:20" x14ac:dyDescent="0.25">
      <c r="A29628"/>
      <c r="Q29628" s="55"/>
      <c r="R29628" s="48"/>
      <c r="T29628" s="49"/>
    </row>
    <row r="29629" spans="1:20" x14ac:dyDescent="0.25">
      <c r="A29629"/>
      <c r="Q29629" s="55"/>
      <c r="R29629" s="48"/>
      <c r="T29629" s="49"/>
    </row>
    <row r="29630" spans="1:20" x14ac:dyDescent="0.25">
      <c r="A29630"/>
      <c r="Q29630" s="55"/>
      <c r="R29630" s="48"/>
      <c r="T29630" s="49"/>
    </row>
    <row r="29631" spans="1:20" x14ac:dyDescent="0.25">
      <c r="A29631"/>
      <c r="Q29631" s="55"/>
      <c r="R29631" s="48"/>
      <c r="T29631" s="49"/>
    </row>
    <row r="29632" spans="1:20" x14ac:dyDescent="0.25">
      <c r="A29632"/>
      <c r="Q29632" s="55"/>
      <c r="R29632" s="48"/>
      <c r="T29632" s="49"/>
    </row>
    <row r="29633" spans="1:20" x14ac:dyDescent="0.25">
      <c r="A29633"/>
      <c r="Q29633" s="55"/>
      <c r="R29633" s="48"/>
      <c r="T29633" s="49"/>
    </row>
    <row r="29634" spans="1:20" x14ac:dyDescent="0.25">
      <c r="A29634"/>
      <c r="Q29634" s="55"/>
      <c r="R29634" s="48"/>
      <c r="T29634" s="49"/>
    </row>
    <row r="29635" spans="1:20" x14ac:dyDescent="0.25">
      <c r="A29635"/>
      <c r="Q29635" s="55"/>
      <c r="R29635" s="48"/>
      <c r="T29635" s="49"/>
    </row>
    <row r="29636" spans="1:20" x14ac:dyDescent="0.25">
      <c r="A29636"/>
      <c r="Q29636" s="55"/>
      <c r="R29636" s="48"/>
      <c r="T29636" s="49"/>
    </row>
    <row r="29637" spans="1:20" x14ac:dyDescent="0.25">
      <c r="A29637"/>
      <c r="Q29637" s="55"/>
      <c r="R29637" s="48"/>
      <c r="T29637" s="49"/>
    </row>
    <row r="29638" spans="1:20" x14ac:dyDescent="0.25">
      <c r="A29638"/>
      <c r="Q29638" s="55"/>
      <c r="R29638" s="48"/>
      <c r="T29638" s="49"/>
    </row>
    <row r="29639" spans="1:20" x14ac:dyDescent="0.25">
      <c r="A29639"/>
      <c r="Q29639" s="55"/>
      <c r="R29639" s="48"/>
      <c r="T29639" s="49"/>
    </row>
    <row r="29640" spans="1:20" x14ac:dyDescent="0.25">
      <c r="A29640"/>
      <c r="Q29640" s="55"/>
      <c r="R29640" s="48"/>
      <c r="T29640" s="49"/>
    </row>
    <row r="29641" spans="1:20" x14ac:dyDescent="0.25">
      <c r="A29641"/>
      <c r="Q29641" s="55"/>
      <c r="R29641" s="48"/>
      <c r="T29641" s="49"/>
    </row>
    <row r="29642" spans="1:20" x14ac:dyDescent="0.25">
      <c r="A29642"/>
      <c r="Q29642" s="55"/>
      <c r="R29642" s="48"/>
      <c r="T29642" s="49"/>
    </row>
    <row r="29643" spans="1:20" x14ac:dyDescent="0.25">
      <c r="A29643"/>
      <c r="Q29643" s="55"/>
      <c r="R29643" s="48"/>
      <c r="T29643" s="49"/>
    </row>
    <row r="29644" spans="1:20" x14ac:dyDescent="0.25">
      <c r="A29644"/>
      <c r="Q29644" s="55"/>
      <c r="R29644" s="48"/>
      <c r="T29644" s="49"/>
    </row>
    <row r="29645" spans="1:20" x14ac:dyDescent="0.25">
      <c r="A29645"/>
      <c r="Q29645" s="55"/>
      <c r="R29645" s="48"/>
      <c r="T29645" s="49"/>
    </row>
    <row r="29646" spans="1:20" x14ac:dyDescent="0.25">
      <c r="A29646"/>
      <c r="Q29646" s="55"/>
      <c r="R29646" s="48"/>
      <c r="T29646" s="49"/>
    </row>
    <row r="29647" spans="1:20" x14ac:dyDescent="0.25">
      <c r="A29647"/>
      <c r="Q29647" s="55"/>
      <c r="R29647" s="48"/>
      <c r="T29647" s="49"/>
    </row>
    <row r="29648" spans="1:20" x14ac:dyDescent="0.25">
      <c r="A29648"/>
      <c r="Q29648" s="55"/>
      <c r="R29648" s="48"/>
      <c r="T29648" s="49"/>
    </row>
    <row r="29649" spans="1:20" x14ac:dyDescent="0.25">
      <c r="A29649"/>
      <c r="Q29649" s="55"/>
      <c r="R29649" s="48"/>
      <c r="T29649" s="49"/>
    </row>
    <row r="29650" spans="1:20" x14ac:dyDescent="0.25">
      <c r="A29650"/>
      <c r="Q29650" s="55"/>
      <c r="R29650" s="48"/>
      <c r="T29650" s="49"/>
    </row>
    <row r="29651" spans="1:20" x14ac:dyDescent="0.25">
      <c r="A29651"/>
      <c r="Q29651" s="55"/>
      <c r="R29651" s="48"/>
      <c r="T29651" s="49"/>
    </row>
    <row r="29652" spans="1:20" x14ac:dyDescent="0.25">
      <c r="A29652"/>
      <c r="Q29652" s="55"/>
      <c r="R29652" s="48"/>
      <c r="T29652" s="49"/>
    </row>
    <row r="29653" spans="1:20" x14ac:dyDescent="0.25">
      <c r="A29653"/>
      <c r="Q29653" s="55"/>
      <c r="R29653" s="48"/>
      <c r="T29653" s="49"/>
    </row>
    <row r="29654" spans="1:20" x14ac:dyDescent="0.25">
      <c r="A29654"/>
      <c r="Q29654" s="55"/>
      <c r="R29654" s="48"/>
      <c r="T29654" s="49"/>
    </row>
    <row r="29655" spans="1:20" x14ac:dyDescent="0.25">
      <c r="A29655"/>
      <c r="Q29655" s="55"/>
      <c r="R29655" s="48"/>
      <c r="T29655" s="49"/>
    </row>
    <row r="29656" spans="1:20" x14ac:dyDescent="0.25">
      <c r="A29656"/>
      <c r="Q29656" s="55"/>
      <c r="R29656" s="48"/>
      <c r="T29656" s="49"/>
    </row>
    <row r="29657" spans="1:20" x14ac:dyDescent="0.25">
      <c r="A29657"/>
      <c r="Q29657" s="55"/>
      <c r="R29657" s="48"/>
      <c r="T29657" s="49"/>
    </row>
    <row r="29658" spans="1:20" x14ac:dyDescent="0.25">
      <c r="A29658"/>
      <c r="Q29658" s="55"/>
      <c r="R29658" s="48"/>
      <c r="T29658" s="49"/>
    </row>
    <row r="29659" spans="1:20" x14ac:dyDescent="0.25">
      <c r="A29659"/>
      <c r="Q29659" s="55"/>
      <c r="R29659" s="48"/>
      <c r="T29659" s="49"/>
    </row>
    <row r="29660" spans="1:20" x14ac:dyDescent="0.25">
      <c r="A29660"/>
      <c r="Q29660" s="55"/>
      <c r="R29660" s="48"/>
      <c r="T29660" s="49"/>
    </row>
    <row r="29661" spans="1:20" x14ac:dyDescent="0.25">
      <c r="A29661"/>
      <c r="Q29661" s="55"/>
      <c r="R29661" s="48"/>
      <c r="T29661" s="49"/>
    </row>
    <row r="29662" spans="1:20" x14ac:dyDescent="0.25">
      <c r="A29662"/>
      <c r="Q29662" s="55"/>
      <c r="R29662" s="48"/>
      <c r="T29662" s="49"/>
    </row>
    <row r="29663" spans="1:20" x14ac:dyDescent="0.25">
      <c r="A29663"/>
      <c r="Q29663" s="55"/>
      <c r="R29663" s="48"/>
      <c r="T29663" s="49"/>
    </row>
    <row r="29664" spans="1:20" x14ac:dyDescent="0.25">
      <c r="A29664"/>
      <c r="Q29664" s="55"/>
      <c r="R29664" s="48"/>
      <c r="T29664" s="49"/>
    </row>
    <row r="29665" spans="1:20" x14ac:dyDescent="0.25">
      <c r="A29665"/>
      <c r="Q29665" s="55"/>
      <c r="R29665" s="48"/>
      <c r="T29665" s="49"/>
    </row>
    <row r="29666" spans="1:20" x14ac:dyDescent="0.25">
      <c r="A29666"/>
      <c r="Q29666" s="55"/>
      <c r="R29666" s="48"/>
      <c r="T29666" s="49"/>
    </row>
    <row r="29667" spans="1:20" x14ac:dyDescent="0.25">
      <c r="A29667"/>
      <c r="Q29667" s="55"/>
      <c r="R29667" s="48"/>
      <c r="T29667" s="49"/>
    </row>
    <row r="29668" spans="1:20" x14ac:dyDescent="0.25">
      <c r="A29668"/>
      <c r="Q29668" s="55"/>
      <c r="R29668" s="48"/>
      <c r="T29668" s="49"/>
    </row>
    <row r="29669" spans="1:20" x14ac:dyDescent="0.25">
      <c r="A29669"/>
      <c r="Q29669" s="55"/>
      <c r="R29669" s="48"/>
      <c r="T29669" s="49"/>
    </row>
    <row r="29670" spans="1:20" x14ac:dyDescent="0.25">
      <c r="A29670"/>
      <c r="Q29670" s="55"/>
      <c r="R29670" s="48"/>
      <c r="T29670" s="49"/>
    </row>
    <row r="29671" spans="1:20" x14ac:dyDescent="0.25">
      <c r="A29671"/>
      <c r="Q29671" s="55"/>
      <c r="R29671" s="48"/>
      <c r="T29671" s="49"/>
    </row>
    <row r="29672" spans="1:20" x14ac:dyDescent="0.25">
      <c r="A29672"/>
      <c r="Q29672" s="55"/>
      <c r="R29672" s="48"/>
      <c r="T29672" s="49"/>
    </row>
    <row r="29673" spans="1:20" x14ac:dyDescent="0.25">
      <c r="A29673"/>
      <c r="Q29673" s="55"/>
      <c r="R29673" s="48"/>
      <c r="T29673" s="49"/>
    </row>
    <row r="29674" spans="1:20" x14ac:dyDescent="0.25">
      <c r="A29674"/>
      <c r="Q29674" s="55"/>
      <c r="R29674" s="48"/>
      <c r="T29674" s="49"/>
    </row>
    <row r="29675" spans="1:20" x14ac:dyDescent="0.25">
      <c r="A29675"/>
      <c r="Q29675" s="55"/>
      <c r="R29675" s="48"/>
      <c r="T29675" s="49"/>
    </row>
    <row r="29676" spans="1:20" x14ac:dyDescent="0.25">
      <c r="A29676"/>
      <c r="Q29676" s="55"/>
      <c r="R29676" s="48"/>
      <c r="T29676" s="49"/>
    </row>
    <row r="29677" spans="1:20" x14ac:dyDescent="0.25">
      <c r="A29677"/>
      <c r="Q29677" s="55"/>
      <c r="R29677" s="48"/>
      <c r="T29677" s="49"/>
    </row>
    <row r="29678" spans="1:20" x14ac:dyDescent="0.25">
      <c r="A29678"/>
      <c r="Q29678" s="55"/>
      <c r="R29678" s="48"/>
      <c r="T29678" s="49"/>
    </row>
    <row r="29679" spans="1:20" x14ac:dyDescent="0.25">
      <c r="A29679"/>
      <c r="Q29679" s="55"/>
      <c r="R29679" s="48"/>
      <c r="T29679" s="49"/>
    </row>
    <row r="29680" spans="1:20" x14ac:dyDescent="0.25">
      <c r="A29680"/>
      <c r="Q29680" s="55"/>
      <c r="R29680" s="48"/>
      <c r="T29680" s="49"/>
    </row>
    <row r="29681" spans="1:20" x14ac:dyDescent="0.25">
      <c r="A29681"/>
      <c r="Q29681" s="55"/>
      <c r="R29681" s="48"/>
      <c r="T29681" s="49"/>
    </row>
    <row r="29682" spans="1:20" x14ac:dyDescent="0.25">
      <c r="A29682"/>
      <c r="Q29682" s="55"/>
      <c r="R29682" s="48"/>
      <c r="T29682" s="49"/>
    </row>
    <row r="29683" spans="1:20" x14ac:dyDescent="0.25">
      <c r="A29683"/>
      <c r="Q29683" s="55"/>
      <c r="R29683" s="48"/>
      <c r="T29683" s="49"/>
    </row>
    <row r="29684" spans="1:20" x14ac:dyDescent="0.25">
      <c r="A29684"/>
      <c r="Q29684" s="55"/>
      <c r="R29684" s="48"/>
      <c r="T29684" s="49"/>
    </row>
    <row r="29685" spans="1:20" x14ac:dyDescent="0.25">
      <c r="A29685"/>
      <c r="Q29685" s="55"/>
      <c r="R29685" s="48"/>
      <c r="T29685" s="49"/>
    </row>
    <row r="29686" spans="1:20" x14ac:dyDescent="0.25">
      <c r="A29686"/>
      <c r="Q29686" s="55"/>
      <c r="R29686" s="48"/>
      <c r="T29686" s="49"/>
    </row>
    <row r="29687" spans="1:20" x14ac:dyDescent="0.25">
      <c r="A29687"/>
      <c r="Q29687" s="55"/>
      <c r="R29687" s="48"/>
      <c r="T29687" s="49"/>
    </row>
    <row r="29688" spans="1:20" x14ac:dyDescent="0.25">
      <c r="A29688"/>
      <c r="Q29688" s="55"/>
      <c r="R29688" s="48"/>
      <c r="T29688" s="49"/>
    </row>
    <row r="29689" spans="1:20" x14ac:dyDescent="0.25">
      <c r="A29689"/>
      <c r="Q29689" s="55"/>
      <c r="R29689" s="48"/>
      <c r="T29689" s="49"/>
    </row>
    <row r="29690" spans="1:20" x14ac:dyDescent="0.25">
      <c r="A29690"/>
      <c r="Q29690" s="55"/>
      <c r="R29690" s="48"/>
      <c r="T29690" s="49"/>
    </row>
    <row r="29691" spans="1:20" x14ac:dyDescent="0.25">
      <c r="A29691"/>
      <c r="Q29691" s="55"/>
      <c r="R29691" s="48"/>
      <c r="T29691" s="49"/>
    </row>
    <row r="29692" spans="1:20" x14ac:dyDescent="0.25">
      <c r="A29692"/>
      <c r="Q29692" s="55"/>
      <c r="R29692" s="48"/>
      <c r="T29692" s="49"/>
    </row>
    <row r="29693" spans="1:20" x14ac:dyDescent="0.25">
      <c r="A29693"/>
      <c r="Q29693" s="55"/>
      <c r="R29693" s="48"/>
      <c r="T29693" s="49"/>
    </row>
    <row r="29694" spans="1:20" x14ac:dyDescent="0.25">
      <c r="A29694"/>
      <c r="Q29694" s="55"/>
      <c r="R29694" s="48"/>
      <c r="T29694" s="49"/>
    </row>
    <row r="29695" spans="1:20" x14ac:dyDescent="0.25">
      <c r="A29695"/>
      <c r="Q29695" s="55"/>
      <c r="R29695" s="48"/>
      <c r="T29695" s="49"/>
    </row>
    <row r="29696" spans="1:20" x14ac:dyDescent="0.25">
      <c r="A29696"/>
      <c r="Q29696" s="55"/>
      <c r="R29696" s="48"/>
      <c r="T29696" s="49"/>
    </row>
    <row r="29697" spans="1:20" x14ac:dyDescent="0.25">
      <c r="A29697"/>
      <c r="Q29697" s="55"/>
      <c r="R29697" s="48"/>
      <c r="T29697" s="49"/>
    </row>
    <row r="29698" spans="1:20" x14ac:dyDescent="0.25">
      <c r="A29698"/>
      <c r="Q29698" s="55"/>
      <c r="R29698" s="48"/>
      <c r="T29698" s="49"/>
    </row>
    <row r="29699" spans="1:20" x14ac:dyDescent="0.25">
      <c r="A29699"/>
      <c r="Q29699" s="55"/>
      <c r="R29699" s="48"/>
      <c r="T29699" s="49"/>
    </row>
    <row r="29700" spans="1:20" x14ac:dyDescent="0.25">
      <c r="A29700"/>
      <c r="Q29700" s="55"/>
      <c r="R29700" s="48"/>
      <c r="T29700" s="49"/>
    </row>
    <row r="29701" spans="1:20" x14ac:dyDescent="0.25">
      <c r="A29701"/>
      <c r="Q29701" s="55"/>
      <c r="R29701" s="48"/>
      <c r="T29701" s="49"/>
    </row>
    <row r="29702" spans="1:20" x14ac:dyDescent="0.25">
      <c r="A29702"/>
      <c r="Q29702" s="55"/>
      <c r="R29702" s="48"/>
      <c r="T29702" s="49"/>
    </row>
    <row r="29703" spans="1:20" x14ac:dyDescent="0.25">
      <c r="A29703"/>
      <c r="Q29703" s="55"/>
      <c r="R29703" s="48"/>
      <c r="T29703" s="49"/>
    </row>
    <row r="29704" spans="1:20" x14ac:dyDescent="0.25">
      <c r="A29704"/>
      <c r="Q29704" s="55"/>
      <c r="R29704" s="48"/>
      <c r="T29704" s="49"/>
    </row>
    <row r="29705" spans="1:20" x14ac:dyDescent="0.25">
      <c r="A29705"/>
      <c r="Q29705" s="55"/>
      <c r="R29705" s="48"/>
      <c r="T29705" s="49"/>
    </row>
    <row r="29706" spans="1:20" x14ac:dyDescent="0.25">
      <c r="A29706"/>
      <c r="Q29706" s="55"/>
      <c r="R29706" s="48"/>
      <c r="T29706" s="49"/>
    </row>
    <row r="29707" spans="1:20" x14ac:dyDescent="0.25">
      <c r="A29707"/>
      <c r="Q29707" s="55"/>
      <c r="R29707" s="48"/>
      <c r="T29707" s="49"/>
    </row>
    <row r="29708" spans="1:20" x14ac:dyDescent="0.25">
      <c r="A29708"/>
      <c r="Q29708" s="55"/>
      <c r="R29708" s="48"/>
      <c r="T29708" s="49"/>
    </row>
    <row r="29709" spans="1:20" x14ac:dyDescent="0.25">
      <c r="A29709"/>
      <c r="Q29709" s="55"/>
      <c r="R29709" s="48"/>
      <c r="T29709" s="49"/>
    </row>
    <row r="29710" spans="1:20" x14ac:dyDescent="0.25">
      <c r="A29710"/>
      <c r="Q29710" s="55"/>
      <c r="R29710" s="48"/>
      <c r="T29710" s="49"/>
    </row>
    <row r="29711" spans="1:20" x14ac:dyDescent="0.25">
      <c r="A29711"/>
      <c r="Q29711" s="55"/>
      <c r="R29711" s="48"/>
      <c r="T29711" s="49"/>
    </row>
    <row r="29712" spans="1:20" x14ac:dyDescent="0.25">
      <c r="A29712"/>
      <c r="Q29712" s="55"/>
      <c r="R29712" s="48"/>
      <c r="T29712" s="49"/>
    </row>
    <row r="29713" spans="1:20" x14ac:dyDescent="0.25">
      <c r="A29713"/>
      <c r="Q29713" s="55"/>
      <c r="R29713" s="48"/>
      <c r="T29713" s="49"/>
    </row>
    <row r="29714" spans="1:20" x14ac:dyDescent="0.25">
      <c r="A29714"/>
      <c r="Q29714" s="55"/>
      <c r="R29714" s="48"/>
      <c r="T29714" s="49"/>
    </row>
    <row r="29715" spans="1:20" x14ac:dyDescent="0.25">
      <c r="A29715"/>
      <c r="Q29715" s="55"/>
      <c r="R29715" s="48"/>
      <c r="T29715" s="49"/>
    </row>
    <row r="29716" spans="1:20" x14ac:dyDescent="0.25">
      <c r="A29716"/>
      <c r="Q29716" s="55"/>
      <c r="R29716" s="48"/>
      <c r="T29716" s="49"/>
    </row>
    <row r="29717" spans="1:20" x14ac:dyDescent="0.25">
      <c r="A29717"/>
      <c r="Q29717" s="55"/>
      <c r="R29717" s="48"/>
      <c r="T29717" s="49"/>
    </row>
    <row r="29718" spans="1:20" x14ac:dyDescent="0.25">
      <c r="A29718"/>
      <c r="Q29718" s="55"/>
      <c r="R29718" s="48"/>
      <c r="T29718" s="49"/>
    </row>
    <row r="29719" spans="1:20" x14ac:dyDescent="0.25">
      <c r="A29719"/>
      <c r="Q29719" s="55"/>
      <c r="R29719" s="48"/>
      <c r="T29719" s="49"/>
    </row>
    <row r="29720" spans="1:20" x14ac:dyDescent="0.25">
      <c r="A29720"/>
      <c r="Q29720" s="55"/>
      <c r="R29720" s="48"/>
      <c r="T29720" s="49"/>
    </row>
    <row r="29721" spans="1:20" x14ac:dyDescent="0.25">
      <c r="A29721"/>
      <c r="Q29721" s="55"/>
      <c r="R29721" s="48"/>
      <c r="T29721" s="49"/>
    </row>
    <row r="29722" spans="1:20" x14ac:dyDescent="0.25">
      <c r="A29722"/>
      <c r="Q29722" s="55"/>
      <c r="R29722" s="48"/>
      <c r="T29722" s="49"/>
    </row>
    <row r="29723" spans="1:20" x14ac:dyDescent="0.25">
      <c r="A29723"/>
      <c r="Q29723" s="55"/>
      <c r="R29723" s="48"/>
      <c r="T29723" s="49"/>
    </row>
    <row r="29724" spans="1:20" x14ac:dyDescent="0.25">
      <c r="A29724"/>
      <c r="Q29724" s="55"/>
      <c r="R29724" s="48"/>
      <c r="T29724" s="49"/>
    </row>
    <row r="29725" spans="1:20" x14ac:dyDescent="0.25">
      <c r="A29725"/>
      <c r="Q29725" s="55"/>
      <c r="R29725" s="48"/>
      <c r="T29725" s="49"/>
    </row>
    <row r="29726" spans="1:20" x14ac:dyDescent="0.25">
      <c r="A29726"/>
      <c r="Q29726" s="55"/>
      <c r="R29726" s="48"/>
      <c r="T29726" s="49"/>
    </row>
    <row r="29727" spans="1:20" x14ac:dyDescent="0.25">
      <c r="A29727"/>
      <c r="Q29727" s="55"/>
      <c r="R29727" s="48"/>
      <c r="T29727" s="49"/>
    </row>
    <row r="29728" spans="1:20" x14ac:dyDescent="0.25">
      <c r="A29728"/>
      <c r="Q29728" s="55"/>
      <c r="R29728" s="48"/>
      <c r="T29728" s="49"/>
    </row>
    <row r="29729" spans="1:20" x14ac:dyDescent="0.25">
      <c r="A29729"/>
      <c r="Q29729" s="55"/>
      <c r="R29729" s="48"/>
      <c r="T29729" s="49"/>
    </row>
    <row r="29730" spans="1:20" x14ac:dyDescent="0.25">
      <c r="A29730"/>
      <c r="Q29730" s="55"/>
      <c r="R29730" s="48"/>
      <c r="T29730" s="49"/>
    </row>
    <row r="29731" spans="1:20" x14ac:dyDescent="0.25">
      <c r="A29731"/>
      <c r="Q29731" s="55"/>
      <c r="R29731" s="48"/>
      <c r="T29731" s="49"/>
    </row>
    <row r="29732" spans="1:20" x14ac:dyDescent="0.25">
      <c r="A29732"/>
      <c r="Q29732" s="55"/>
      <c r="R29732" s="48"/>
      <c r="T29732" s="49"/>
    </row>
    <row r="29733" spans="1:20" x14ac:dyDescent="0.25">
      <c r="A29733"/>
      <c r="Q29733" s="55"/>
      <c r="R29733" s="48"/>
      <c r="T29733" s="49"/>
    </row>
    <row r="29734" spans="1:20" x14ac:dyDescent="0.25">
      <c r="A29734"/>
      <c r="Q29734" s="55"/>
      <c r="R29734" s="48"/>
      <c r="T29734" s="49"/>
    </row>
    <row r="29735" spans="1:20" x14ac:dyDescent="0.25">
      <c r="A29735"/>
      <c r="Q29735" s="55"/>
      <c r="R29735" s="48"/>
      <c r="T29735" s="49"/>
    </row>
    <row r="29736" spans="1:20" x14ac:dyDescent="0.25">
      <c r="A29736"/>
      <c r="Q29736" s="55"/>
      <c r="R29736" s="48"/>
      <c r="T29736" s="49"/>
    </row>
    <row r="29737" spans="1:20" x14ac:dyDescent="0.25">
      <c r="A29737"/>
      <c r="Q29737" s="55"/>
      <c r="R29737" s="48"/>
      <c r="T29737" s="49"/>
    </row>
    <row r="29738" spans="1:20" x14ac:dyDescent="0.25">
      <c r="A29738"/>
      <c r="Q29738" s="55"/>
      <c r="R29738" s="48"/>
      <c r="T29738" s="49"/>
    </row>
    <row r="29739" spans="1:20" x14ac:dyDescent="0.25">
      <c r="A29739"/>
      <c r="Q29739" s="55"/>
      <c r="R29739" s="48"/>
      <c r="T29739" s="49"/>
    </row>
    <row r="29740" spans="1:20" x14ac:dyDescent="0.25">
      <c r="A29740"/>
      <c r="Q29740" s="55"/>
      <c r="R29740" s="48"/>
      <c r="T29740" s="49"/>
    </row>
    <row r="29741" spans="1:20" x14ac:dyDescent="0.25">
      <c r="A29741"/>
      <c r="Q29741" s="55"/>
      <c r="R29741" s="48"/>
      <c r="T29741" s="49"/>
    </row>
    <row r="29742" spans="1:20" x14ac:dyDescent="0.25">
      <c r="A29742"/>
      <c r="Q29742" s="55"/>
      <c r="R29742" s="48"/>
      <c r="T29742" s="49"/>
    </row>
    <row r="29743" spans="1:20" x14ac:dyDescent="0.25">
      <c r="A29743"/>
      <c r="Q29743" s="55"/>
      <c r="R29743" s="48"/>
      <c r="T29743" s="49"/>
    </row>
    <row r="29744" spans="1:20" x14ac:dyDescent="0.25">
      <c r="A29744"/>
      <c r="Q29744" s="55"/>
      <c r="R29744" s="48"/>
      <c r="T29744" s="49"/>
    </row>
    <row r="29745" spans="1:20" x14ac:dyDescent="0.25">
      <c r="A29745"/>
      <c r="Q29745" s="55"/>
      <c r="R29745" s="48"/>
      <c r="T29745" s="49"/>
    </row>
    <row r="29746" spans="1:20" x14ac:dyDescent="0.25">
      <c r="A29746"/>
      <c r="Q29746" s="55"/>
      <c r="R29746" s="48"/>
      <c r="T29746" s="49"/>
    </row>
    <row r="29747" spans="1:20" x14ac:dyDescent="0.25">
      <c r="A29747"/>
      <c r="Q29747" s="55"/>
      <c r="R29747" s="48"/>
      <c r="T29747" s="49"/>
    </row>
    <row r="29748" spans="1:20" x14ac:dyDescent="0.25">
      <c r="A29748"/>
      <c r="Q29748" s="55"/>
      <c r="R29748" s="48"/>
      <c r="T29748" s="49"/>
    </row>
    <row r="29749" spans="1:20" x14ac:dyDescent="0.25">
      <c r="A29749"/>
      <c r="Q29749" s="55"/>
      <c r="R29749" s="48"/>
      <c r="T29749" s="49"/>
    </row>
    <row r="29750" spans="1:20" x14ac:dyDescent="0.25">
      <c r="A29750"/>
      <c r="Q29750" s="55"/>
      <c r="R29750" s="48"/>
      <c r="T29750" s="49"/>
    </row>
    <row r="29751" spans="1:20" x14ac:dyDescent="0.25">
      <c r="A29751"/>
      <c r="Q29751" s="55"/>
      <c r="R29751" s="48"/>
      <c r="T29751" s="49"/>
    </row>
    <row r="29752" spans="1:20" x14ac:dyDescent="0.25">
      <c r="A29752"/>
      <c r="Q29752" s="55"/>
      <c r="R29752" s="48"/>
      <c r="T29752" s="49"/>
    </row>
    <row r="29753" spans="1:20" x14ac:dyDescent="0.25">
      <c r="A29753"/>
      <c r="Q29753" s="55"/>
      <c r="R29753" s="48"/>
      <c r="T29753" s="49"/>
    </row>
    <row r="29754" spans="1:20" x14ac:dyDescent="0.25">
      <c r="A29754"/>
      <c r="Q29754" s="55"/>
      <c r="R29754" s="48"/>
      <c r="T29754" s="49"/>
    </row>
    <row r="29755" spans="1:20" x14ac:dyDescent="0.25">
      <c r="A29755"/>
      <c r="Q29755" s="55"/>
      <c r="R29755" s="48"/>
      <c r="T29755" s="49"/>
    </row>
    <row r="29756" spans="1:20" x14ac:dyDescent="0.25">
      <c r="A29756"/>
      <c r="Q29756" s="55"/>
      <c r="R29756" s="48"/>
      <c r="T29756" s="49"/>
    </row>
    <row r="29757" spans="1:20" x14ac:dyDescent="0.25">
      <c r="A29757"/>
      <c r="Q29757" s="55"/>
      <c r="R29757" s="48"/>
      <c r="T29757" s="49"/>
    </row>
    <row r="29758" spans="1:20" x14ac:dyDescent="0.25">
      <c r="A29758"/>
      <c r="Q29758" s="55"/>
      <c r="R29758" s="48"/>
      <c r="T29758" s="49"/>
    </row>
    <row r="29759" spans="1:20" x14ac:dyDescent="0.25">
      <c r="A29759"/>
      <c r="Q29759" s="55"/>
      <c r="R29759" s="48"/>
      <c r="T29759" s="49"/>
    </row>
    <row r="29760" spans="1:20" x14ac:dyDescent="0.25">
      <c r="A29760"/>
      <c r="Q29760" s="55"/>
      <c r="R29760" s="48"/>
      <c r="T29760" s="49"/>
    </row>
    <row r="29761" spans="1:20" x14ac:dyDescent="0.25">
      <c r="A29761"/>
      <c r="Q29761" s="55"/>
      <c r="R29761" s="48"/>
      <c r="T29761" s="49"/>
    </row>
    <row r="29762" spans="1:20" x14ac:dyDescent="0.25">
      <c r="A29762"/>
      <c r="Q29762" s="55"/>
      <c r="R29762" s="48"/>
      <c r="T29762" s="49"/>
    </row>
    <row r="29763" spans="1:20" x14ac:dyDescent="0.25">
      <c r="A29763"/>
      <c r="Q29763" s="55"/>
      <c r="R29763" s="48"/>
      <c r="T29763" s="49"/>
    </row>
    <row r="29764" spans="1:20" x14ac:dyDescent="0.25">
      <c r="A29764"/>
      <c r="Q29764" s="55"/>
      <c r="R29764" s="48"/>
      <c r="T29764" s="49"/>
    </row>
    <row r="29765" spans="1:20" x14ac:dyDescent="0.25">
      <c r="A29765"/>
      <c r="Q29765" s="55"/>
      <c r="R29765" s="48"/>
      <c r="T29765" s="49"/>
    </row>
    <row r="29766" spans="1:20" x14ac:dyDescent="0.25">
      <c r="A29766"/>
      <c r="Q29766" s="55"/>
      <c r="R29766" s="48"/>
      <c r="T29766" s="49"/>
    </row>
    <row r="29767" spans="1:20" x14ac:dyDescent="0.25">
      <c r="A29767"/>
      <c r="Q29767" s="55"/>
      <c r="R29767" s="48"/>
      <c r="T29767" s="49"/>
    </row>
    <row r="29768" spans="1:20" x14ac:dyDescent="0.25">
      <c r="A29768"/>
      <c r="Q29768" s="55"/>
      <c r="R29768" s="48"/>
      <c r="T29768" s="49"/>
    </row>
    <row r="29769" spans="1:20" x14ac:dyDescent="0.25">
      <c r="A29769"/>
      <c r="Q29769" s="55"/>
      <c r="R29769" s="48"/>
      <c r="T29769" s="49"/>
    </row>
    <row r="29770" spans="1:20" x14ac:dyDescent="0.25">
      <c r="A29770"/>
      <c r="Q29770" s="55"/>
      <c r="R29770" s="48"/>
      <c r="T29770" s="49"/>
    </row>
    <row r="29771" spans="1:20" x14ac:dyDescent="0.25">
      <c r="A29771"/>
      <c r="Q29771" s="55"/>
      <c r="R29771" s="48"/>
      <c r="T29771" s="49"/>
    </row>
    <row r="29772" spans="1:20" x14ac:dyDescent="0.25">
      <c r="A29772"/>
      <c r="Q29772" s="55"/>
      <c r="R29772" s="48"/>
      <c r="T29772" s="49"/>
    </row>
    <row r="29773" spans="1:20" x14ac:dyDescent="0.25">
      <c r="A29773"/>
      <c r="Q29773" s="55"/>
      <c r="R29773" s="48"/>
      <c r="T29773" s="49"/>
    </row>
    <row r="29774" spans="1:20" x14ac:dyDescent="0.25">
      <c r="A29774"/>
      <c r="Q29774" s="55"/>
      <c r="R29774" s="48"/>
      <c r="T29774" s="49"/>
    </row>
    <row r="29775" spans="1:20" x14ac:dyDescent="0.25">
      <c r="A29775"/>
      <c r="Q29775" s="55"/>
      <c r="R29775" s="48"/>
      <c r="T29775" s="49"/>
    </row>
    <row r="29776" spans="1:20" x14ac:dyDescent="0.25">
      <c r="A29776"/>
      <c r="Q29776" s="55"/>
      <c r="R29776" s="48"/>
      <c r="T29776" s="49"/>
    </row>
    <row r="29777" spans="1:20" x14ac:dyDescent="0.25">
      <c r="A29777"/>
      <c r="Q29777" s="55"/>
      <c r="R29777" s="48"/>
      <c r="T29777" s="49"/>
    </row>
    <row r="29778" spans="1:20" x14ac:dyDescent="0.25">
      <c r="A29778"/>
      <c r="Q29778" s="55"/>
      <c r="R29778" s="48"/>
      <c r="T29778" s="49"/>
    </row>
    <row r="29779" spans="1:20" x14ac:dyDescent="0.25">
      <c r="A29779"/>
      <c r="Q29779" s="55"/>
      <c r="R29779" s="48"/>
      <c r="T29779" s="49"/>
    </row>
    <row r="29780" spans="1:20" x14ac:dyDescent="0.25">
      <c r="A29780"/>
      <c r="Q29780" s="55"/>
      <c r="R29780" s="48"/>
      <c r="T29780" s="49"/>
    </row>
    <row r="29781" spans="1:20" x14ac:dyDescent="0.25">
      <c r="A29781"/>
      <c r="Q29781" s="55"/>
      <c r="R29781" s="48"/>
      <c r="T29781" s="49"/>
    </row>
    <row r="29782" spans="1:20" x14ac:dyDescent="0.25">
      <c r="A29782"/>
      <c r="Q29782" s="55"/>
      <c r="R29782" s="48"/>
      <c r="T29782" s="49"/>
    </row>
    <row r="29783" spans="1:20" x14ac:dyDescent="0.25">
      <c r="A29783"/>
      <c r="Q29783" s="55"/>
      <c r="R29783" s="48"/>
      <c r="T29783" s="49"/>
    </row>
    <row r="29784" spans="1:20" x14ac:dyDescent="0.25">
      <c r="A29784"/>
      <c r="Q29784" s="55"/>
      <c r="R29784" s="48"/>
      <c r="T29784" s="49"/>
    </row>
    <row r="29785" spans="1:20" x14ac:dyDescent="0.25">
      <c r="A29785"/>
      <c r="Q29785" s="55"/>
      <c r="R29785" s="48"/>
      <c r="T29785" s="49"/>
    </row>
    <row r="29786" spans="1:20" x14ac:dyDescent="0.25">
      <c r="A29786"/>
      <c r="Q29786" s="55"/>
      <c r="R29786" s="48"/>
      <c r="T29786" s="49"/>
    </row>
    <row r="29787" spans="1:20" x14ac:dyDescent="0.25">
      <c r="A29787"/>
      <c r="Q29787" s="55"/>
      <c r="R29787" s="48"/>
      <c r="T29787" s="49"/>
    </row>
    <row r="29788" spans="1:20" x14ac:dyDescent="0.25">
      <c r="A29788"/>
      <c r="Q29788" s="55"/>
      <c r="R29788" s="48"/>
      <c r="T29788" s="49"/>
    </row>
    <row r="29789" spans="1:20" x14ac:dyDescent="0.25">
      <c r="A29789"/>
      <c r="Q29789" s="55"/>
      <c r="R29789" s="48"/>
      <c r="T29789" s="49"/>
    </row>
    <row r="29790" spans="1:20" x14ac:dyDescent="0.25">
      <c r="A29790"/>
      <c r="Q29790" s="55"/>
      <c r="R29790" s="48"/>
      <c r="T29790" s="49"/>
    </row>
    <row r="29791" spans="1:20" x14ac:dyDescent="0.25">
      <c r="A29791"/>
      <c r="Q29791" s="55"/>
      <c r="R29791" s="48"/>
      <c r="T29791" s="49"/>
    </row>
    <row r="29792" spans="1:20" x14ac:dyDescent="0.25">
      <c r="A29792"/>
      <c r="Q29792" s="55"/>
      <c r="R29792" s="48"/>
      <c r="T29792" s="49"/>
    </row>
    <row r="29793" spans="1:20" x14ac:dyDescent="0.25">
      <c r="A29793"/>
      <c r="Q29793" s="55"/>
      <c r="R29793" s="48"/>
      <c r="T29793" s="49"/>
    </row>
    <row r="29794" spans="1:20" x14ac:dyDescent="0.25">
      <c r="A29794"/>
      <c r="Q29794" s="55"/>
      <c r="R29794" s="48"/>
      <c r="T29794" s="49"/>
    </row>
    <row r="29795" spans="1:20" x14ac:dyDescent="0.25">
      <c r="A29795"/>
      <c r="Q29795" s="55"/>
      <c r="R29795" s="48"/>
      <c r="T29795" s="49"/>
    </row>
    <row r="29796" spans="1:20" x14ac:dyDescent="0.25">
      <c r="A29796"/>
      <c r="Q29796" s="55"/>
      <c r="R29796" s="48"/>
      <c r="T29796" s="49"/>
    </row>
    <row r="29797" spans="1:20" x14ac:dyDescent="0.25">
      <c r="A29797"/>
      <c r="Q29797" s="55"/>
      <c r="R29797" s="48"/>
      <c r="T29797" s="49"/>
    </row>
    <row r="29798" spans="1:20" x14ac:dyDescent="0.25">
      <c r="A29798"/>
      <c r="Q29798" s="55"/>
      <c r="R29798" s="48"/>
      <c r="T29798" s="49"/>
    </row>
    <row r="29799" spans="1:20" x14ac:dyDescent="0.25">
      <c r="A29799"/>
      <c r="Q29799" s="55"/>
      <c r="R29799" s="48"/>
      <c r="T29799" s="49"/>
    </row>
    <row r="29800" spans="1:20" x14ac:dyDescent="0.25">
      <c r="A29800"/>
      <c r="Q29800" s="55"/>
      <c r="R29800" s="48"/>
      <c r="T29800" s="49"/>
    </row>
    <row r="29801" spans="1:20" x14ac:dyDescent="0.25">
      <c r="A29801"/>
      <c r="Q29801" s="55"/>
      <c r="R29801" s="48"/>
      <c r="T29801" s="49"/>
    </row>
    <row r="29802" spans="1:20" x14ac:dyDescent="0.25">
      <c r="A29802"/>
      <c r="Q29802" s="55"/>
      <c r="R29802" s="48"/>
      <c r="T29802" s="49"/>
    </row>
    <row r="29803" spans="1:20" x14ac:dyDescent="0.25">
      <c r="A29803"/>
      <c r="Q29803" s="55"/>
      <c r="R29803" s="48"/>
      <c r="T29803" s="49"/>
    </row>
    <row r="29804" spans="1:20" x14ac:dyDescent="0.25">
      <c r="A29804"/>
      <c r="Q29804" s="55"/>
      <c r="R29804" s="48"/>
      <c r="T29804" s="49"/>
    </row>
    <row r="29805" spans="1:20" x14ac:dyDescent="0.25">
      <c r="A29805"/>
      <c r="Q29805" s="55"/>
      <c r="R29805" s="48"/>
      <c r="T29805" s="49"/>
    </row>
    <row r="29806" spans="1:20" x14ac:dyDescent="0.25">
      <c r="A29806"/>
      <c r="Q29806" s="55"/>
      <c r="R29806" s="48"/>
      <c r="T29806" s="49"/>
    </row>
    <row r="29807" spans="1:20" x14ac:dyDescent="0.25">
      <c r="A29807"/>
      <c r="Q29807" s="55"/>
      <c r="R29807" s="48"/>
      <c r="T29807" s="49"/>
    </row>
    <row r="29808" spans="1:20" x14ac:dyDescent="0.25">
      <c r="A29808"/>
      <c r="Q29808" s="55"/>
      <c r="R29808" s="48"/>
      <c r="T29808" s="49"/>
    </row>
    <row r="29809" spans="1:20" x14ac:dyDescent="0.25">
      <c r="A29809"/>
      <c r="Q29809" s="55"/>
      <c r="R29809" s="48"/>
      <c r="T29809" s="49"/>
    </row>
    <row r="29810" spans="1:20" x14ac:dyDescent="0.25">
      <c r="A29810"/>
      <c r="Q29810" s="55"/>
      <c r="R29810" s="48"/>
      <c r="T29810" s="49"/>
    </row>
    <row r="29811" spans="1:20" x14ac:dyDescent="0.25">
      <c r="A29811"/>
      <c r="Q29811" s="55"/>
      <c r="R29811" s="48"/>
      <c r="T29811" s="49"/>
    </row>
    <row r="29812" spans="1:20" x14ac:dyDescent="0.25">
      <c r="A29812"/>
      <c r="Q29812" s="55"/>
      <c r="R29812" s="48"/>
      <c r="T29812" s="49"/>
    </row>
    <row r="29813" spans="1:20" x14ac:dyDescent="0.25">
      <c r="A29813"/>
      <c r="Q29813" s="55"/>
      <c r="R29813" s="48"/>
      <c r="T29813" s="49"/>
    </row>
    <row r="29814" spans="1:20" x14ac:dyDescent="0.25">
      <c r="A29814"/>
      <c r="Q29814" s="55"/>
      <c r="R29814" s="48"/>
      <c r="T29814" s="49"/>
    </row>
    <row r="29815" spans="1:20" x14ac:dyDescent="0.25">
      <c r="A29815"/>
      <c r="Q29815" s="55"/>
      <c r="R29815" s="48"/>
      <c r="T29815" s="49"/>
    </row>
    <row r="29816" spans="1:20" x14ac:dyDescent="0.25">
      <c r="A29816"/>
      <c r="Q29816" s="55"/>
      <c r="R29816" s="48"/>
      <c r="T29816" s="49"/>
    </row>
    <row r="29817" spans="1:20" x14ac:dyDescent="0.25">
      <c r="A29817"/>
      <c r="Q29817" s="55"/>
      <c r="R29817" s="48"/>
      <c r="T29817" s="49"/>
    </row>
    <row r="29818" spans="1:20" x14ac:dyDescent="0.25">
      <c r="A29818"/>
      <c r="Q29818" s="55"/>
      <c r="R29818" s="48"/>
      <c r="T29818" s="49"/>
    </row>
    <row r="29819" spans="1:20" x14ac:dyDescent="0.25">
      <c r="A29819"/>
      <c r="Q29819" s="55"/>
      <c r="R29819" s="48"/>
      <c r="T29819" s="49"/>
    </row>
    <row r="29820" spans="1:20" x14ac:dyDescent="0.25">
      <c r="A29820"/>
      <c r="Q29820" s="55"/>
      <c r="R29820" s="48"/>
      <c r="T29820" s="49"/>
    </row>
    <row r="29821" spans="1:20" x14ac:dyDescent="0.25">
      <c r="A29821"/>
      <c r="Q29821" s="55"/>
      <c r="R29821" s="48"/>
      <c r="T29821" s="49"/>
    </row>
    <row r="29822" spans="1:20" x14ac:dyDescent="0.25">
      <c r="A29822"/>
      <c r="Q29822" s="55"/>
      <c r="R29822" s="48"/>
      <c r="T29822" s="49"/>
    </row>
    <row r="29823" spans="1:20" x14ac:dyDescent="0.25">
      <c r="A29823"/>
      <c r="Q29823" s="55"/>
      <c r="R29823" s="48"/>
      <c r="T29823" s="49"/>
    </row>
    <row r="29824" spans="1:20" x14ac:dyDescent="0.25">
      <c r="A29824"/>
      <c r="Q29824" s="55"/>
      <c r="R29824" s="48"/>
      <c r="T29824" s="49"/>
    </row>
    <row r="29825" spans="1:20" x14ac:dyDescent="0.25">
      <c r="A29825"/>
      <c r="Q29825" s="55"/>
      <c r="R29825" s="48"/>
      <c r="T29825" s="49"/>
    </row>
    <row r="29826" spans="1:20" x14ac:dyDescent="0.25">
      <c r="A29826"/>
      <c r="Q29826" s="55"/>
      <c r="R29826" s="48"/>
      <c r="T29826" s="49"/>
    </row>
    <row r="29827" spans="1:20" x14ac:dyDescent="0.25">
      <c r="A29827"/>
      <c r="Q29827" s="55"/>
      <c r="R29827" s="48"/>
      <c r="T29827" s="49"/>
    </row>
    <row r="29828" spans="1:20" x14ac:dyDescent="0.25">
      <c r="A29828"/>
      <c r="Q29828" s="55"/>
      <c r="R29828" s="48"/>
      <c r="T29828" s="49"/>
    </row>
    <row r="29829" spans="1:20" x14ac:dyDescent="0.25">
      <c r="A29829"/>
      <c r="Q29829" s="55"/>
      <c r="R29829" s="48"/>
      <c r="T29829" s="49"/>
    </row>
    <row r="29830" spans="1:20" x14ac:dyDescent="0.25">
      <c r="A29830"/>
      <c r="Q29830" s="55"/>
      <c r="R29830" s="48"/>
      <c r="T29830" s="49"/>
    </row>
    <row r="29831" spans="1:20" x14ac:dyDescent="0.25">
      <c r="A29831"/>
      <c r="Q29831" s="55"/>
      <c r="R29831" s="48"/>
      <c r="T29831" s="49"/>
    </row>
    <row r="29832" spans="1:20" x14ac:dyDescent="0.25">
      <c r="A29832"/>
      <c r="Q29832" s="55"/>
      <c r="R29832" s="48"/>
      <c r="T29832" s="49"/>
    </row>
    <row r="29833" spans="1:20" x14ac:dyDescent="0.25">
      <c r="A29833"/>
      <c r="Q29833" s="55"/>
      <c r="R29833" s="48"/>
      <c r="T29833" s="49"/>
    </row>
    <row r="29834" spans="1:20" x14ac:dyDescent="0.25">
      <c r="A29834"/>
      <c r="Q29834" s="55"/>
      <c r="R29834" s="48"/>
      <c r="T29834" s="49"/>
    </row>
    <row r="29835" spans="1:20" x14ac:dyDescent="0.25">
      <c r="A29835"/>
      <c r="Q29835" s="55"/>
      <c r="R29835" s="48"/>
      <c r="T29835" s="49"/>
    </row>
    <row r="29836" spans="1:20" x14ac:dyDescent="0.25">
      <c r="A29836"/>
      <c r="Q29836" s="55"/>
      <c r="R29836" s="48"/>
      <c r="T29836" s="49"/>
    </row>
    <row r="29837" spans="1:20" x14ac:dyDescent="0.25">
      <c r="A29837"/>
      <c r="Q29837" s="55"/>
      <c r="R29837" s="48"/>
      <c r="T29837" s="49"/>
    </row>
    <row r="29838" spans="1:20" x14ac:dyDescent="0.25">
      <c r="A29838"/>
      <c r="Q29838" s="55"/>
      <c r="R29838" s="48"/>
      <c r="T29838" s="49"/>
    </row>
    <row r="29839" spans="1:20" x14ac:dyDescent="0.25">
      <c r="A29839"/>
      <c r="Q29839" s="55"/>
      <c r="R29839" s="48"/>
      <c r="T29839" s="49"/>
    </row>
    <row r="29840" spans="1:20" x14ac:dyDescent="0.25">
      <c r="A29840"/>
      <c r="Q29840" s="55"/>
      <c r="R29840" s="48"/>
      <c r="T29840" s="49"/>
    </row>
    <row r="29841" spans="1:20" x14ac:dyDescent="0.25">
      <c r="A29841"/>
      <c r="Q29841" s="55"/>
      <c r="R29841" s="48"/>
      <c r="T29841" s="49"/>
    </row>
    <row r="29842" spans="1:20" x14ac:dyDescent="0.25">
      <c r="A29842"/>
      <c r="Q29842" s="55"/>
      <c r="R29842" s="48"/>
      <c r="T29842" s="49"/>
    </row>
    <row r="29843" spans="1:20" x14ac:dyDescent="0.25">
      <c r="A29843"/>
      <c r="Q29843" s="55"/>
      <c r="R29843" s="48"/>
      <c r="T29843" s="49"/>
    </row>
    <row r="29844" spans="1:20" x14ac:dyDescent="0.25">
      <c r="A29844"/>
      <c r="Q29844" s="55"/>
      <c r="R29844" s="48"/>
      <c r="T29844" s="49"/>
    </row>
    <row r="29845" spans="1:20" x14ac:dyDescent="0.25">
      <c r="A29845"/>
      <c r="Q29845" s="55"/>
      <c r="R29845" s="48"/>
      <c r="T29845" s="49"/>
    </row>
    <row r="29846" spans="1:20" x14ac:dyDescent="0.25">
      <c r="A29846"/>
      <c r="Q29846" s="55"/>
      <c r="R29846" s="48"/>
      <c r="T29846" s="49"/>
    </row>
    <row r="29847" spans="1:20" x14ac:dyDescent="0.25">
      <c r="A29847"/>
      <c r="Q29847" s="55"/>
      <c r="R29847" s="48"/>
      <c r="T29847" s="49"/>
    </row>
    <row r="29848" spans="1:20" x14ac:dyDescent="0.25">
      <c r="A29848"/>
      <c r="Q29848" s="55"/>
      <c r="R29848" s="48"/>
      <c r="T29848" s="49"/>
    </row>
    <row r="29849" spans="1:20" x14ac:dyDescent="0.25">
      <c r="A29849"/>
      <c r="Q29849" s="55"/>
      <c r="R29849" s="48"/>
      <c r="T29849" s="49"/>
    </row>
    <row r="29850" spans="1:20" x14ac:dyDescent="0.25">
      <c r="A29850"/>
      <c r="Q29850" s="55"/>
      <c r="R29850" s="48"/>
      <c r="T29850" s="49"/>
    </row>
    <row r="29851" spans="1:20" x14ac:dyDescent="0.25">
      <c r="A29851"/>
      <c r="Q29851" s="55"/>
      <c r="R29851" s="48"/>
      <c r="T29851" s="49"/>
    </row>
    <row r="29852" spans="1:20" x14ac:dyDescent="0.25">
      <c r="A29852"/>
      <c r="Q29852" s="55"/>
      <c r="R29852" s="48"/>
      <c r="T29852" s="49"/>
    </row>
    <row r="29853" spans="1:20" x14ac:dyDescent="0.25">
      <c r="A29853"/>
      <c r="Q29853" s="55"/>
      <c r="R29853" s="48"/>
      <c r="T29853" s="49"/>
    </row>
    <row r="29854" spans="1:20" x14ac:dyDescent="0.25">
      <c r="A29854"/>
      <c r="Q29854" s="55"/>
      <c r="R29854" s="48"/>
      <c r="T29854" s="49"/>
    </row>
    <row r="29855" spans="1:20" x14ac:dyDescent="0.25">
      <c r="A29855"/>
      <c r="Q29855" s="55"/>
      <c r="R29855" s="48"/>
      <c r="T29855" s="49"/>
    </row>
    <row r="29856" spans="1:20" x14ac:dyDescent="0.25">
      <c r="A29856"/>
      <c r="Q29856" s="55"/>
      <c r="R29856" s="48"/>
      <c r="T29856" s="49"/>
    </row>
    <row r="29857" spans="1:20" x14ac:dyDescent="0.25">
      <c r="A29857"/>
      <c r="Q29857" s="55"/>
      <c r="R29857" s="48"/>
      <c r="T29857" s="49"/>
    </row>
    <row r="29858" spans="1:20" x14ac:dyDescent="0.25">
      <c r="A29858"/>
      <c r="Q29858" s="55"/>
      <c r="R29858" s="48"/>
      <c r="T29858" s="49"/>
    </row>
    <row r="29859" spans="1:20" x14ac:dyDescent="0.25">
      <c r="A29859"/>
      <c r="Q29859" s="55"/>
      <c r="R29859" s="48"/>
      <c r="T29859" s="49"/>
    </row>
    <row r="29860" spans="1:20" x14ac:dyDescent="0.25">
      <c r="A29860"/>
      <c r="Q29860" s="55"/>
      <c r="R29860" s="48"/>
      <c r="T29860" s="49"/>
    </row>
    <row r="29861" spans="1:20" x14ac:dyDescent="0.25">
      <c r="A29861"/>
      <c r="Q29861" s="55"/>
      <c r="R29861" s="48"/>
      <c r="T29861" s="49"/>
    </row>
    <row r="29862" spans="1:20" x14ac:dyDescent="0.25">
      <c r="A29862"/>
      <c r="Q29862" s="55"/>
      <c r="R29862" s="48"/>
      <c r="T29862" s="49"/>
    </row>
    <row r="29863" spans="1:20" x14ac:dyDescent="0.25">
      <c r="A29863"/>
      <c r="Q29863" s="55"/>
      <c r="R29863" s="48"/>
      <c r="T29863" s="49"/>
    </row>
    <row r="29864" spans="1:20" x14ac:dyDescent="0.25">
      <c r="A29864"/>
      <c r="Q29864" s="55"/>
      <c r="R29864" s="48"/>
      <c r="T29864" s="49"/>
    </row>
    <row r="29865" spans="1:20" x14ac:dyDescent="0.25">
      <c r="A29865"/>
      <c r="Q29865" s="55"/>
      <c r="R29865" s="48"/>
      <c r="T29865" s="49"/>
    </row>
    <row r="29866" spans="1:20" x14ac:dyDescent="0.25">
      <c r="A29866"/>
      <c r="Q29866" s="55"/>
      <c r="R29866" s="48"/>
      <c r="T29866" s="49"/>
    </row>
    <row r="29867" spans="1:20" x14ac:dyDescent="0.25">
      <c r="A29867"/>
      <c r="Q29867" s="55"/>
      <c r="R29867" s="48"/>
      <c r="T29867" s="49"/>
    </row>
    <row r="29868" spans="1:20" x14ac:dyDescent="0.25">
      <c r="A29868"/>
      <c r="Q29868" s="55"/>
      <c r="R29868" s="48"/>
      <c r="T29868" s="49"/>
    </row>
    <row r="29869" spans="1:20" x14ac:dyDescent="0.25">
      <c r="A29869"/>
      <c r="Q29869" s="55"/>
      <c r="R29869" s="48"/>
      <c r="T29869" s="49"/>
    </row>
    <row r="29870" spans="1:20" x14ac:dyDescent="0.25">
      <c r="A29870"/>
      <c r="Q29870" s="55"/>
      <c r="R29870" s="48"/>
      <c r="T29870" s="49"/>
    </row>
    <row r="29871" spans="1:20" x14ac:dyDescent="0.25">
      <c r="A29871"/>
      <c r="Q29871" s="55"/>
      <c r="R29871" s="48"/>
      <c r="T29871" s="49"/>
    </row>
    <row r="29872" spans="1:20" x14ac:dyDescent="0.25">
      <c r="A29872"/>
      <c r="Q29872" s="55"/>
      <c r="R29872" s="48"/>
      <c r="T29872" s="49"/>
    </row>
    <row r="29873" spans="1:20" x14ac:dyDescent="0.25">
      <c r="A29873"/>
      <c r="Q29873" s="55"/>
      <c r="R29873" s="48"/>
      <c r="T29873" s="49"/>
    </row>
    <row r="29874" spans="1:20" x14ac:dyDescent="0.25">
      <c r="A29874"/>
      <c r="Q29874" s="55"/>
      <c r="R29874" s="48"/>
      <c r="T29874" s="49"/>
    </row>
    <row r="29875" spans="1:20" x14ac:dyDescent="0.25">
      <c r="A29875"/>
      <c r="Q29875" s="55"/>
      <c r="R29875" s="48"/>
      <c r="T29875" s="49"/>
    </row>
    <row r="29876" spans="1:20" x14ac:dyDescent="0.25">
      <c r="A29876"/>
      <c r="Q29876" s="55"/>
      <c r="R29876" s="48"/>
      <c r="T29876" s="49"/>
    </row>
    <row r="29877" spans="1:20" x14ac:dyDescent="0.25">
      <c r="A29877"/>
      <c r="Q29877" s="55"/>
      <c r="R29877" s="48"/>
      <c r="T29877" s="49"/>
    </row>
    <row r="29878" spans="1:20" x14ac:dyDescent="0.25">
      <c r="A29878"/>
      <c r="Q29878" s="55"/>
      <c r="R29878" s="48"/>
      <c r="T29878" s="49"/>
    </row>
    <row r="29879" spans="1:20" x14ac:dyDescent="0.25">
      <c r="A29879"/>
      <c r="Q29879" s="55"/>
      <c r="R29879" s="48"/>
      <c r="T29879" s="49"/>
    </row>
    <row r="29880" spans="1:20" x14ac:dyDescent="0.25">
      <c r="A29880"/>
      <c r="Q29880" s="55"/>
      <c r="R29880" s="48"/>
      <c r="T29880" s="49"/>
    </row>
    <row r="29881" spans="1:20" x14ac:dyDescent="0.25">
      <c r="A29881"/>
      <c r="Q29881" s="55"/>
      <c r="R29881" s="48"/>
      <c r="T29881" s="49"/>
    </row>
    <row r="29882" spans="1:20" x14ac:dyDescent="0.25">
      <c r="A29882"/>
      <c r="Q29882" s="55"/>
      <c r="R29882" s="48"/>
      <c r="T29882" s="49"/>
    </row>
    <row r="29883" spans="1:20" x14ac:dyDescent="0.25">
      <c r="A29883"/>
      <c r="Q29883" s="55"/>
      <c r="R29883" s="48"/>
      <c r="T29883" s="49"/>
    </row>
    <row r="29884" spans="1:20" x14ac:dyDescent="0.25">
      <c r="A29884"/>
      <c r="Q29884" s="55"/>
      <c r="R29884" s="48"/>
      <c r="T29884" s="49"/>
    </row>
    <row r="29885" spans="1:20" x14ac:dyDescent="0.25">
      <c r="A29885"/>
      <c r="Q29885" s="55"/>
      <c r="R29885" s="48"/>
      <c r="T29885" s="49"/>
    </row>
    <row r="29886" spans="1:20" x14ac:dyDescent="0.25">
      <c r="A29886"/>
      <c r="Q29886" s="55"/>
      <c r="R29886" s="48"/>
      <c r="T29886" s="49"/>
    </row>
    <row r="29887" spans="1:20" x14ac:dyDescent="0.25">
      <c r="A29887"/>
      <c r="Q29887" s="55"/>
      <c r="R29887" s="48"/>
      <c r="T29887" s="49"/>
    </row>
    <row r="29888" spans="1:20" x14ac:dyDescent="0.25">
      <c r="A29888"/>
      <c r="Q29888" s="55"/>
      <c r="R29888" s="48"/>
      <c r="T29888" s="49"/>
    </row>
    <row r="29889" spans="1:20" x14ac:dyDescent="0.25">
      <c r="A29889"/>
      <c r="Q29889" s="55"/>
      <c r="R29889" s="48"/>
      <c r="T29889" s="49"/>
    </row>
    <row r="29890" spans="1:20" x14ac:dyDescent="0.25">
      <c r="A29890"/>
      <c r="Q29890" s="55"/>
      <c r="R29890" s="48"/>
      <c r="T29890" s="49"/>
    </row>
    <row r="29891" spans="1:20" x14ac:dyDescent="0.25">
      <c r="A29891"/>
      <c r="Q29891" s="55"/>
      <c r="R29891" s="48"/>
      <c r="T29891" s="49"/>
    </row>
    <row r="29892" spans="1:20" x14ac:dyDescent="0.25">
      <c r="A29892"/>
      <c r="Q29892" s="55"/>
      <c r="R29892" s="48"/>
      <c r="T29892" s="49"/>
    </row>
    <row r="29893" spans="1:20" x14ac:dyDescent="0.25">
      <c r="A29893"/>
      <c r="Q29893" s="55"/>
      <c r="R29893" s="48"/>
      <c r="T29893" s="49"/>
    </row>
    <row r="29894" spans="1:20" x14ac:dyDescent="0.25">
      <c r="A29894"/>
      <c r="Q29894" s="55"/>
      <c r="R29894" s="48"/>
      <c r="T29894" s="49"/>
    </row>
    <row r="29895" spans="1:20" x14ac:dyDescent="0.25">
      <c r="A29895"/>
      <c r="Q29895" s="55"/>
      <c r="R29895" s="48"/>
      <c r="T29895" s="49"/>
    </row>
    <row r="29896" spans="1:20" x14ac:dyDescent="0.25">
      <c r="A29896"/>
      <c r="Q29896" s="55"/>
      <c r="R29896" s="48"/>
      <c r="T29896" s="49"/>
    </row>
    <row r="29897" spans="1:20" x14ac:dyDescent="0.25">
      <c r="A29897"/>
      <c r="Q29897" s="55"/>
      <c r="R29897" s="48"/>
      <c r="T29897" s="49"/>
    </row>
    <row r="29898" spans="1:20" x14ac:dyDescent="0.25">
      <c r="A29898"/>
      <c r="Q29898" s="55"/>
      <c r="R29898" s="48"/>
      <c r="T29898" s="49"/>
    </row>
    <row r="29899" spans="1:20" x14ac:dyDescent="0.25">
      <c r="A29899"/>
      <c r="Q29899" s="55"/>
      <c r="R29899" s="48"/>
      <c r="T29899" s="49"/>
    </row>
    <row r="29900" spans="1:20" x14ac:dyDescent="0.25">
      <c r="A29900"/>
      <c r="Q29900" s="55"/>
      <c r="R29900" s="48"/>
      <c r="T29900" s="49"/>
    </row>
    <row r="29901" spans="1:20" x14ac:dyDescent="0.25">
      <c r="A29901"/>
      <c r="Q29901" s="55"/>
      <c r="R29901" s="48"/>
      <c r="T29901" s="49"/>
    </row>
    <row r="29902" spans="1:20" x14ac:dyDescent="0.25">
      <c r="A29902"/>
      <c r="Q29902" s="55"/>
      <c r="R29902" s="48"/>
      <c r="T29902" s="49"/>
    </row>
    <row r="29903" spans="1:20" x14ac:dyDescent="0.25">
      <c r="A29903"/>
      <c r="Q29903" s="55"/>
      <c r="R29903" s="48"/>
      <c r="T29903" s="49"/>
    </row>
    <row r="29904" spans="1:20" x14ac:dyDescent="0.25">
      <c r="A29904"/>
      <c r="Q29904" s="55"/>
      <c r="R29904" s="48"/>
      <c r="T29904" s="49"/>
    </row>
    <row r="29905" spans="1:20" x14ac:dyDescent="0.25">
      <c r="A29905"/>
      <c r="Q29905" s="55"/>
      <c r="R29905" s="48"/>
      <c r="T29905" s="49"/>
    </row>
    <row r="29906" spans="1:20" x14ac:dyDescent="0.25">
      <c r="A29906"/>
      <c r="Q29906" s="55"/>
      <c r="R29906" s="48"/>
      <c r="T29906" s="49"/>
    </row>
    <row r="29907" spans="1:20" x14ac:dyDescent="0.25">
      <c r="A29907"/>
      <c r="Q29907" s="55"/>
      <c r="R29907" s="48"/>
      <c r="T29907" s="49"/>
    </row>
    <row r="29908" spans="1:20" x14ac:dyDescent="0.25">
      <c r="A29908"/>
      <c r="Q29908" s="55"/>
      <c r="R29908" s="48"/>
      <c r="T29908" s="49"/>
    </row>
    <row r="29909" spans="1:20" x14ac:dyDescent="0.25">
      <c r="A29909"/>
      <c r="Q29909" s="55"/>
      <c r="R29909" s="48"/>
      <c r="T29909" s="49"/>
    </row>
    <row r="29910" spans="1:20" x14ac:dyDescent="0.25">
      <c r="A29910"/>
      <c r="Q29910" s="55"/>
      <c r="R29910" s="48"/>
      <c r="T29910" s="49"/>
    </row>
    <row r="29911" spans="1:20" x14ac:dyDescent="0.25">
      <c r="A29911"/>
      <c r="Q29911" s="55"/>
      <c r="R29911" s="48"/>
      <c r="T29911" s="49"/>
    </row>
    <row r="29912" spans="1:20" x14ac:dyDescent="0.25">
      <c r="A29912"/>
      <c r="Q29912" s="55"/>
      <c r="R29912" s="48"/>
      <c r="T29912" s="49"/>
    </row>
    <row r="29913" spans="1:20" x14ac:dyDescent="0.25">
      <c r="A29913"/>
      <c r="Q29913" s="55"/>
      <c r="R29913" s="48"/>
      <c r="T29913" s="49"/>
    </row>
    <row r="29914" spans="1:20" x14ac:dyDescent="0.25">
      <c r="A29914"/>
      <c r="Q29914" s="55"/>
      <c r="R29914" s="48"/>
      <c r="T29914" s="49"/>
    </row>
    <row r="29915" spans="1:20" x14ac:dyDescent="0.25">
      <c r="A29915"/>
      <c r="Q29915" s="55"/>
      <c r="R29915" s="48"/>
      <c r="T29915" s="49"/>
    </row>
    <row r="29916" spans="1:20" x14ac:dyDescent="0.25">
      <c r="A29916"/>
      <c r="Q29916" s="55"/>
      <c r="R29916" s="48"/>
      <c r="T29916" s="49"/>
    </row>
    <row r="29917" spans="1:20" x14ac:dyDescent="0.25">
      <c r="A29917"/>
      <c r="Q29917" s="55"/>
      <c r="R29917" s="48"/>
      <c r="T29917" s="49"/>
    </row>
    <row r="29918" spans="1:20" x14ac:dyDescent="0.25">
      <c r="A29918"/>
      <c r="Q29918" s="55"/>
      <c r="R29918" s="48"/>
      <c r="T29918" s="49"/>
    </row>
    <row r="29919" spans="1:20" x14ac:dyDescent="0.25">
      <c r="A29919"/>
      <c r="Q29919" s="55"/>
      <c r="R29919" s="48"/>
      <c r="T29919" s="49"/>
    </row>
    <row r="29920" spans="1:20" x14ac:dyDescent="0.25">
      <c r="A29920"/>
      <c r="Q29920" s="55"/>
      <c r="R29920" s="48"/>
      <c r="T29920" s="49"/>
    </row>
    <row r="29921" spans="1:20" x14ac:dyDescent="0.25">
      <c r="A29921"/>
      <c r="Q29921" s="55"/>
      <c r="R29921" s="48"/>
      <c r="T29921" s="49"/>
    </row>
    <row r="29922" spans="1:20" x14ac:dyDescent="0.25">
      <c r="A29922"/>
      <c r="Q29922" s="55"/>
      <c r="R29922" s="48"/>
      <c r="T29922" s="49"/>
    </row>
    <row r="29923" spans="1:20" x14ac:dyDescent="0.25">
      <c r="A29923"/>
      <c r="Q29923" s="55"/>
      <c r="R29923" s="48"/>
      <c r="T29923" s="49"/>
    </row>
    <row r="29924" spans="1:20" x14ac:dyDescent="0.25">
      <c r="A29924"/>
      <c r="Q29924" s="55"/>
      <c r="R29924" s="48"/>
      <c r="T29924" s="49"/>
    </row>
    <row r="29925" spans="1:20" x14ac:dyDescent="0.25">
      <c r="A29925"/>
      <c r="Q29925" s="55"/>
      <c r="R29925" s="48"/>
      <c r="T29925" s="49"/>
    </row>
    <row r="29926" spans="1:20" x14ac:dyDescent="0.25">
      <c r="A29926"/>
      <c r="Q29926" s="55"/>
      <c r="R29926" s="48"/>
      <c r="T29926" s="49"/>
    </row>
    <row r="29927" spans="1:20" x14ac:dyDescent="0.25">
      <c r="A29927"/>
      <c r="Q29927" s="55"/>
      <c r="R29927" s="48"/>
      <c r="T29927" s="49"/>
    </row>
    <row r="29928" spans="1:20" x14ac:dyDescent="0.25">
      <c r="A29928"/>
      <c r="Q29928" s="55"/>
      <c r="R29928" s="48"/>
      <c r="T29928" s="49"/>
    </row>
    <row r="29929" spans="1:20" x14ac:dyDescent="0.25">
      <c r="A29929"/>
      <c r="Q29929" s="55"/>
      <c r="R29929" s="48"/>
      <c r="T29929" s="49"/>
    </row>
    <row r="29930" spans="1:20" x14ac:dyDescent="0.25">
      <c r="A29930"/>
      <c r="Q29930" s="55"/>
      <c r="R29930" s="48"/>
      <c r="T29930" s="49"/>
    </row>
    <row r="29931" spans="1:20" x14ac:dyDescent="0.25">
      <c r="A29931"/>
      <c r="Q29931" s="55"/>
      <c r="R29931" s="48"/>
      <c r="T29931" s="49"/>
    </row>
    <row r="29932" spans="1:20" x14ac:dyDescent="0.25">
      <c r="A29932"/>
      <c r="Q29932" s="55"/>
      <c r="R29932" s="48"/>
      <c r="T29932" s="49"/>
    </row>
    <row r="29933" spans="1:20" x14ac:dyDescent="0.25">
      <c r="A29933"/>
      <c r="Q29933" s="55"/>
      <c r="R29933" s="48"/>
      <c r="T29933" s="49"/>
    </row>
    <row r="29934" spans="1:20" x14ac:dyDescent="0.25">
      <c r="A29934"/>
      <c r="Q29934" s="55"/>
      <c r="R29934" s="48"/>
      <c r="T29934" s="49"/>
    </row>
    <row r="29935" spans="1:20" x14ac:dyDescent="0.25">
      <c r="A29935"/>
      <c r="Q29935" s="55"/>
      <c r="R29935" s="48"/>
      <c r="T29935" s="49"/>
    </row>
    <row r="29936" spans="1:20" x14ac:dyDescent="0.25">
      <c r="A29936"/>
      <c r="Q29936" s="55"/>
      <c r="R29936" s="48"/>
      <c r="T29936" s="49"/>
    </row>
    <row r="29937" spans="1:20" x14ac:dyDescent="0.25">
      <c r="A29937"/>
      <c r="Q29937" s="55"/>
      <c r="R29937" s="48"/>
      <c r="T29937" s="49"/>
    </row>
    <row r="29938" spans="1:20" x14ac:dyDescent="0.25">
      <c r="A29938"/>
      <c r="Q29938" s="55"/>
      <c r="R29938" s="48"/>
      <c r="T29938" s="49"/>
    </row>
    <row r="29939" spans="1:20" x14ac:dyDescent="0.25">
      <c r="A29939"/>
      <c r="Q29939" s="55"/>
      <c r="R29939" s="48"/>
      <c r="T29939" s="49"/>
    </row>
    <row r="29940" spans="1:20" x14ac:dyDescent="0.25">
      <c r="A29940"/>
      <c r="Q29940" s="55"/>
      <c r="R29940" s="48"/>
      <c r="T29940" s="49"/>
    </row>
    <row r="29941" spans="1:20" x14ac:dyDescent="0.25">
      <c r="A29941"/>
      <c r="Q29941" s="55"/>
      <c r="R29941" s="48"/>
      <c r="T29941" s="49"/>
    </row>
    <row r="29942" spans="1:20" x14ac:dyDescent="0.25">
      <c r="A29942"/>
      <c r="Q29942" s="55"/>
      <c r="R29942" s="48"/>
      <c r="T29942" s="49"/>
    </row>
    <row r="29943" spans="1:20" x14ac:dyDescent="0.25">
      <c r="A29943"/>
      <c r="Q29943" s="55"/>
      <c r="R29943" s="48"/>
      <c r="T29943" s="49"/>
    </row>
    <row r="29944" spans="1:20" x14ac:dyDescent="0.25">
      <c r="A29944"/>
      <c r="Q29944" s="55"/>
      <c r="R29944" s="48"/>
      <c r="T29944" s="49"/>
    </row>
    <row r="29945" spans="1:20" x14ac:dyDescent="0.25">
      <c r="A29945"/>
      <c r="Q29945" s="55"/>
      <c r="R29945" s="48"/>
      <c r="T29945" s="49"/>
    </row>
    <row r="29946" spans="1:20" x14ac:dyDescent="0.25">
      <c r="A29946"/>
      <c r="Q29946" s="55"/>
      <c r="R29946" s="48"/>
      <c r="T29946" s="49"/>
    </row>
    <row r="29947" spans="1:20" x14ac:dyDescent="0.25">
      <c r="A29947"/>
      <c r="Q29947" s="55"/>
      <c r="R29947" s="48"/>
      <c r="T29947" s="49"/>
    </row>
    <row r="29948" spans="1:20" x14ac:dyDescent="0.25">
      <c r="A29948"/>
      <c r="Q29948" s="55"/>
      <c r="R29948" s="48"/>
      <c r="T29948" s="49"/>
    </row>
    <row r="29949" spans="1:20" x14ac:dyDescent="0.25">
      <c r="A29949"/>
      <c r="Q29949" s="55"/>
      <c r="R29949" s="48"/>
      <c r="T29949" s="49"/>
    </row>
    <row r="29950" spans="1:20" x14ac:dyDescent="0.25">
      <c r="A29950"/>
      <c r="Q29950" s="55"/>
      <c r="R29950" s="48"/>
      <c r="T29950" s="49"/>
    </row>
    <row r="29951" spans="1:20" x14ac:dyDescent="0.25">
      <c r="A29951"/>
      <c r="Q29951" s="55"/>
      <c r="R29951" s="48"/>
      <c r="T29951" s="49"/>
    </row>
    <row r="29952" spans="1:20" x14ac:dyDescent="0.25">
      <c r="A29952"/>
      <c r="Q29952" s="55"/>
      <c r="R29952" s="48"/>
      <c r="T29952" s="49"/>
    </row>
    <row r="29953" spans="1:20" x14ac:dyDescent="0.25">
      <c r="A29953"/>
      <c r="Q29953" s="55"/>
      <c r="R29953" s="48"/>
      <c r="T29953" s="49"/>
    </row>
    <row r="29954" spans="1:20" x14ac:dyDescent="0.25">
      <c r="A29954"/>
      <c r="Q29954" s="55"/>
      <c r="R29954" s="48"/>
      <c r="T29954" s="49"/>
    </row>
    <row r="29955" spans="1:20" x14ac:dyDescent="0.25">
      <c r="A29955"/>
      <c r="Q29955" s="55"/>
      <c r="R29955" s="48"/>
      <c r="T29955" s="49"/>
    </row>
    <row r="29956" spans="1:20" x14ac:dyDescent="0.25">
      <c r="A29956"/>
      <c r="Q29956" s="55"/>
      <c r="R29956" s="48"/>
      <c r="T29956" s="49"/>
    </row>
    <row r="29957" spans="1:20" x14ac:dyDescent="0.25">
      <c r="A29957"/>
      <c r="Q29957" s="55"/>
      <c r="R29957" s="48"/>
      <c r="T29957" s="49"/>
    </row>
    <row r="29958" spans="1:20" x14ac:dyDescent="0.25">
      <c r="A29958"/>
      <c r="Q29958" s="55"/>
      <c r="R29958" s="48"/>
      <c r="T29958" s="49"/>
    </row>
    <row r="29959" spans="1:20" x14ac:dyDescent="0.25">
      <c r="A29959"/>
      <c r="Q29959" s="55"/>
      <c r="R29959" s="48"/>
      <c r="T29959" s="49"/>
    </row>
    <row r="29960" spans="1:20" x14ac:dyDescent="0.25">
      <c r="A29960"/>
      <c r="Q29960" s="55"/>
      <c r="R29960" s="48"/>
      <c r="T29960" s="49"/>
    </row>
    <row r="29961" spans="1:20" x14ac:dyDescent="0.25">
      <c r="A29961"/>
      <c r="Q29961" s="55"/>
      <c r="R29961" s="48"/>
      <c r="T29961" s="49"/>
    </row>
    <row r="29962" spans="1:20" x14ac:dyDescent="0.25">
      <c r="A29962"/>
      <c r="Q29962" s="55"/>
      <c r="R29962" s="48"/>
      <c r="T29962" s="49"/>
    </row>
    <row r="29963" spans="1:20" x14ac:dyDescent="0.25">
      <c r="A29963"/>
      <c r="Q29963" s="55"/>
      <c r="R29963" s="48"/>
      <c r="T29963" s="49"/>
    </row>
    <row r="29964" spans="1:20" x14ac:dyDescent="0.25">
      <c r="A29964"/>
      <c r="Q29964" s="55"/>
      <c r="R29964" s="48"/>
      <c r="T29964" s="49"/>
    </row>
    <row r="29965" spans="1:20" x14ac:dyDescent="0.25">
      <c r="A29965"/>
      <c r="Q29965" s="55"/>
      <c r="R29965" s="48"/>
      <c r="T29965" s="49"/>
    </row>
    <row r="29966" spans="1:20" x14ac:dyDescent="0.25">
      <c r="A29966"/>
      <c r="Q29966" s="55"/>
      <c r="R29966" s="48"/>
      <c r="T29966" s="49"/>
    </row>
    <row r="29967" spans="1:20" x14ac:dyDescent="0.25">
      <c r="A29967"/>
      <c r="Q29967" s="55"/>
      <c r="R29967" s="48"/>
      <c r="T29967" s="49"/>
    </row>
    <row r="29968" spans="1:20" x14ac:dyDescent="0.25">
      <c r="A29968"/>
      <c r="Q29968" s="55"/>
      <c r="R29968" s="48"/>
      <c r="T29968" s="49"/>
    </row>
    <row r="29969" spans="1:20" x14ac:dyDescent="0.25">
      <c r="A29969"/>
      <c r="Q29969" s="55"/>
      <c r="R29969" s="48"/>
      <c r="T29969" s="49"/>
    </row>
    <row r="29970" spans="1:20" x14ac:dyDescent="0.25">
      <c r="A29970"/>
      <c r="Q29970" s="55"/>
      <c r="R29970" s="48"/>
      <c r="T29970" s="49"/>
    </row>
    <row r="29971" spans="1:20" x14ac:dyDescent="0.25">
      <c r="A29971"/>
      <c r="Q29971" s="55"/>
      <c r="R29971" s="48"/>
      <c r="T29971" s="49"/>
    </row>
    <row r="29972" spans="1:20" x14ac:dyDescent="0.25">
      <c r="A29972"/>
      <c r="Q29972" s="55"/>
      <c r="R29972" s="48"/>
      <c r="T29972" s="49"/>
    </row>
    <row r="29973" spans="1:20" x14ac:dyDescent="0.25">
      <c r="A29973"/>
      <c r="Q29973" s="55"/>
      <c r="R29973" s="48"/>
      <c r="T29973" s="49"/>
    </row>
    <row r="29974" spans="1:20" x14ac:dyDescent="0.25">
      <c r="A29974"/>
      <c r="Q29974" s="55"/>
      <c r="R29974" s="48"/>
      <c r="T29974" s="49"/>
    </row>
    <row r="29975" spans="1:20" x14ac:dyDescent="0.25">
      <c r="A29975"/>
      <c r="Q29975" s="55"/>
      <c r="R29975" s="48"/>
      <c r="T29975" s="49"/>
    </row>
    <row r="29976" spans="1:20" x14ac:dyDescent="0.25">
      <c r="A29976"/>
      <c r="Q29976" s="55"/>
      <c r="R29976" s="48"/>
      <c r="T29976" s="49"/>
    </row>
    <row r="29977" spans="1:20" x14ac:dyDescent="0.25">
      <c r="A29977"/>
      <c r="Q29977" s="55"/>
      <c r="R29977" s="48"/>
      <c r="T29977" s="49"/>
    </row>
    <row r="29978" spans="1:20" x14ac:dyDescent="0.25">
      <c r="A29978"/>
      <c r="Q29978" s="55"/>
      <c r="R29978" s="48"/>
      <c r="T29978" s="49"/>
    </row>
    <row r="29979" spans="1:20" x14ac:dyDescent="0.25">
      <c r="A29979"/>
      <c r="Q29979" s="55"/>
      <c r="R29979" s="48"/>
      <c r="T29979" s="49"/>
    </row>
    <row r="29980" spans="1:20" x14ac:dyDescent="0.25">
      <c r="A29980"/>
      <c r="Q29980" s="55"/>
      <c r="R29980" s="48"/>
      <c r="T29980" s="49"/>
    </row>
    <row r="29981" spans="1:20" x14ac:dyDescent="0.25">
      <c r="A29981"/>
      <c r="Q29981" s="55"/>
      <c r="R29981" s="48"/>
      <c r="T29981" s="49"/>
    </row>
    <row r="29982" spans="1:20" x14ac:dyDescent="0.25">
      <c r="A29982"/>
      <c r="Q29982" s="55"/>
      <c r="R29982" s="48"/>
      <c r="T29982" s="49"/>
    </row>
    <row r="29983" spans="1:20" x14ac:dyDescent="0.25">
      <c r="A29983"/>
      <c r="Q29983" s="55"/>
      <c r="R29983" s="48"/>
      <c r="T29983" s="49"/>
    </row>
    <row r="29984" spans="1:20" x14ac:dyDescent="0.25">
      <c r="A29984"/>
      <c r="Q29984" s="55"/>
      <c r="R29984" s="48"/>
      <c r="T29984" s="49"/>
    </row>
    <row r="29985" spans="1:20" x14ac:dyDescent="0.25">
      <c r="A29985"/>
      <c r="Q29985" s="55"/>
      <c r="R29985" s="48"/>
      <c r="T29985" s="49"/>
    </row>
    <row r="29986" spans="1:20" x14ac:dyDescent="0.25">
      <c r="A29986"/>
      <c r="Q29986" s="55"/>
      <c r="R29986" s="48"/>
      <c r="T29986" s="49"/>
    </row>
    <row r="29987" spans="1:20" x14ac:dyDescent="0.25">
      <c r="A29987"/>
      <c r="Q29987" s="55"/>
      <c r="R29987" s="48"/>
      <c r="T29987" s="49"/>
    </row>
    <row r="29988" spans="1:20" x14ac:dyDescent="0.25">
      <c r="A29988"/>
      <c r="Q29988" s="55"/>
      <c r="R29988" s="48"/>
      <c r="T29988" s="49"/>
    </row>
    <row r="29989" spans="1:20" x14ac:dyDescent="0.25">
      <c r="A29989"/>
      <c r="Q29989" s="55"/>
      <c r="R29989" s="48"/>
      <c r="T29989" s="49"/>
    </row>
    <row r="29990" spans="1:20" x14ac:dyDescent="0.25">
      <c r="A29990"/>
      <c r="Q29990" s="55"/>
      <c r="R29990" s="48"/>
      <c r="T29990" s="49"/>
    </row>
    <row r="29991" spans="1:20" x14ac:dyDescent="0.25">
      <c r="A29991"/>
      <c r="Q29991" s="55"/>
      <c r="R29991" s="48"/>
      <c r="T29991" s="49"/>
    </row>
    <row r="29992" spans="1:20" x14ac:dyDescent="0.25">
      <c r="A29992"/>
      <c r="Q29992" s="55"/>
      <c r="R29992" s="48"/>
      <c r="T29992" s="49"/>
    </row>
    <row r="29993" spans="1:20" x14ac:dyDescent="0.25">
      <c r="A29993"/>
      <c r="Q29993" s="55"/>
      <c r="R29993" s="48"/>
      <c r="T29993" s="49"/>
    </row>
    <row r="29994" spans="1:20" x14ac:dyDescent="0.25">
      <c r="A29994"/>
      <c r="Q29994" s="55"/>
      <c r="R29994" s="48"/>
      <c r="T29994" s="49"/>
    </row>
    <row r="29995" spans="1:20" x14ac:dyDescent="0.25">
      <c r="A29995"/>
      <c r="Q29995" s="55"/>
      <c r="R29995" s="48"/>
      <c r="T29995" s="49"/>
    </row>
    <row r="29996" spans="1:20" x14ac:dyDescent="0.25">
      <c r="A29996"/>
      <c r="Q29996" s="55"/>
      <c r="R29996" s="48"/>
      <c r="T29996" s="49"/>
    </row>
    <row r="29997" spans="1:20" x14ac:dyDescent="0.25">
      <c r="A29997"/>
      <c r="Q29997" s="55"/>
      <c r="R29997" s="48"/>
      <c r="T29997" s="49"/>
    </row>
    <row r="29998" spans="1:20" x14ac:dyDescent="0.25">
      <c r="A29998"/>
      <c r="Q29998" s="55"/>
      <c r="R29998" s="48"/>
      <c r="T29998" s="49"/>
    </row>
    <row r="29999" spans="1:20" x14ac:dyDescent="0.25">
      <c r="A29999"/>
      <c r="Q29999" s="55"/>
      <c r="R29999" s="48"/>
      <c r="T29999" s="49"/>
    </row>
    <row r="30000" spans="1:20" x14ac:dyDescent="0.25">
      <c r="A30000"/>
      <c r="Q30000" s="55"/>
      <c r="R30000" s="48"/>
      <c r="T30000" s="49"/>
    </row>
    <row r="30001" spans="1:20" x14ac:dyDescent="0.25">
      <c r="A30001"/>
      <c r="Q30001" s="55"/>
      <c r="R30001" s="48"/>
      <c r="T30001" s="49"/>
    </row>
    <row r="30002" spans="1:20" x14ac:dyDescent="0.25">
      <c r="A30002"/>
      <c r="Q30002" s="55"/>
      <c r="R30002" s="48"/>
      <c r="T30002" s="49"/>
    </row>
    <row r="30003" spans="1:20" x14ac:dyDescent="0.25">
      <c r="A30003"/>
      <c r="Q30003" s="55"/>
      <c r="R30003" s="48"/>
      <c r="T30003" s="49"/>
    </row>
    <row r="30004" spans="1:20" x14ac:dyDescent="0.25">
      <c r="A30004"/>
      <c r="Q30004" s="55"/>
      <c r="R30004" s="48"/>
      <c r="T30004" s="49"/>
    </row>
    <row r="30005" spans="1:20" x14ac:dyDescent="0.25">
      <c r="A30005"/>
      <c r="Q30005" s="55"/>
      <c r="R30005" s="48"/>
      <c r="T30005" s="49"/>
    </row>
    <row r="30006" spans="1:20" x14ac:dyDescent="0.25">
      <c r="A30006"/>
      <c r="Q30006" s="55"/>
      <c r="R30006" s="48"/>
      <c r="T30006" s="49"/>
    </row>
    <row r="30007" spans="1:20" x14ac:dyDescent="0.25">
      <c r="A30007"/>
      <c r="Q30007" s="55"/>
      <c r="R30007" s="48"/>
      <c r="T30007" s="49"/>
    </row>
    <row r="30008" spans="1:20" x14ac:dyDescent="0.25">
      <c r="A30008"/>
      <c r="Q30008" s="55"/>
      <c r="R30008" s="48"/>
      <c r="T30008" s="49"/>
    </row>
    <row r="30009" spans="1:20" x14ac:dyDescent="0.25">
      <c r="A30009"/>
      <c r="Q30009" s="55"/>
      <c r="R30009" s="48"/>
      <c r="T30009" s="49"/>
    </row>
    <row r="30010" spans="1:20" x14ac:dyDescent="0.25">
      <c r="A30010"/>
      <c r="Q30010" s="55"/>
      <c r="R30010" s="48"/>
      <c r="T30010" s="49"/>
    </row>
    <row r="30011" spans="1:20" x14ac:dyDescent="0.25">
      <c r="A30011"/>
      <c r="Q30011" s="55"/>
      <c r="R30011" s="48"/>
      <c r="T30011" s="49"/>
    </row>
    <row r="30012" spans="1:20" x14ac:dyDescent="0.25">
      <c r="A30012"/>
      <c r="Q30012" s="55"/>
      <c r="R30012" s="48"/>
      <c r="T30012" s="49"/>
    </row>
    <row r="30013" spans="1:20" x14ac:dyDescent="0.25">
      <c r="A30013"/>
      <c r="Q30013" s="55"/>
      <c r="R30013" s="48"/>
      <c r="T30013" s="49"/>
    </row>
    <row r="30014" spans="1:20" x14ac:dyDescent="0.25">
      <c r="A30014"/>
      <c r="Q30014" s="55"/>
      <c r="R30014" s="48"/>
      <c r="T30014" s="49"/>
    </row>
    <row r="30015" spans="1:20" x14ac:dyDescent="0.25">
      <c r="A30015"/>
      <c r="Q30015" s="55"/>
      <c r="R30015" s="48"/>
      <c r="T30015" s="49"/>
    </row>
    <row r="30016" spans="1:20" x14ac:dyDescent="0.25">
      <c r="A30016"/>
      <c r="Q30016" s="55"/>
      <c r="R30016" s="48"/>
      <c r="T30016" s="49"/>
    </row>
    <row r="30017" spans="1:20" x14ac:dyDescent="0.25">
      <c r="A30017"/>
      <c r="Q30017" s="55"/>
      <c r="R30017" s="48"/>
      <c r="T30017" s="49"/>
    </row>
    <row r="30018" spans="1:20" x14ac:dyDescent="0.25">
      <c r="A30018"/>
      <c r="Q30018" s="55"/>
      <c r="R30018" s="48"/>
      <c r="T30018" s="49"/>
    </row>
    <row r="30019" spans="1:20" x14ac:dyDescent="0.25">
      <c r="A30019"/>
      <c r="Q30019" s="55"/>
      <c r="R30019" s="48"/>
      <c r="T30019" s="49"/>
    </row>
    <row r="30020" spans="1:20" x14ac:dyDescent="0.25">
      <c r="A30020"/>
      <c r="Q30020" s="55"/>
      <c r="R30020" s="48"/>
      <c r="T30020" s="49"/>
    </row>
    <row r="30021" spans="1:20" x14ac:dyDescent="0.25">
      <c r="A30021"/>
      <c r="Q30021" s="55"/>
      <c r="R30021" s="48"/>
      <c r="T30021" s="49"/>
    </row>
    <row r="30022" spans="1:20" x14ac:dyDescent="0.25">
      <c r="A30022"/>
      <c r="Q30022" s="55"/>
      <c r="R30022" s="48"/>
      <c r="T30022" s="49"/>
    </row>
    <row r="30023" spans="1:20" x14ac:dyDescent="0.25">
      <c r="A30023"/>
      <c r="Q30023" s="55"/>
      <c r="R30023" s="48"/>
      <c r="T30023" s="49"/>
    </row>
    <row r="30024" spans="1:20" x14ac:dyDescent="0.25">
      <c r="A30024"/>
      <c r="Q30024" s="55"/>
      <c r="R30024" s="48"/>
      <c r="T30024" s="49"/>
    </row>
    <row r="30025" spans="1:20" x14ac:dyDescent="0.25">
      <c r="A30025"/>
      <c r="Q30025" s="55"/>
      <c r="R30025" s="48"/>
      <c r="T30025" s="49"/>
    </row>
    <row r="30026" spans="1:20" x14ac:dyDescent="0.25">
      <c r="A30026"/>
      <c r="Q30026" s="55"/>
      <c r="R30026" s="48"/>
      <c r="T30026" s="49"/>
    </row>
    <row r="30027" spans="1:20" x14ac:dyDescent="0.25">
      <c r="A30027"/>
      <c r="Q30027" s="55"/>
      <c r="R30027" s="48"/>
      <c r="T30027" s="49"/>
    </row>
    <row r="30028" spans="1:20" x14ac:dyDescent="0.25">
      <c r="A30028"/>
      <c r="Q30028" s="55"/>
      <c r="R30028" s="48"/>
      <c r="T30028" s="49"/>
    </row>
    <row r="30029" spans="1:20" x14ac:dyDescent="0.25">
      <c r="A30029"/>
      <c r="Q30029" s="55"/>
      <c r="R30029" s="48"/>
      <c r="T30029" s="49"/>
    </row>
    <row r="30030" spans="1:20" x14ac:dyDescent="0.25">
      <c r="A30030"/>
      <c r="Q30030" s="55"/>
      <c r="R30030" s="48"/>
      <c r="T30030" s="49"/>
    </row>
    <row r="30031" spans="1:20" x14ac:dyDescent="0.25">
      <c r="A30031"/>
      <c r="Q30031" s="55"/>
      <c r="R30031" s="48"/>
      <c r="T30031" s="49"/>
    </row>
    <row r="30032" spans="1:20" x14ac:dyDescent="0.25">
      <c r="A30032"/>
      <c r="Q30032" s="55"/>
      <c r="R30032" s="48"/>
      <c r="T30032" s="49"/>
    </row>
    <row r="30033" spans="1:20" x14ac:dyDescent="0.25">
      <c r="A30033"/>
      <c r="Q30033" s="55"/>
      <c r="R30033" s="48"/>
      <c r="T30033" s="49"/>
    </row>
    <row r="30034" spans="1:20" x14ac:dyDescent="0.25">
      <c r="A30034"/>
      <c r="Q30034" s="55"/>
      <c r="R30034" s="48"/>
      <c r="T30034" s="49"/>
    </row>
    <row r="30035" spans="1:20" x14ac:dyDescent="0.25">
      <c r="A30035"/>
      <c r="Q30035" s="55"/>
      <c r="R30035" s="48"/>
      <c r="T30035" s="49"/>
    </row>
    <row r="30036" spans="1:20" x14ac:dyDescent="0.25">
      <c r="A30036"/>
      <c r="Q30036" s="55"/>
      <c r="R30036" s="48"/>
      <c r="T30036" s="49"/>
    </row>
    <row r="30037" spans="1:20" x14ac:dyDescent="0.25">
      <c r="A30037"/>
      <c r="Q30037" s="55"/>
      <c r="R30037" s="48"/>
      <c r="T30037" s="49"/>
    </row>
    <row r="30038" spans="1:20" x14ac:dyDescent="0.25">
      <c r="A30038"/>
      <c r="Q30038" s="55"/>
      <c r="R30038" s="48"/>
      <c r="T30038" s="49"/>
    </row>
    <row r="30039" spans="1:20" x14ac:dyDescent="0.25">
      <c r="A30039"/>
      <c r="Q30039" s="55"/>
      <c r="R30039" s="48"/>
      <c r="T30039" s="49"/>
    </row>
    <row r="30040" spans="1:20" x14ac:dyDescent="0.25">
      <c r="A30040"/>
      <c r="Q30040" s="55"/>
      <c r="R30040" s="48"/>
      <c r="T30040" s="49"/>
    </row>
    <row r="30041" spans="1:20" x14ac:dyDescent="0.25">
      <c r="A30041"/>
      <c r="Q30041" s="55"/>
      <c r="R30041" s="48"/>
      <c r="T30041" s="49"/>
    </row>
    <row r="30042" spans="1:20" x14ac:dyDescent="0.25">
      <c r="A30042"/>
      <c r="Q30042" s="55"/>
      <c r="R30042" s="48"/>
      <c r="T30042" s="49"/>
    </row>
    <row r="30043" spans="1:20" x14ac:dyDescent="0.25">
      <c r="A30043"/>
      <c r="Q30043" s="55"/>
      <c r="R30043" s="48"/>
      <c r="T30043" s="49"/>
    </row>
    <row r="30044" spans="1:20" x14ac:dyDescent="0.25">
      <c r="A30044"/>
      <c r="Q30044" s="55"/>
      <c r="R30044" s="48"/>
      <c r="T30044" s="49"/>
    </row>
    <row r="30045" spans="1:20" x14ac:dyDescent="0.25">
      <c r="A30045"/>
      <c r="Q30045" s="55"/>
      <c r="R30045" s="48"/>
      <c r="T30045" s="49"/>
    </row>
    <row r="30046" spans="1:20" x14ac:dyDescent="0.25">
      <c r="A30046"/>
      <c r="Q30046" s="55"/>
      <c r="R30046" s="48"/>
      <c r="T30046" s="49"/>
    </row>
    <row r="30047" spans="1:20" x14ac:dyDescent="0.25">
      <c r="A30047"/>
      <c r="Q30047" s="55"/>
      <c r="R30047" s="48"/>
      <c r="T30047" s="49"/>
    </row>
    <row r="30048" spans="1:20" x14ac:dyDescent="0.25">
      <c r="A30048"/>
      <c r="Q30048" s="55"/>
      <c r="R30048" s="48"/>
      <c r="T30048" s="49"/>
    </row>
    <row r="30049" spans="1:20" x14ac:dyDescent="0.25">
      <c r="A30049"/>
      <c r="Q30049" s="55"/>
      <c r="R30049" s="48"/>
      <c r="T30049" s="49"/>
    </row>
    <row r="30050" spans="1:20" x14ac:dyDescent="0.25">
      <c r="A30050"/>
      <c r="Q30050" s="55"/>
      <c r="R30050" s="48"/>
      <c r="T30050" s="49"/>
    </row>
    <row r="30051" spans="1:20" x14ac:dyDescent="0.25">
      <c r="A30051"/>
      <c r="Q30051" s="55"/>
      <c r="R30051" s="48"/>
      <c r="T30051" s="49"/>
    </row>
    <row r="30052" spans="1:20" x14ac:dyDescent="0.25">
      <c r="A30052"/>
      <c r="Q30052" s="55"/>
      <c r="R30052" s="48"/>
      <c r="T30052" s="49"/>
    </row>
    <row r="30053" spans="1:20" x14ac:dyDescent="0.25">
      <c r="A30053"/>
      <c r="Q30053" s="55"/>
      <c r="R30053" s="48"/>
      <c r="T30053" s="49"/>
    </row>
    <row r="30054" spans="1:20" x14ac:dyDescent="0.25">
      <c r="A30054"/>
      <c r="Q30054" s="55"/>
      <c r="R30054" s="48"/>
      <c r="T30054" s="49"/>
    </row>
    <row r="30055" spans="1:20" x14ac:dyDescent="0.25">
      <c r="A30055"/>
      <c r="Q30055" s="55"/>
      <c r="R30055" s="48"/>
      <c r="T30055" s="49"/>
    </row>
    <row r="30056" spans="1:20" x14ac:dyDescent="0.25">
      <c r="A30056"/>
      <c r="Q30056" s="55"/>
      <c r="R30056" s="48"/>
      <c r="T30056" s="49"/>
    </row>
    <row r="30057" spans="1:20" x14ac:dyDescent="0.25">
      <c r="A30057"/>
      <c r="Q30057" s="55"/>
      <c r="R30057" s="48"/>
      <c r="T30057" s="49"/>
    </row>
    <row r="30058" spans="1:20" x14ac:dyDescent="0.25">
      <c r="A30058"/>
      <c r="Q30058" s="55"/>
      <c r="R30058" s="48"/>
      <c r="T30058" s="49"/>
    </row>
    <row r="30059" spans="1:20" x14ac:dyDescent="0.25">
      <c r="A30059"/>
      <c r="Q30059" s="55"/>
      <c r="R30059" s="48"/>
      <c r="T30059" s="49"/>
    </row>
    <row r="30060" spans="1:20" x14ac:dyDescent="0.25">
      <c r="A30060"/>
      <c r="Q30060" s="55"/>
      <c r="R30060" s="48"/>
      <c r="T30060" s="49"/>
    </row>
    <row r="30061" spans="1:20" x14ac:dyDescent="0.25">
      <c r="A30061"/>
      <c r="Q30061" s="55"/>
      <c r="R30061" s="48"/>
      <c r="T30061" s="49"/>
    </row>
    <row r="30062" spans="1:20" x14ac:dyDescent="0.25">
      <c r="A30062"/>
      <c r="Q30062" s="55"/>
      <c r="R30062" s="48"/>
      <c r="T30062" s="49"/>
    </row>
    <row r="30063" spans="1:20" x14ac:dyDescent="0.25">
      <c r="A30063"/>
      <c r="Q30063" s="55"/>
      <c r="R30063" s="48"/>
      <c r="T30063" s="49"/>
    </row>
    <row r="30064" spans="1:20" x14ac:dyDescent="0.25">
      <c r="A30064"/>
      <c r="Q30064" s="55"/>
      <c r="R30064" s="48"/>
      <c r="T30064" s="49"/>
    </row>
    <row r="30065" spans="1:20" x14ac:dyDescent="0.25">
      <c r="A30065"/>
      <c r="Q30065" s="55"/>
      <c r="R30065" s="48"/>
      <c r="T30065" s="49"/>
    </row>
    <row r="30066" spans="1:20" x14ac:dyDescent="0.25">
      <c r="A30066"/>
      <c r="Q30066" s="55"/>
      <c r="R30066" s="48"/>
      <c r="T30066" s="49"/>
    </row>
    <row r="30067" spans="1:20" x14ac:dyDescent="0.25">
      <c r="A30067"/>
      <c r="Q30067" s="55"/>
      <c r="R30067" s="48"/>
      <c r="T30067" s="49"/>
    </row>
    <row r="30068" spans="1:20" x14ac:dyDescent="0.25">
      <c r="A30068"/>
      <c r="Q30068" s="55"/>
      <c r="R30068" s="48"/>
      <c r="T30068" s="49"/>
    </row>
    <row r="30069" spans="1:20" x14ac:dyDescent="0.25">
      <c r="A30069"/>
      <c r="Q30069" s="55"/>
      <c r="R30069" s="48"/>
      <c r="T30069" s="49"/>
    </row>
    <row r="30070" spans="1:20" x14ac:dyDescent="0.25">
      <c r="A30070"/>
      <c r="Q30070" s="55"/>
      <c r="R30070" s="48"/>
      <c r="T30070" s="49"/>
    </row>
    <row r="30071" spans="1:20" x14ac:dyDescent="0.25">
      <c r="A30071"/>
      <c r="Q30071" s="55"/>
      <c r="R30071" s="48"/>
      <c r="T30071" s="49"/>
    </row>
    <row r="30072" spans="1:20" x14ac:dyDescent="0.25">
      <c r="A30072"/>
      <c r="Q30072" s="55"/>
      <c r="R30072" s="48"/>
      <c r="T30072" s="49"/>
    </row>
    <row r="30073" spans="1:20" x14ac:dyDescent="0.25">
      <c r="A30073"/>
      <c r="Q30073" s="55"/>
      <c r="R30073" s="48"/>
      <c r="T30073" s="49"/>
    </row>
    <row r="30074" spans="1:20" x14ac:dyDescent="0.25">
      <c r="A30074"/>
      <c r="Q30074" s="55"/>
      <c r="R30074" s="48"/>
      <c r="T30074" s="49"/>
    </row>
    <row r="30075" spans="1:20" x14ac:dyDescent="0.25">
      <c r="A30075"/>
      <c r="Q30075" s="55"/>
      <c r="R30075" s="48"/>
      <c r="T30075" s="49"/>
    </row>
    <row r="30076" spans="1:20" x14ac:dyDescent="0.25">
      <c r="A30076"/>
      <c r="Q30076" s="55"/>
      <c r="R30076" s="48"/>
      <c r="T30076" s="49"/>
    </row>
    <row r="30077" spans="1:20" x14ac:dyDescent="0.25">
      <c r="A30077"/>
      <c r="Q30077" s="55"/>
      <c r="R30077" s="48"/>
      <c r="T30077" s="49"/>
    </row>
    <row r="30078" spans="1:20" x14ac:dyDescent="0.25">
      <c r="A30078"/>
      <c r="Q30078" s="55"/>
      <c r="R30078" s="48"/>
      <c r="T30078" s="49"/>
    </row>
    <row r="30079" spans="1:20" x14ac:dyDescent="0.25">
      <c r="A30079"/>
      <c r="Q30079" s="55"/>
      <c r="R30079" s="48"/>
      <c r="T30079" s="49"/>
    </row>
    <row r="30080" spans="1:20" x14ac:dyDescent="0.25">
      <c r="A30080"/>
      <c r="Q30080" s="55"/>
      <c r="R30080" s="48"/>
      <c r="T30080" s="49"/>
    </row>
    <row r="30081" spans="1:20" x14ac:dyDescent="0.25">
      <c r="A30081"/>
      <c r="Q30081" s="55"/>
      <c r="R30081" s="48"/>
      <c r="T30081" s="49"/>
    </row>
    <row r="30082" spans="1:20" x14ac:dyDescent="0.25">
      <c r="A30082"/>
      <c r="Q30082" s="55"/>
      <c r="R30082" s="48"/>
      <c r="T30082" s="49"/>
    </row>
    <row r="30083" spans="1:20" x14ac:dyDescent="0.25">
      <c r="A30083"/>
      <c r="Q30083" s="55"/>
      <c r="R30083" s="48"/>
      <c r="T30083" s="49"/>
    </row>
    <row r="30084" spans="1:20" x14ac:dyDescent="0.25">
      <c r="A30084"/>
      <c r="Q30084" s="55"/>
      <c r="R30084" s="48"/>
      <c r="T30084" s="49"/>
    </row>
    <row r="30085" spans="1:20" x14ac:dyDescent="0.25">
      <c r="A30085"/>
      <c r="Q30085" s="55"/>
      <c r="R30085" s="48"/>
      <c r="T30085" s="49"/>
    </row>
    <row r="30086" spans="1:20" x14ac:dyDescent="0.25">
      <c r="A30086"/>
      <c r="Q30086" s="55"/>
      <c r="R30086" s="48"/>
      <c r="T30086" s="49"/>
    </row>
    <row r="30087" spans="1:20" x14ac:dyDescent="0.25">
      <c r="A30087"/>
      <c r="Q30087" s="55"/>
      <c r="R30087" s="48"/>
      <c r="T30087" s="49"/>
    </row>
    <row r="30088" spans="1:20" x14ac:dyDescent="0.25">
      <c r="A30088"/>
      <c r="Q30088" s="55"/>
      <c r="R30088" s="48"/>
      <c r="T30088" s="49"/>
    </row>
    <row r="30089" spans="1:20" x14ac:dyDescent="0.25">
      <c r="A30089"/>
      <c r="Q30089" s="55"/>
      <c r="R30089" s="48"/>
      <c r="T30089" s="49"/>
    </row>
    <row r="30090" spans="1:20" x14ac:dyDescent="0.25">
      <c r="A30090"/>
      <c r="Q30090" s="55"/>
      <c r="R30090" s="48"/>
      <c r="T30090" s="49"/>
    </row>
    <row r="30091" spans="1:20" x14ac:dyDescent="0.25">
      <c r="A30091"/>
      <c r="Q30091" s="55"/>
      <c r="R30091" s="48"/>
      <c r="T30091" s="49"/>
    </row>
    <row r="30092" spans="1:20" x14ac:dyDescent="0.25">
      <c r="A30092"/>
      <c r="Q30092" s="55"/>
      <c r="R30092" s="48"/>
      <c r="T30092" s="49"/>
    </row>
    <row r="30093" spans="1:20" x14ac:dyDescent="0.25">
      <c r="A30093"/>
      <c r="Q30093" s="55"/>
      <c r="R30093" s="48"/>
      <c r="T30093" s="49"/>
    </row>
    <row r="30094" spans="1:20" x14ac:dyDescent="0.25">
      <c r="A30094"/>
      <c r="Q30094" s="55"/>
      <c r="R30094" s="48"/>
      <c r="T30094" s="49"/>
    </row>
    <row r="30095" spans="1:20" x14ac:dyDescent="0.25">
      <c r="A30095"/>
      <c r="Q30095" s="55"/>
      <c r="R30095" s="48"/>
      <c r="T30095" s="49"/>
    </row>
    <row r="30096" spans="1:20" x14ac:dyDescent="0.25">
      <c r="A30096"/>
      <c r="Q30096" s="55"/>
      <c r="R30096" s="48"/>
      <c r="T30096" s="49"/>
    </row>
    <row r="30097" spans="1:20" x14ac:dyDescent="0.25">
      <c r="A30097"/>
      <c r="Q30097" s="55"/>
      <c r="R30097" s="48"/>
      <c r="T30097" s="49"/>
    </row>
    <row r="30098" spans="1:20" x14ac:dyDescent="0.25">
      <c r="A30098"/>
      <c r="Q30098" s="55"/>
      <c r="R30098" s="48"/>
      <c r="T30098" s="49"/>
    </row>
    <row r="30099" spans="1:20" x14ac:dyDescent="0.25">
      <c r="A30099"/>
      <c r="Q30099" s="55"/>
      <c r="R30099" s="48"/>
      <c r="T30099" s="49"/>
    </row>
    <row r="30100" spans="1:20" x14ac:dyDescent="0.25">
      <c r="A30100"/>
      <c r="Q30100" s="55"/>
      <c r="R30100" s="48"/>
      <c r="T30100" s="49"/>
    </row>
    <row r="30101" spans="1:20" x14ac:dyDescent="0.25">
      <c r="A30101"/>
      <c r="Q30101" s="55"/>
      <c r="R30101" s="48"/>
      <c r="T30101" s="49"/>
    </row>
    <row r="30102" spans="1:20" x14ac:dyDescent="0.25">
      <c r="A30102"/>
      <c r="Q30102" s="55"/>
      <c r="R30102" s="48"/>
      <c r="T30102" s="49"/>
    </row>
    <row r="30103" spans="1:20" x14ac:dyDescent="0.25">
      <c r="A30103"/>
      <c r="Q30103" s="55"/>
      <c r="R30103" s="48"/>
      <c r="T30103" s="49"/>
    </row>
    <row r="30104" spans="1:20" x14ac:dyDescent="0.25">
      <c r="A30104"/>
      <c r="Q30104" s="55"/>
      <c r="R30104" s="48"/>
      <c r="T30104" s="49"/>
    </row>
    <row r="30105" spans="1:20" x14ac:dyDescent="0.25">
      <c r="A30105"/>
      <c r="Q30105" s="55"/>
      <c r="R30105" s="48"/>
      <c r="T30105" s="49"/>
    </row>
    <row r="30106" spans="1:20" x14ac:dyDescent="0.25">
      <c r="A30106"/>
      <c r="Q30106" s="55"/>
      <c r="R30106" s="48"/>
      <c r="T30106" s="49"/>
    </row>
    <row r="30107" spans="1:20" x14ac:dyDescent="0.25">
      <c r="A30107"/>
      <c r="Q30107" s="55"/>
      <c r="R30107" s="48"/>
      <c r="T30107" s="49"/>
    </row>
    <row r="30108" spans="1:20" x14ac:dyDescent="0.25">
      <c r="A30108"/>
      <c r="Q30108" s="55"/>
      <c r="R30108" s="48"/>
      <c r="T30108" s="49"/>
    </row>
    <row r="30109" spans="1:20" x14ac:dyDescent="0.25">
      <c r="A30109"/>
      <c r="Q30109" s="55"/>
      <c r="R30109" s="48"/>
      <c r="T30109" s="49"/>
    </row>
    <row r="30110" spans="1:20" x14ac:dyDescent="0.25">
      <c r="A30110"/>
      <c r="Q30110" s="55"/>
      <c r="R30110" s="48"/>
      <c r="T30110" s="49"/>
    </row>
    <row r="30111" spans="1:20" x14ac:dyDescent="0.25">
      <c r="A30111"/>
      <c r="Q30111" s="55"/>
      <c r="R30111" s="48"/>
      <c r="T30111" s="49"/>
    </row>
    <row r="30112" spans="1:20" x14ac:dyDescent="0.25">
      <c r="A30112"/>
      <c r="Q30112" s="55"/>
      <c r="R30112" s="48"/>
      <c r="T30112" s="49"/>
    </row>
    <row r="30113" spans="1:20" x14ac:dyDescent="0.25">
      <c r="A30113"/>
      <c r="Q30113" s="55"/>
      <c r="R30113" s="48"/>
      <c r="T30113" s="49"/>
    </row>
    <row r="30114" spans="1:20" x14ac:dyDescent="0.25">
      <c r="A30114"/>
      <c r="Q30114" s="55"/>
      <c r="R30114" s="48"/>
      <c r="T30114" s="49"/>
    </row>
    <row r="30115" spans="1:20" x14ac:dyDescent="0.25">
      <c r="A30115"/>
      <c r="Q30115" s="55"/>
      <c r="R30115" s="48"/>
      <c r="T30115" s="49"/>
    </row>
    <row r="30116" spans="1:20" x14ac:dyDescent="0.25">
      <c r="A30116"/>
      <c r="Q30116" s="55"/>
      <c r="R30116" s="48"/>
      <c r="T30116" s="49"/>
    </row>
    <row r="30117" spans="1:20" x14ac:dyDescent="0.25">
      <c r="A30117"/>
      <c r="Q30117" s="55"/>
      <c r="R30117" s="48"/>
      <c r="T30117" s="49"/>
    </row>
    <row r="30118" spans="1:20" x14ac:dyDescent="0.25">
      <c r="A30118"/>
      <c r="Q30118" s="55"/>
      <c r="R30118" s="48"/>
      <c r="T30118" s="49"/>
    </row>
    <row r="30119" spans="1:20" x14ac:dyDescent="0.25">
      <c r="A30119"/>
      <c r="Q30119" s="55"/>
      <c r="R30119" s="48"/>
      <c r="T30119" s="49"/>
    </row>
    <row r="30120" spans="1:20" x14ac:dyDescent="0.25">
      <c r="A30120"/>
      <c r="Q30120" s="55"/>
      <c r="R30120" s="48"/>
      <c r="T30120" s="49"/>
    </row>
    <row r="30121" spans="1:20" x14ac:dyDescent="0.25">
      <c r="A30121"/>
      <c r="Q30121" s="55"/>
      <c r="R30121" s="48"/>
      <c r="T30121" s="49"/>
    </row>
    <row r="30122" spans="1:20" x14ac:dyDescent="0.25">
      <c r="A30122"/>
      <c r="Q30122" s="55"/>
      <c r="R30122" s="48"/>
      <c r="T30122" s="49"/>
    </row>
    <row r="30123" spans="1:20" x14ac:dyDescent="0.25">
      <c r="A30123"/>
      <c r="Q30123" s="55"/>
      <c r="R30123" s="48"/>
      <c r="T30123" s="49"/>
    </row>
    <row r="30124" spans="1:20" x14ac:dyDescent="0.25">
      <c r="A30124"/>
      <c r="Q30124" s="55"/>
      <c r="R30124" s="48"/>
      <c r="T30124" s="49"/>
    </row>
    <row r="30125" spans="1:20" x14ac:dyDescent="0.25">
      <c r="A30125"/>
      <c r="Q30125" s="55"/>
      <c r="R30125" s="48"/>
      <c r="T30125" s="49"/>
    </row>
    <row r="30126" spans="1:20" x14ac:dyDescent="0.25">
      <c r="A30126"/>
      <c r="Q30126" s="55"/>
      <c r="R30126" s="48"/>
      <c r="T30126" s="49"/>
    </row>
    <row r="30127" spans="1:20" x14ac:dyDescent="0.25">
      <c r="A30127"/>
      <c r="Q30127" s="55"/>
      <c r="R30127" s="48"/>
      <c r="T30127" s="49"/>
    </row>
    <row r="30128" spans="1:20" x14ac:dyDescent="0.25">
      <c r="A30128"/>
      <c r="Q30128" s="55"/>
      <c r="R30128" s="48"/>
      <c r="T30128" s="49"/>
    </row>
    <row r="30129" spans="1:20" x14ac:dyDescent="0.25">
      <c r="A30129"/>
      <c r="Q30129" s="55"/>
      <c r="R30129" s="48"/>
      <c r="T30129" s="49"/>
    </row>
    <row r="30130" spans="1:20" x14ac:dyDescent="0.25">
      <c r="A30130"/>
      <c r="Q30130" s="55"/>
      <c r="R30130" s="48"/>
      <c r="T30130" s="49"/>
    </row>
    <row r="30131" spans="1:20" x14ac:dyDescent="0.25">
      <c r="A30131"/>
      <c r="Q30131" s="55"/>
      <c r="R30131" s="48"/>
      <c r="T30131" s="49"/>
    </row>
    <row r="30132" spans="1:20" x14ac:dyDescent="0.25">
      <c r="A30132"/>
      <c r="Q30132" s="55"/>
      <c r="R30132" s="48"/>
      <c r="T30132" s="49"/>
    </row>
    <row r="30133" spans="1:20" x14ac:dyDescent="0.25">
      <c r="A30133"/>
      <c r="Q30133" s="55"/>
      <c r="R30133" s="48"/>
      <c r="T30133" s="49"/>
    </row>
    <row r="30134" spans="1:20" x14ac:dyDescent="0.25">
      <c r="A30134"/>
      <c r="Q30134" s="55"/>
      <c r="R30134" s="48"/>
      <c r="T30134" s="49"/>
    </row>
    <row r="30135" spans="1:20" x14ac:dyDescent="0.25">
      <c r="A30135"/>
      <c r="Q30135" s="55"/>
      <c r="R30135" s="48"/>
      <c r="T30135" s="49"/>
    </row>
    <row r="30136" spans="1:20" x14ac:dyDescent="0.25">
      <c r="A30136"/>
      <c r="Q30136" s="55"/>
      <c r="R30136" s="48"/>
      <c r="T30136" s="49"/>
    </row>
    <row r="30137" spans="1:20" x14ac:dyDescent="0.25">
      <c r="A30137"/>
      <c r="Q30137" s="55"/>
      <c r="R30137" s="48"/>
      <c r="T30137" s="49"/>
    </row>
    <row r="30138" spans="1:20" x14ac:dyDescent="0.25">
      <c r="A30138"/>
      <c r="Q30138" s="55"/>
      <c r="R30138" s="48"/>
      <c r="T30138" s="49"/>
    </row>
    <row r="30139" spans="1:20" x14ac:dyDescent="0.25">
      <c r="A30139"/>
      <c r="Q30139" s="55"/>
      <c r="R30139" s="48"/>
      <c r="T30139" s="49"/>
    </row>
    <row r="30140" spans="1:20" x14ac:dyDescent="0.25">
      <c r="A30140"/>
      <c r="Q30140" s="55"/>
      <c r="R30140" s="48"/>
      <c r="T30140" s="49"/>
    </row>
    <row r="30141" spans="1:20" x14ac:dyDescent="0.25">
      <c r="A30141"/>
      <c r="Q30141" s="55"/>
      <c r="R30141" s="48"/>
      <c r="T30141" s="49"/>
    </row>
    <row r="30142" spans="1:20" x14ac:dyDescent="0.25">
      <c r="A30142"/>
      <c r="Q30142" s="55"/>
      <c r="R30142" s="48"/>
      <c r="T30142" s="49"/>
    </row>
    <row r="30143" spans="1:20" x14ac:dyDescent="0.25">
      <c r="A30143"/>
      <c r="Q30143" s="55"/>
      <c r="R30143" s="48"/>
      <c r="T30143" s="49"/>
    </row>
    <row r="30144" spans="1:20" x14ac:dyDescent="0.25">
      <c r="A30144"/>
      <c r="Q30144" s="55"/>
      <c r="R30144" s="48"/>
      <c r="T30144" s="49"/>
    </row>
    <row r="30145" spans="1:20" x14ac:dyDescent="0.25">
      <c r="A30145"/>
      <c r="Q30145" s="55"/>
      <c r="R30145" s="48"/>
      <c r="T30145" s="49"/>
    </row>
    <row r="30146" spans="1:20" x14ac:dyDescent="0.25">
      <c r="A30146"/>
      <c r="Q30146" s="55"/>
      <c r="R30146" s="48"/>
      <c r="T30146" s="49"/>
    </row>
    <row r="30147" spans="1:20" x14ac:dyDescent="0.25">
      <c r="A30147"/>
      <c r="Q30147" s="55"/>
      <c r="R30147" s="48"/>
      <c r="T30147" s="49"/>
    </row>
    <row r="30148" spans="1:20" x14ac:dyDescent="0.25">
      <c r="A30148"/>
      <c r="Q30148" s="55"/>
      <c r="R30148" s="48"/>
      <c r="T30148" s="49"/>
    </row>
    <row r="30149" spans="1:20" x14ac:dyDescent="0.25">
      <c r="A30149"/>
      <c r="Q30149" s="55"/>
      <c r="R30149" s="48"/>
      <c r="T30149" s="49"/>
    </row>
    <row r="30150" spans="1:20" x14ac:dyDescent="0.25">
      <c r="A30150"/>
      <c r="Q30150" s="55"/>
      <c r="R30150" s="48"/>
      <c r="T30150" s="49"/>
    </row>
    <row r="30151" spans="1:20" x14ac:dyDescent="0.25">
      <c r="A30151"/>
      <c r="Q30151" s="55"/>
      <c r="R30151" s="48"/>
      <c r="T30151" s="49"/>
    </row>
    <row r="30152" spans="1:20" x14ac:dyDescent="0.25">
      <c r="A30152"/>
      <c r="Q30152" s="55"/>
      <c r="R30152" s="48"/>
      <c r="T30152" s="49"/>
    </row>
    <row r="30153" spans="1:20" x14ac:dyDescent="0.25">
      <c r="A30153"/>
      <c r="Q30153" s="55"/>
      <c r="R30153" s="48"/>
      <c r="T30153" s="49"/>
    </row>
    <row r="30154" spans="1:20" x14ac:dyDescent="0.25">
      <c r="A30154"/>
      <c r="Q30154" s="55"/>
      <c r="R30154" s="48"/>
      <c r="T30154" s="49"/>
    </row>
    <row r="30155" spans="1:20" x14ac:dyDescent="0.25">
      <c r="A30155"/>
      <c r="Q30155" s="55"/>
      <c r="R30155" s="48"/>
      <c r="T30155" s="49"/>
    </row>
    <row r="30156" spans="1:20" x14ac:dyDescent="0.25">
      <c r="A30156"/>
      <c r="Q30156" s="55"/>
      <c r="R30156" s="48"/>
      <c r="T30156" s="49"/>
    </row>
    <row r="30157" spans="1:20" x14ac:dyDescent="0.25">
      <c r="A30157"/>
      <c r="Q30157" s="55"/>
      <c r="R30157" s="48"/>
      <c r="T30157" s="49"/>
    </row>
    <row r="30158" spans="1:20" x14ac:dyDescent="0.25">
      <c r="A30158"/>
      <c r="Q30158" s="55"/>
      <c r="R30158" s="48"/>
      <c r="T30158" s="49"/>
    </row>
    <row r="30159" spans="1:20" x14ac:dyDescent="0.25">
      <c r="A30159"/>
      <c r="Q30159" s="55"/>
      <c r="R30159" s="48"/>
      <c r="T30159" s="49"/>
    </row>
    <row r="30160" spans="1:20" x14ac:dyDescent="0.25">
      <c r="A30160"/>
      <c r="Q30160" s="55"/>
      <c r="R30160" s="48"/>
      <c r="T30160" s="49"/>
    </row>
    <row r="30161" spans="1:20" x14ac:dyDescent="0.25">
      <c r="A30161"/>
      <c r="Q30161" s="55"/>
      <c r="R30161" s="48"/>
      <c r="T30161" s="49"/>
    </row>
    <row r="30162" spans="1:20" x14ac:dyDescent="0.25">
      <c r="A30162"/>
      <c r="Q30162" s="55"/>
      <c r="R30162" s="48"/>
      <c r="T30162" s="49"/>
    </row>
    <row r="30163" spans="1:20" x14ac:dyDescent="0.25">
      <c r="A30163"/>
      <c r="Q30163" s="55"/>
      <c r="R30163" s="48"/>
      <c r="T30163" s="49"/>
    </row>
    <row r="30164" spans="1:20" x14ac:dyDescent="0.25">
      <c r="A30164"/>
      <c r="Q30164" s="55"/>
      <c r="R30164" s="48"/>
      <c r="T30164" s="49"/>
    </row>
    <row r="30165" spans="1:20" x14ac:dyDescent="0.25">
      <c r="A30165"/>
      <c r="Q30165" s="55"/>
      <c r="R30165" s="48"/>
      <c r="T30165" s="49"/>
    </row>
    <row r="30166" spans="1:20" x14ac:dyDescent="0.25">
      <c r="A30166"/>
      <c r="Q30166" s="55"/>
      <c r="R30166" s="48"/>
      <c r="T30166" s="49"/>
    </row>
    <row r="30167" spans="1:20" x14ac:dyDescent="0.25">
      <c r="A30167"/>
      <c r="Q30167" s="55"/>
      <c r="R30167" s="48"/>
      <c r="T30167" s="49"/>
    </row>
    <row r="30168" spans="1:20" x14ac:dyDescent="0.25">
      <c r="A30168"/>
      <c r="Q30168" s="55"/>
      <c r="R30168" s="48"/>
      <c r="T30168" s="49"/>
    </row>
    <row r="30169" spans="1:20" x14ac:dyDescent="0.25">
      <c r="A30169"/>
      <c r="Q30169" s="55"/>
      <c r="R30169" s="48"/>
      <c r="T30169" s="49"/>
    </row>
    <row r="30170" spans="1:20" x14ac:dyDescent="0.25">
      <c r="A30170"/>
      <c r="Q30170" s="55"/>
      <c r="R30170" s="48"/>
      <c r="T30170" s="49"/>
    </row>
    <row r="30171" spans="1:20" x14ac:dyDescent="0.25">
      <c r="A30171"/>
      <c r="Q30171" s="55"/>
      <c r="R30171" s="48"/>
      <c r="T30171" s="49"/>
    </row>
    <row r="30172" spans="1:20" x14ac:dyDescent="0.25">
      <c r="A30172"/>
      <c r="Q30172" s="55"/>
      <c r="R30172" s="48"/>
      <c r="T30172" s="49"/>
    </row>
    <row r="30173" spans="1:20" x14ac:dyDescent="0.25">
      <c r="A30173"/>
      <c r="Q30173" s="55"/>
      <c r="R30173" s="48"/>
      <c r="T30173" s="49"/>
    </row>
    <row r="30174" spans="1:20" x14ac:dyDescent="0.25">
      <c r="A30174"/>
      <c r="Q30174" s="55"/>
      <c r="R30174" s="48"/>
      <c r="T30174" s="49"/>
    </row>
    <row r="30175" spans="1:20" x14ac:dyDescent="0.25">
      <c r="A30175"/>
      <c r="Q30175" s="55"/>
      <c r="R30175" s="48"/>
      <c r="T30175" s="49"/>
    </row>
    <row r="30176" spans="1:20" x14ac:dyDescent="0.25">
      <c r="A30176"/>
      <c r="Q30176" s="55"/>
      <c r="R30176" s="48"/>
      <c r="T30176" s="49"/>
    </row>
    <row r="30177" spans="1:20" x14ac:dyDescent="0.25">
      <c r="A30177"/>
      <c r="Q30177" s="55"/>
      <c r="R30177" s="48"/>
      <c r="T30177" s="49"/>
    </row>
    <row r="30178" spans="1:20" x14ac:dyDescent="0.25">
      <c r="A30178"/>
      <c r="Q30178" s="55"/>
      <c r="R30178" s="48"/>
      <c r="T30178" s="49"/>
    </row>
    <row r="30179" spans="1:20" x14ac:dyDescent="0.25">
      <c r="A30179"/>
      <c r="Q30179" s="55"/>
      <c r="R30179" s="48"/>
      <c r="T30179" s="49"/>
    </row>
    <row r="30180" spans="1:20" x14ac:dyDescent="0.25">
      <c r="A30180"/>
      <c r="Q30180" s="55"/>
      <c r="R30180" s="48"/>
      <c r="T30180" s="49"/>
    </row>
    <row r="30181" spans="1:20" x14ac:dyDescent="0.25">
      <c r="A30181"/>
      <c r="Q30181" s="55"/>
      <c r="R30181" s="48"/>
      <c r="T30181" s="49"/>
    </row>
    <row r="30182" spans="1:20" x14ac:dyDescent="0.25">
      <c r="A30182"/>
      <c r="Q30182" s="55"/>
      <c r="R30182" s="48"/>
      <c r="T30182" s="49"/>
    </row>
    <row r="30183" spans="1:20" x14ac:dyDescent="0.25">
      <c r="A30183"/>
      <c r="Q30183" s="55"/>
      <c r="R30183" s="48"/>
      <c r="T30183" s="49"/>
    </row>
    <row r="30184" spans="1:20" x14ac:dyDescent="0.25">
      <c r="A30184"/>
      <c r="Q30184" s="55"/>
      <c r="R30184" s="48"/>
      <c r="T30184" s="49"/>
    </row>
    <row r="30185" spans="1:20" x14ac:dyDescent="0.25">
      <c r="A30185"/>
      <c r="Q30185" s="55"/>
      <c r="R30185" s="48"/>
      <c r="T30185" s="49"/>
    </row>
    <row r="30186" spans="1:20" x14ac:dyDescent="0.25">
      <c r="A30186"/>
      <c r="Q30186" s="55"/>
      <c r="R30186" s="48"/>
      <c r="T30186" s="49"/>
    </row>
    <row r="30187" spans="1:20" x14ac:dyDescent="0.25">
      <c r="A30187"/>
      <c r="Q30187" s="55"/>
      <c r="R30187" s="48"/>
      <c r="T30187" s="49"/>
    </row>
    <row r="30188" spans="1:20" x14ac:dyDescent="0.25">
      <c r="A30188"/>
      <c r="Q30188" s="55"/>
      <c r="R30188" s="48"/>
      <c r="T30188" s="49"/>
    </row>
    <row r="30189" spans="1:20" x14ac:dyDescent="0.25">
      <c r="A30189"/>
      <c r="Q30189" s="55"/>
      <c r="R30189" s="48"/>
      <c r="T30189" s="49"/>
    </row>
    <row r="30190" spans="1:20" x14ac:dyDescent="0.25">
      <c r="A30190"/>
      <c r="Q30190" s="55"/>
      <c r="R30190" s="48"/>
      <c r="T30190" s="49"/>
    </row>
    <row r="30191" spans="1:20" x14ac:dyDescent="0.25">
      <c r="A30191"/>
      <c r="Q30191" s="55"/>
      <c r="R30191" s="48"/>
      <c r="T30191" s="49"/>
    </row>
    <row r="30192" spans="1:20" x14ac:dyDescent="0.25">
      <c r="A30192"/>
      <c r="Q30192" s="55"/>
      <c r="R30192" s="48"/>
      <c r="T30192" s="49"/>
    </row>
    <row r="30193" spans="1:20" x14ac:dyDescent="0.25">
      <c r="A30193"/>
      <c r="Q30193" s="55"/>
      <c r="R30193" s="48"/>
      <c r="T30193" s="49"/>
    </row>
    <row r="30194" spans="1:20" x14ac:dyDescent="0.25">
      <c r="A30194"/>
      <c r="Q30194" s="55"/>
      <c r="R30194" s="48"/>
      <c r="T30194" s="49"/>
    </row>
    <row r="30195" spans="1:20" x14ac:dyDescent="0.25">
      <c r="A30195"/>
      <c r="Q30195" s="55"/>
      <c r="R30195" s="48"/>
      <c r="T30195" s="49"/>
    </row>
    <row r="30196" spans="1:20" x14ac:dyDescent="0.25">
      <c r="A30196"/>
      <c r="Q30196" s="55"/>
      <c r="R30196" s="48"/>
      <c r="T30196" s="49"/>
    </row>
    <row r="30197" spans="1:20" x14ac:dyDescent="0.25">
      <c r="A30197"/>
      <c r="Q30197" s="55"/>
      <c r="R30197" s="48"/>
      <c r="T30197" s="49"/>
    </row>
    <row r="30198" spans="1:20" x14ac:dyDescent="0.25">
      <c r="A30198"/>
      <c r="Q30198" s="55"/>
      <c r="R30198" s="48"/>
      <c r="T30198" s="49"/>
    </row>
    <row r="30199" spans="1:20" x14ac:dyDescent="0.25">
      <c r="A30199"/>
      <c r="Q30199" s="55"/>
      <c r="R30199" s="48"/>
      <c r="T30199" s="49"/>
    </row>
    <row r="30200" spans="1:20" x14ac:dyDescent="0.25">
      <c r="A30200"/>
      <c r="Q30200" s="55"/>
      <c r="R30200" s="48"/>
      <c r="T30200" s="49"/>
    </row>
    <row r="30201" spans="1:20" x14ac:dyDescent="0.25">
      <c r="A30201"/>
      <c r="Q30201" s="55"/>
      <c r="R30201" s="48"/>
      <c r="T30201" s="49"/>
    </row>
    <row r="30202" spans="1:20" x14ac:dyDescent="0.25">
      <c r="A30202"/>
      <c r="Q30202" s="55"/>
      <c r="R30202" s="48"/>
      <c r="T30202" s="49"/>
    </row>
    <row r="30203" spans="1:20" x14ac:dyDescent="0.25">
      <c r="A30203"/>
      <c r="Q30203" s="55"/>
      <c r="R30203" s="48"/>
      <c r="T30203" s="49"/>
    </row>
    <row r="30204" spans="1:20" x14ac:dyDescent="0.25">
      <c r="A30204"/>
      <c r="Q30204" s="55"/>
      <c r="R30204" s="48"/>
      <c r="T30204" s="49"/>
    </row>
    <row r="30205" spans="1:20" x14ac:dyDescent="0.25">
      <c r="A30205"/>
      <c r="Q30205" s="55"/>
      <c r="R30205" s="48"/>
      <c r="T30205" s="49"/>
    </row>
    <row r="30206" spans="1:20" x14ac:dyDescent="0.25">
      <c r="A30206"/>
      <c r="Q30206" s="55"/>
      <c r="R30206" s="48"/>
      <c r="T30206" s="49"/>
    </row>
    <row r="30207" spans="1:20" x14ac:dyDescent="0.25">
      <c r="A30207"/>
      <c r="Q30207" s="55"/>
      <c r="R30207" s="48"/>
      <c r="T30207" s="49"/>
    </row>
    <row r="30208" spans="1:20" x14ac:dyDescent="0.25">
      <c r="A30208"/>
      <c r="Q30208" s="55"/>
      <c r="R30208" s="48"/>
      <c r="T30208" s="49"/>
    </row>
    <row r="30209" spans="1:20" x14ac:dyDescent="0.25">
      <c r="A30209"/>
      <c r="Q30209" s="55"/>
      <c r="R30209" s="48"/>
      <c r="T30209" s="49"/>
    </row>
    <row r="30210" spans="1:20" x14ac:dyDescent="0.25">
      <c r="A30210"/>
      <c r="Q30210" s="55"/>
      <c r="R30210" s="48"/>
      <c r="T30210" s="49"/>
    </row>
    <row r="30211" spans="1:20" x14ac:dyDescent="0.25">
      <c r="A30211"/>
      <c r="Q30211" s="55"/>
      <c r="R30211" s="48"/>
      <c r="T30211" s="49"/>
    </row>
    <row r="30212" spans="1:20" x14ac:dyDescent="0.25">
      <c r="A30212"/>
      <c r="Q30212" s="55"/>
      <c r="R30212" s="48"/>
      <c r="T30212" s="49"/>
    </row>
    <row r="30213" spans="1:20" x14ac:dyDescent="0.25">
      <c r="A30213"/>
      <c r="Q30213" s="55"/>
      <c r="R30213" s="48"/>
      <c r="T30213" s="49"/>
    </row>
    <row r="30214" spans="1:20" x14ac:dyDescent="0.25">
      <c r="A30214"/>
      <c r="Q30214" s="55"/>
      <c r="R30214" s="48"/>
      <c r="T30214" s="49"/>
    </row>
    <row r="30215" spans="1:20" x14ac:dyDescent="0.25">
      <c r="A30215"/>
      <c r="Q30215" s="55"/>
      <c r="R30215" s="48"/>
      <c r="T30215" s="49"/>
    </row>
    <row r="30216" spans="1:20" x14ac:dyDescent="0.25">
      <c r="A30216"/>
      <c r="Q30216" s="55"/>
      <c r="R30216" s="48"/>
      <c r="T30216" s="49"/>
    </row>
    <row r="30217" spans="1:20" x14ac:dyDescent="0.25">
      <c r="A30217"/>
      <c r="Q30217" s="55"/>
      <c r="R30217" s="48"/>
      <c r="T30217" s="49"/>
    </row>
    <row r="30218" spans="1:20" x14ac:dyDescent="0.25">
      <c r="A30218"/>
      <c r="Q30218" s="55"/>
      <c r="R30218" s="48"/>
      <c r="T30218" s="49"/>
    </row>
    <row r="30219" spans="1:20" x14ac:dyDescent="0.25">
      <c r="A30219"/>
      <c r="Q30219" s="55"/>
      <c r="R30219" s="48"/>
      <c r="T30219" s="49"/>
    </row>
    <row r="30220" spans="1:20" x14ac:dyDescent="0.25">
      <c r="A30220"/>
      <c r="Q30220" s="55"/>
      <c r="R30220" s="48"/>
      <c r="T30220" s="49"/>
    </row>
    <row r="30221" spans="1:20" x14ac:dyDescent="0.25">
      <c r="A30221"/>
      <c r="Q30221" s="55"/>
      <c r="R30221" s="48"/>
      <c r="T30221" s="49"/>
    </row>
    <row r="30222" spans="1:20" x14ac:dyDescent="0.25">
      <c r="A30222"/>
      <c r="Q30222" s="55"/>
      <c r="R30222" s="48"/>
      <c r="T30222" s="49"/>
    </row>
    <row r="30223" spans="1:20" x14ac:dyDescent="0.25">
      <c r="A30223"/>
      <c r="Q30223" s="55"/>
      <c r="R30223" s="48"/>
      <c r="T30223" s="49"/>
    </row>
    <row r="30224" spans="1:20" x14ac:dyDescent="0.25">
      <c r="A30224"/>
      <c r="Q30224" s="55"/>
      <c r="R30224" s="48"/>
      <c r="T30224" s="49"/>
    </row>
    <row r="30225" spans="1:20" x14ac:dyDescent="0.25">
      <c r="A30225"/>
      <c r="Q30225" s="55"/>
      <c r="R30225" s="48"/>
      <c r="T30225" s="49"/>
    </row>
    <row r="30226" spans="1:20" x14ac:dyDescent="0.25">
      <c r="A30226"/>
      <c r="Q30226" s="55"/>
      <c r="R30226" s="48"/>
      <c r="T30226" s="49"/>
    </row>
    <row r="30227" spans="1:20" x14ac:dyDescent="0.25">
      <c r="A30227"/>
      <c r="Q30227" s="55"/>
      <c r="R30227" s="48"/>
      <c r="T30227" s="49"/>
    </row>
    <row r="30228" spans="1:20" x14ac:dyDescent="0.25">
      <c r="A30228"/>
      <c r="Q30228" s="55"/>
      <c r="R30228" s="48"/>
      <c r="T30228" s="49"/>
    </row>
    <row r="30229" spans="1:20" x14ac:dyDescent="0.25">
      <c r="A30229"/>
      <c r="Q30229" s="55"/>
      <c r="R30229" s="48"/>
      <c r="T30229" s="49"/>
    </row>
    <row r="30230" spans="1:20" x14ac:dyDescent="0.25">
      <c r="A30230"/>
      <c r="Q30230" s="55"/>
      <c r="R30230" s="48"/>
      <c r="T30230" s="49"/>
    </row>
    <row r="30231" spans="1:20" x14ac:dyDescent="0.25">
      <c r="A30231"/>
      <c r="Q30231" s="55"/>
      <c r="R30231" s="48"/>
      <c r="T30231" s="49"/>
    </row>
    <row r="30232" spans="1:20" x14ac:dyDescent="0.25">
      <c r="A30232"/>
      <c r="Q30232" s="55"/>
      <c r="R30232" s="48"/>
      <c r="T30232" s="49"/>
    </row>
    <row r="30233" spans="1:20" x14ac:dyDescent="0.25">
      <c r="A30233"/>
      <c r="Q30233" s="55"/>
      <c r="R30233" s="48"/>
      <c r="T30233" s="49"/>
    </row>
    <row r="30234" spans="1:20" x14ac:dyDescent="0.25">
      <c r="A30234"/>
      <c r="Q30234" s="55"/>
      <c r="R30234" s="48"/>
      <c r="T30234" s="49"/>
    </row>
    <row r="30235" spans="1:20" x14ac:dyDescent="0.25">
      <c r="A30235"/>
      <c r="Q30235" s="55"/>
      <c r="R30235" s="48"/>
      <c r="T30235" s="49"/>
    </row>
    <row r="30236" spans="1:20" x14ac:dyDescent="0.25">
      <c r="A30236"/>
      <c r="Q30236" s="55"/>
      <c r="R30236" s="48"/>
      <c r="T30236" s="49"/>
    </row>
    <row r="30237" spans="1:20" x14ac:dyDescent="0.25">
      <c r="A30237"/>
      <c r="Q30237" s="55"/>
      <c r="R30237" s="48"/>
      <c r="T30237" s="49"/>
    </row>
    <row r="30238" spans="1:20" x14ac:dyDescent="0.25">
      <c r="A30238"/>
      <c r="Q30238" s="55"/>
      <c r="R30238" s="48"/>
      <c r="T30238" s="49"/>
    </row>
    <row r="30239" spans="1:20" x14ac:dyDescent="0.25">
      <c r="A30239"/>
      <c r="Q30239" s="55"/>
      <c r="R30239" s="48"/>
      <c r="T30239" s="49"/>
    </row>
    <row r="30240" spans="1:20" x14ac:dyDescent="0.25">
      <c r="A30240"/>
      <c r="Q30240" s="55"/>
      <c r="R30240" s="48"/>
      <c r="T30240" s="49"/>
    </row>
    <row r="30241" spans="1:20" x14ac:dyDescent="0.25">
      <c r="A30241"/>
      <c r="Q30241" s="55"/>
      <c r="R30241" s="48"/>
      <c r="T30241" s="49"/>
    </row>
    <row r="30242" spans="1:20" x14ac:dyDescent="0.25">
      <c r="A30242"/>
      <c r="Q30242" s="55"/>
      <c r="R30242" s="48"/>
      <c r="T30242" s="49"/>
    </row>
    <row r="30243" spans="1:20" x14ac:dyDescent="0.25">
      <c r="A30243"/>
      <c r="Q30243" s="55"/>
      <c r="R30243" s="48"/>
      <c r="T30243" s="49"/>
    </row>
    <row r="30244" spans="1:20" x14ac:dyDescent="0.25">
      <c r="A30244"/>
      <c r="Q30244" s="55"/>
      <c r="R30244" s="48"/>
      <c r="T30244" s="49"/>
    </row>
    <row r="30245" spans="1:20" x14ac:dyDescent="0.25">
      <c r="A30245"/>
      <c r="Q30245" s="55"/>
      <c r="R30245" s="48"/>
      <c r="T30245" s="49"/>
    </row>
    <row r="30246" spans="1:20" x14ac:dyDescent="0.25">
      <c r="A30246"/>
      <c r="Q30246" s="55"/>
      <c r="R30246" s="48"/>
      <c r="T30246" s="49"/>
    </row>
    <row r="30247" spans="1:20" x14ac:dyDescent="0.25">
      <c r="A30247"/>
      <c r="Q30247" s="55"/>
      <c r="R30247" s="48"/>
      <c r="T30247" s="49"/>
    </row>
    <row r="30248" spans="1:20" x14ac:dyDescent="0.25">
      <c r="A30248"/>
      <c r="Q30248" s="55"/>
      <c r="R30248" s="48"/>
      <c r="T30248" s="49"/>
    </row>
    <row r="30249" spans="1:20" x14ac:dyDescent="0.25">
      <c r="A30249"/>
      <c r="Q30249" s="55"/>
      <c r="R30249" s="48"/>
      <c r="T30249" s="49"/>
    </row>
    <row r="30250" spans="1:20" x14ac:dyDescent="0.25">
      <c r="A30250"/>
      <c r="Q30250" s="55"/>
      <c r="R30250" s="48"/>
      <c r="T30250" s="49"/>
    </row>
    <row r="30251" spans="1:20" x14ac:dyDescent="0.25">
      <c r="A30251"/>
      <c r="Q30251" s="55"/>
      <c r="R30251" s="48"/>
      <c r="T30251" s="49"/>
    </row>
    <row r="30252" spans="1:20" x14ac:dyDescent="0.25">
      <c r="A30252"/>
      <c r="Q30252" s="55"/>
      <c r="R30252" s="48"/>
      <c r="T30252" s="49"/>
    </row>
    <row r="30253" spans="1:20" x14ac:dyDescent="0.25">
      <c r="A30253"/>
      <c r="Q30253" s="55"/>
      <c r="R30253" s="48"/>
      <c r="T30253" s="49"/>
    </row>
    <row r="30254" spans="1:20" x14ac:dyDescent="0.25">
      <c r="A30254"/>
      <c r="Q30254" s="55"/>
      <c r="R30254" s="48"/>
      <c r="T30254" s="49"/>
    </row>
    <row r="30255" spans="1:20" x14ac:dyDescent="0.25">
      <c r="A30255"/>
      <c r="Q30255" s="55"/>
      <c r="R30255" s="48"/>
      <c r="T30255" s="49"/>
    </row>
    <row r="30256" spans="1:20" x14ac:dyDescent="0.25">
      <c r="A30256"/>
      <c r="Q30256" s="55"/>
      <c r="R30256" s="48"/>
      <c r="T30256" s="49"/>
    </row>
    <row r="30257" spans="1:20" x14ac:dyDescent="0.25">
      <c r="A30257"/>
      <c r="Q30257" s="55"/>
      <c r="R30257" s="48"/>
      <c r="T30257" s="49"/>
    </row>
    <row r="30258" spans="1:20" x14ac:dyDescent="0.25">
      <c r="A30258"/>
      <c r="Q30258" s="55"/>
      <c r="R30258" s="48"/>
      <c r="T30258" s="49"/>
    </row>
    <row r="30259" spans="1:20" x14ac:dyDescent="0.25">
      <c r="A30259"/>
      <c r="Q30259" s="55"/>
      <c r="R30259" s="48"/>
      <c r="T30259" s="49"/>
    </row>
    <row r="30260" spans="1:20" x14ac:dyDescent="0.25">
      <c r="A30260"/>
      <c r="Q30260" s="55"/>
      <c r="R30260" s="48"/>
      <c r="T30260" s="49"/>
    </row>
    <row r="30261" spans="1:20" x14ac:dyDescent="0.25">
      <c r="A30261"/>
      <c r="Q30261" s="55"/>
      <c r="R30261" s="48"/>
      <c r="T30261" s="49"/>
    </row>
    <row r="30262" spans="1:20" x14ac:dyDescent="0.25">
      <c r="A30262"/>
      <c r="Q30262" s="55"/>
      <c r="R30262" s="48"/>
      <c r="T30262" s="49"/>
    </row>
    <row r="30263" spans="1:20" x14ac:dyDescent="0.25">
      <c r="A30263"/>
      <c r="Q30263" s="55"/>
      <c r="R30263" s="48"/>
      <c r="T30263" s="49"/>
    </row>
    <row r="30264" spans="1:20" x14ac:dyDescent="0.25">
      <c r="A30264"/>
      <c r="Q30264" s="55"/>
      <c r="R30264" s="48"/>
      <c r="T30264" s="49"/>
    </row>
    <row r="30265" spans="1:20" x14ac:dyDescent="0.25">
      <c r="A30265"/>
      <c r="Q30265" s="55"/>
      <c r="R30265" s="48"/>
      <c r="T30265" s="49"/>
    </row>
    <row r="30266" spans="1:20" x14ac:dyDescent="0.25">
      <c r="A30266"/>
      <c r="Q30266" s="55"/>
      <c r="R30266" s="48"/>
      <c r="T30266" s="49"/>
    </row>
    <row r="30267" spans="1:20" x14ac:dyDescent="0.25">
      <c r="A30267"/>
      <c r="Q30267" s="55"/>
      <c r="R30267" s="48"/>
      <c r="T30267" s="49"/>
    </row>
    <row r="30268" spans="1:20" x14ac:dyDescent="0.25">
      <c r="A30268"/>
      <c r="Q30268" s="55"/>
      <c r="R30268" s="48"/>
      <c r="T30268" s="49"/>
    </row>
    <row r="30269" spans="1:20" x14ac:dyDescent="0.25">
      <c r="A30269"/>
      <c r="Q30269" s="55"/>
      <c r="R30269" s="48"/>
      <c r="T30269" s="49"/>
    </row>
    <row r="30270" spans="1:20" x14ac:dyDescent="0.25">
      <c r="A30270"/>
      <c r="Q30270" s="55"/>
      <c r="R30270" s="48"/>
      <c r="T30270" s="49"/>
    </row>
    <row r="30271" spans="1:20" x14ac:dyDescent="0.25">
      <c r="A30271"/>
      <c r="Q30271" s="55"/>
      <c r="R30271" s="48"/>
      <c r="T30271" s="49"/>
    </row>
    <row r="30272" spans="1:20" x14ac:dyDescent="0.25">
      <c r="A30272"/>
      <c r="Q30272" s="55"/>
      <c r="R30272" s="48"/>
      <c r="T30272" s="49"/>
    </row>
    <row r="30273" spans="1:20" x14ac:dyDescent="0.25">
      <c r="A30273"/>
      <c r="Q30273" s="55"/>
      <c r="R30273" s="48"/>
      <c r="T30273" s="49"/>
    </row>
    <row r="30274" spans="1:20" x14ac:dyDescent="0.25">
      <c r="A30274"/>
      <c r="Q30274" s="55"/>
      <c r="R30274" s="48"/>
      <c r="T30274" s="49"/>
    </row>
    <row r="30275" spans="1:20" x14ac:dyDescent="0.25">
      <c r="A30275"/>
      <c r="Q30275" s="55"/>
      <c r="R30275" s="48"/>
      <c r="T30275" s="49"/>
    </row>
    <row r="30276" spans="1:20" x14ac:dyDescent="0.25">
      <c r="A30276"/>
      <c r="Q30276" s="55"/>
      <c r="R30276" s="48"/>
      <c r="T30276" s="49"/>
    </row>
    <row r="30277" spans="1:20" x14ac:dyDescent="0.25">
      <c r="A30277"/>
      <c r="Q30277" s="55"/>
      <c r="R30277" s="48"/>
      <c r="T30277" s="49"/>
    </row>
    <row r="30278" spans="1:20" x14ac:dyDescent="0.25">
      <c r="A30278"/>
      <c r="Q30278" s="55"/>
      <c r="R30278" s="48"/>
      <c r="T30278" s="49"/>
    </row>
    <row r="30279" spans="1:20" x14ac:dyDescent="0.25">
      <c r="A30279"/>
      <c r="Q30279" s="55"/>
      <c r="R30279" s="48"/>
      <c r="T30279" s="49"/>
    </row>
    <row r="30280" spans="1:20" x14ac:dyDescent="0.25">
      <c r="A30280"/>
      <c r="Q30280" s="55"/>
      <c r="R30280" s="48"/>
      <c r="T30280" s="49"/>
    </row>
    <row r="30281" spans="1:20" x14ac:dyDescent="0.25">
      <c r="A30281"/>
      <c r="Q30281" s="55"/>
      <c r="R30281" s="48"/>
      <c r="T30281" s="49"/>
    </row>
    <row r="30282" spans="1:20" x14ac:dyDescent="0.25">
      <c r="A30282"/>
      <c r="Q30282" s="55"/>
      <c r="R30282" s="48"/>
      <c r="T30282" s="49"/>
    </row>
    <row r="30283" spans="1:20" x14ac:dyDescent="0.25">
      <c r="A30283"/>
      <c r="Q30283" s="55"/>
      <c r="R30283" s="48"/>
      <c r="T30283" s="49"/>
    </row>
    <row r="30284" spans="1:20" x14ac:dyDescent="0.25">
      <c r="A30284"/>
      <c r="Q30284" s="55"/>
      <c r="R30284" s="48"/>
      <c r="T30284" s="49"/>
    </row>
    <row r="30285" spans="1:20" x14ac:dyDescent="0.25">
      <c r="A30285"/>
      <c r="Q30285" s="55"/>
      <c r="R30285" s="48"/>
      <c r="T30285" s="49"/>
    </row>
    <row r="30286" spans="1:20" x14ac:dyDescent="0.25">
      <c r="A30286"/>
      <c r="Q30286" s="55"/>
      <c r="R30286" s="48"/>
      <c r="T30286" s="49"/>
    </row>
    <row r="30287" spans="1:20" x14ac:dyDescent="0.25">
      <c r="A30287"/>
      <c r="Q30287" s="55"/>
      <c r="R30287" s="48"/>
      <c r="T30287" s="49"/>
    </row>
    <row r="30288" spans="1:20" x14ac:dyDescent="0.25">
      <c r="A30288"/>
      <c r="Q30288" s="55"/>
      <c r="R30288" s="48"/>
      <c r="T30288" s="49"/>
    </row>
    <row r="30289" spans="1:20" x14ac:dyDescent="0.25">
      <c r="A30289"/>
      <c r="Q30289" s="55"/>
      <c r="R30289" s="48"/>
      <c r="T30289" s="49"/>
    </row>
    <row r="30290" spans="1:20" x14ac:dyDescent="0.25">
      <c r="A30290"/>
      <c r="Q30290" s="55"/>
      <c r="R30290" s="48"/>
      <c r="T30290" s="49"/>
    </row>
    <row r="30291" spans="1:20" x14ac:dyDescent="0.25">
      <c r="A30291"/>
      <c r="Q30291" s="55"/>
      <c r="R30291" s="48"/>
      <c r="T30291" s="49"/>
    </row>
    <row r="30292" spans="1:20" x14ac:dyDescent="0.25">
      <c r="A30292"/>
      <c r="Q30292" s="55"/>
      <c r="R30292" s="48"/>
      <c r="T30292" s="49"/>
    </row>
    <row r="30293" spans="1:20" x14ac:dyDescent="0.25">
      <c r="A30293"/>
      <c r="Q30293" s="55"/>
      <c r="R30293" s="48"/>
      <c r="T30293" s="49"/>
    </row>
    <row r="30294" spans="1:20" x14ac:dyDescent="0.25">
      <c r="A30294"/>
      <c r="Q30294" s="55"/>
      <c r="R30294" s="48"/>
      <c r="T30294" s="49"/>
    </row>
    <row r="30295" spans="1:20" x14ac:dyDescent="0.25">
      <c r="A30295"/>
      <c r="Q30295" s="55"/>
      <c r="R30295" s="48"/>
      <c r="T30295" s="49"/>
    </row>
    <row r="30296" spans="1:20" x14ac:dyDescent="0.25">
      <c r="A30296"/>
      <c r="Q30296" s="55"/>
      <c r="R30296" s="48"/>
      <c r="T30296" s="49"/>
    </row>
    <row r="30297" spans="1:20" x14ac:dyDescent="0.25">
      <c r="A30297"/>
      <c r="Q30297" s="55"/>
      <c r="R30297" s="48"/>
      <c r="T30297" s="49"/>
    </row>
    <row r="30298" spans="1:20" x14ac:dyDescent="0.25">
      <c r="A30298"/>
      <c r="Q30298" s="55"/>
      <c r="R30298" s="48"/>
      <c r="T30298" s="49"/>
    </row>
    <row r="30299" spans="1:20" x14ac:dyDescent="0.25">
      <c r="A30299"/>
      <c r="Q30299" s="55"/>
      <c r="R30299" s="48"/>
      <c r="T30299" s="49"/>
    </row>
    <row r="30300" spans="1:20" x14ac:dyDescent="0.25">
      <c r="A30300"/>
      <c r="Q30300" s="55"/>
      <c r="R30300" s="48"/>
      <c r="T30300" s="49"/>
    </row>
    <row r="30301" spans="1:20" x14ac:dyDescent="0.25">
      <c r="A30301"/>
      <c r="Q30301" s="55"/>
      <c r="R30301" s="48"/>
      <c r="T30301" s="49"/>
    </row>
    <row r="30302" spans="1:20" x14ac:dyDescent="0.25">
      <c r="A30302"/>
      <c r="Q30302" s="55"/>
      <c r="R30302" s="48"/>
      <c r="T30302" s="49"/>
    </row>
    <row r="30303" spans="1:20" x14ac:dyDescent="0.25">
      <c r="A30303"/>
      <c r="Q30303" s="55"/>
      <c r="R30303" s="48"/>
      <c r="T30303" s="49"/>
    </row>
    <row r="30304" spans="1:20" x14ac:dyDescent="0.25">
      <c r="A30304"/>
      <c r="Q30304" s="55"/>
      <c r="R30304" s="48"/>
      <c r="T30304" s="49"/>
    </row>
    <row r="30305" spans="1:20" x14ac:dyDescent="0.25">
      <c r="A30305"/>
      <c r="Q30305" s="55"/>
      <c r="R30305" s="48"/>
      <c r="T30305" s="49"/>
    </row>
    <row r="30306" spans="1:20" x14ac:dyDescent="0.25">
      <c r="A30306"/>
      <c r="Q30306" s="55"/>
      <c r="R30306" s="48"/>
      <c r="T30306" s="49"/>
    </row>
    <row r="30307" spans="1:20" x14ac:dyDescent="0.25">
      <c r="A30307"/>
      <c r="Q30307" s="55"/>
      <c r="R30307" s="48"/>
      <c r="T30307" s="49"/>
    </row>
    <row r="30308" spans="1:20" x14ac:dyDescent="0.25">
      <c r="A30308"/>
      <c r="Q30308" s="55"/>
      <c r="R30308" s="48"/>
      <c r="T30308" s="49"/>
    </row>
    <row r="30309" spans="1:20" x14ac:dyDescent="0.25">
      <c r="A30309"/>
      <c r="Q30309" s="55"/>
      <c r="R30309" s="48"/>
      <c r="T30309" s="49"/>
    </row>
    <row r="30310" spans="1:20" x14ac:dyDescent="0.25">
      <c r="A30310"/>
      <c r="Q30310" s="55"/>
      <c r="R30310" s="48"/>
      <c r="T30310" s="49"/>
    </row>
    <row r="30311" spans="1:20" x14ac:dyDescent="0.25">
      <c r="A30311"/>
      <c r="Q30311" s="55"/>
      <c r="R30311" s="48"/>
      <c r="T30311" s="49"/>
    </row>
    <row r="30312" spans="1:20" x14ac:dyDescent="0.25">
      <c r="A30312"/>
      <c r="Q30312" s="55"/>
      <c r="R30312" s="48"/>
      <c r="T30312" s="49"/>
    </row>
    <row r="30313" spans="1:20" x14ac:dyDescent="0.25">
      <c r="A30313"/>
      <c r="Q30313" s="55"/>
      <c r="R30313" s="48"/>
      <c r="T30313" s="49"/>
    </row>
    <row r="30314" spans="1:20" x14ac:dyDescent="0.25">
      <c r="A30314"/>
      <c r="Q30314" s="55"/>
      <c r="R30314" s="48"/>
      <c r="T30314" s="49"/>
    </row>
    <row r="30315" spans="1:20" x14ac:dyDescent="0.25">
      <c r="A30315"/>
      <c r="Q30315" s="55"/>
      <c r="R30315" s="48"/>
      <c r="T30315" s="49"/>
    </row>
    <row r="30316" spans="1:20" x14ac:dyDescent="0.25">
      <c r="A30316"/>
      <c r="Q30316" s="55"/>
      <c r="R30316" s="48"/>
      <c r="T30316" s="49"/>
    </row>
    <row r="30317" spans="1:20" x14ac:dyDescent="0.25">
      <c r="A30317"/>
      <c r="Q30317" s="55"/>
      <c r="R30317" s="48"/>
      <c r="T30317" s="49"/>
    </row>
    <row r="30318" spans="1:20" x14ac:dyDescent="0.25">
      <c r="A30318"/>
      <c r="Q30318" s="55"/>
      <c r="R30318" s="48"/>
      <c r="T30318" s="49"/>
    </row>
    <row r="30319" spans="1:20" x14ac:dyDescent="0.25">
      <c r="A30319"/>
      <c r="Q30319" s="55"/>
      <c r="R30319" s="48"/>
      <c r="T30319" s="49"/>
    </row>
    <row r="30320" spans="1:20" x14ac:dyDescent="0.25">
      <c r="A30320"/>
      <c r="Q30320" s="55"/>
      <c r="R30320" s="48"/>
      <c r="T30320" s="49"/>
    </row>
    <row r="30321" spans="1:20" x14ac:dyDescent="0.25">
      <c r="A30321"/>
      <c r="Q30321" s="55"/>
      <c r="R30321" s="48"/>
      <c r="T30321" s="49"/>
    </row>
    <row r="30322" spans="1:20" x14ac:dyDescent="0.25">
      <c r="A30322"/>
      <c r="Q30322" s="55"/>
      <c r="R30322" s="48"/>
      <c r="T30322" s="49"/>
    </row>
    <row r="30323" spans="1:20" x14ac:dyDescent="0.25">
      <c r="A30323"/>
      <c r="Q30323" s="55"/>
      <c r="R30323" s="48"/>
      <c r="T30323" s="49"/>
    </row>
    <row r="30324" spans="1:20" x14ac:dyDescent="0.25">
      <c r="A30324"/>
      <c r="Q30324" s="55"/>
      <c r="R30324" s="48"/>
      <c r="T30324" s="49"/>
    </row>
    <row r="30325" spans="1:20" x14ac:dyDescent="0.25">
      <c r="A30325"/>
      <c r="Q30325" s="55"/>
      <c r="R30325" s="48"/>
      <c r="T30325" s="49"/>
    </row>
    <row r="30326" spans="1:20" x14ac:dyDescent="0.25">
      <c r="A30326"/>
      <c r="Q30326" s="55"/>
      <c r="R30326" s="48"/>
      <c r="T30326" s="49"/>
    </row>
    <row r="30327" spans="1:20" x14ac:dyDescent="0.25">
      <c r="A30327"/>
      <c r="Q30327" s="55"/>
      <c r="R30327" s="48"/>
      <c r="T30327" s="49"/>
    </row>
    <row r="30328" spans="1:20" x14ac:dyDescent="0.25">
      <c r="A30328"/>
      <c r="Q30328" s="55"/>
      <c r="R30328" s="48"/>
      <c r="T30328" s="49"/>
    </row>
    <row r="30329" spans="1:20" x14ac:dyDescent="0.25">
      <c r="A30329"/>
      <c r="Q30329" s="55"/>
      <c r="R30329" s="48"/>
      <c r="T30329" s="49"/>
    </row>
    <row r="30330" spans="1:20" x14ac:dyDescent="0.25">
      <c r="A30330"/>
      <c r="Q30330" s="55"/>
      <c r="R30330" s="48"/>
      <c r="T30330" s="49"/>
    </row>
    <row r="30331" spans="1:20" x14ac:dyDescent="0.25">
      <c r="A30331"/>
      <c r="Q30331" s="55"/>
      <c r="R30331" s="48"/>
      <c r="T30331" s="49"/>
    </row>
    <row r="30332" spans="1:20" x14ac:dyDescent="0.25">
      <c r="A30332"/>
      <c r="Q30332" s="55"/>
      <c r="R30332" s="48"/>
      <c r="T30332" s="49"/>
    </row>
    <row r="30333" spans="1:20" x14ac:dyDescent="0.25">
      <c r="A30333"/>
      <c r="Q30333" s="55"/>
      <c r="R30333" s="48"/>
      <c r="T30333" s="49"/>
    </row>
    <row r="30334" spans="1:20" x14ac:dyDescent="0.25">
      <c r="A30334"/>
      <c r="Q30334" s="55"/>
      <c r="R30334" s="48"/>
      <c r="T30334" s="49"/>
    </row>
    <row r="30335" spans="1:20" x14ac:dyDescent="0.25">
      <c r="A30335"/>
      <c r="Q30335" s="55"/>
      <c r="R30335" s="48"/>
      <c r="T30335" s="49"/>
    </row>
    <row r="30336" spans="1:20" x14ac:dyDescent="0.25">
      <c r="A30336"/>
      <c r="Q30336" s="55"/>
      <c r="R30336" s="48"/>
      <c r="T30336" s="49"/>
    </row>
    <row r="30337" spans="1:20" x14ac:dyDescent="0.25">
      <c r="A30337"/>
      <c r="Q30337" s="55"/>
      <c r="R30337" s="48"/>
      <c r="T30337" s="49"/>
    </row>
    <row r="30338" spans="1:20" x14ac:dyDescent="0.25">
      <c r="A30338"/>
      <c r="Q30338" s="55"/>
      <c r="R30338" s="48"/>
      <c r="T30338" s="49"/>
    </row>
    <row r="30339" spans="1:20" x14ac:dyDescent="0.25">
      <c r="A30339"/>
      <c r="Q30339" s="55"/>
      <c r="R30339" s="48"/>
      <c r="T30339" s="49"/>
    </row>
    <row r="30340" spans="1:20" x14ac:dyDescent="0.25">
      <c r="A30340"/>
      <c r="Q30340" s="55"/>
      <c r="R30340" s="48"/>
      <c r="T30340" s="49"/>
    </row>
    <row r="30341" spans="1:20" x14ac:dyDescent="0.25">
      <c r="A30341"/>
      <c r="Q30341" s="55"/>
      <c r="R30341" s="48"/>
      <c r="T30341" s="49"/>
    </row>
    <row r="30342" spans="1:20" x14ac:dyDescent="0.25">
      <c r="A30342"/>
      <c r="Q30342" s="55"/>
      <c r="R30342" s="48"/>
      <c r="T30342" s="49"/>
    </row>
    <row r="30343" spans="1:20" x14ac:dyDescent="0.25">
      <c r="A30343"/>
      <c r="Q30343" s="55"/>
      <c r="R30343" s="48"/>
      <c r="T30343" s="49"/>
    </row>
    <row r="30344" spans="1:20" x14ac:dyDescent="0.25">
      <c r="A30344"/>
      <c r="Q30344" s="55"/>
      <c r="R30344" s="48"/>
      <c r="T30344" s="49"/>
    </row>
    <row r="30345" spans="1:20" x14ac:dyDescent="0.25">
      <c r="A30345"/>
      <c r="Q30345" s="55"/>
      <c r="R30345" s="48"/>
      <c r="T30345" s="49"/>
    </row>
    <row r="30346" spans="1:20" x14ac:dyDescent="0.25">
      <c r="A30346"/>
      <c r="Q30346" s="55"/>
      <c r="R30346" s="48"/>
      <c r="T30346" s="49"/>
    </row>
    <row r="30347" spans="1:20" x14ac:dyDescent="0.25">
      <c r="A30347"/>
      <c r="Q30347" s="55"/>
      <c r="R30347" s="48"/>
      <c r="T30347" s="49"/>
    </row>
    <row r="30348" spans="1:20" x14ac:dyDescent="0.25">
      <c r="A30348"/>
      <c r="Q30348" s="55"/>
      <c r="R30348" s="48"/>
      <c r="T30348" s="49"/>
    </row>
    <row r="30349" spans="1:20" x14ac:dyDescent="0.25">
      <c r="A30349"/>
      <c r="Q30349" s="55"/>
      <c r="R30349" s="48"/>
      <c r="T30349" s="49"/>
    </row>
    <row r="30350" spans="1:20" x14ac:dyDescent="0.25">
      <c r="A30350"/>
      <c r="Q30350" s="55"/>
      <c r="R30350" s="48"/>
      <c r="T30350" s="49"/>
    </row>
    <row r="30351" spans="1:20" x14ac:dyDescent="0.25">
      <c r="A30351"/>
      <c r="Q30351" s="55"/>
      <c r="R30351" s="48"/>
      <c r="T30351" s="49"/>
    </row>
    <row r="30352" spans="1:20" x14ac:dyDescent="0.25">
      <c r="A30352"/>
      <c r="Q30352" s="55"/>
      <c r="R30352" s="48"/>
      <c r="T30352" s="49"/>
    </row>
    <row r="30353" spans="1:20" x14ac:dyDescent="0.25">
      <c r="A30353"/>
      <c r="Q30353" s="55"/>
      <c r="R30353" s="48"/>
      <c r="T30353" s="49"/>
    </row>
    <row r="30354" spans="1:20" x14ac:dyDescent="0.25">
      <c r="A30354"/>
      <c r="Q30354" s="55"/>
      <c r="R30354" s="48"/>
      <c r="T30354" s="49"/>
    </row>
    <row r="30355" spans="1:20" x14ac:dyDescent="0.25">
      <c r="A30355"/>
      <c r="Q30355" s="55"/>
      <c r="R30355" s="48"/>
      <c r="T30355" s="49"/>
    </row>
    <row r="30356" spans="1:20" x14ac:dyDescent="0.25">
      <c r="A30356"/>
      <c r="Q30356" s="55"/>
      <c r="R30356" s="48"/>
      <c r="T30356" s="49"/>
    </row>
    <row r="30357" spans="1:20" x14ac:dyDescent="0.25">
      <c r="A30357"/>
      <c r="Q30357" s="55"/>
      <c r="R30357" s="48"/>
      <c r="T30357" s="49"/>
    </row>
    <row r="30358" spans="1:20" x14ac:dyDescent="0.25">
      <c r="A30358"/>
      <c r="Q30358" s="55"/>
      <c r="R30358" s="48"/>
      <c r="T30358" s="49"/>
    </row>
    <row r="30359" spans="1:20" x14ac:dyDescent="0.25">
      <c r="A30359"/>
      <c r="Q30359" s="55"/>
      <c r="R30359" s="48"/>
      <c r="T30359" s="49"/>
    </row>
    <row r="30360" spans="1:20" x14ac:dyDescent="0.25">
      <c r="A30360"/>
      <c r="Q30360" s="55"/>
      <c r="R30360" s="48"/>
      <c r="T30360" s="49"/>
    </row>
    <row r="30361" spans="1:20" x14ac:dyDescent="0.25">
      <c r="A30361"/>
      <c r="Q30361" s="55"/>
      <c r="R30361" s="48"/>
      <c r="T30361" s="49"/>
    </row>
    <row r="30362" spans="1:20" x14ac:dyDescent="0.25">
      <c r="A30362"/>
      <c r="Q30362" s="55"/>
      <c r="R30362" s="48"/>
      <c r="T30362" s="49"/>
    </row>
    <row r="30363" spans="1:20" x14ac:dyDescent="0.25">
      <c r="A30363"/>
      <c r="Q30363" s="55"/>
      <c r="R30363" s="48"/>
      <c r="T30363" s="49"/>
    </row>
    <row r="30364" spans="1:20" x14ac:dyDescent="0.25">
      <c r="A30364"/>
      <c r="Q30364" s="55"/>
      <c r="R30364" s="48"/>
      <c r="T30364" s="49"/>
    </row>
    <row r="30365" spans="1:20" x14ac:dyDescent="0.25">
      <c r="A30365"/>
      <c r="Q30365" s="55"/>
      <c r="R30365" s="48"/>
      <c r="T30365" s="49"/>
    </row>
    <row r="30366" spans="1:20" x14ac:dyDescent="0.25">
      <c r="A30366"/>
      <c r="Q30366" s="55"/>
      <c r="R30366" s="48"/>
      <c r="T30366" s="49"/>
    </row>
    <row r="30367" spans="1:20" x14ac:dyDescent="0.25">
      <c r="A30367"/>
      <c r="Q30367" s="55"/>
      <c r="R30367" s="48"/>
      <c r="T30367" s="49"/>
    </row>
    <row r="30368" spans="1:20" x14ac:dyDescent="0.25">
      <c r="A30368"/>
      <c r="Q30368" s="55"/>
      <c r="R30368" s="48"/>
      <c r="T30368" s="49"/>
    </row>
    <row r="30369" spans="1:20" x14ac:dyDescent="0.25">
      <c r="A30369"/>
      <c r="Q30369" s="55"/>
      <c r="R30369" s="48"/>
      <c r="T30369" s="49"/>
    </row>
    <row r="30370" spans="1:20" x14ac:dyDescent="0.25">
      <c r="A30370"/>
      <c r="Q30370" s="55"/>
      <c r="R30370" s="48"/>
      <c r="T30370" s="49"/>
    </row>
    <row r="30371" spans="1:20" x14ac:dyDescent="0.25">
      <c r="A30371"/>
      <c r="Q30371" s="55"/>
      <c r="R30371" s="48"/>
      <c r="T30371" s="49"/>
    </row>
    <row r="30372" spans="1:20" x14ac:dyDescent="0.25">
      <c r="A30372"/>
      <c r="Q30372" s="55"/>
      <c r="R30372" s="48"/>
      <c r="T30372" s="49"/>
    </row>
    <row r="30373" spans="1:20" x14ac:dyDescent="0.25">
      <c r="A30373"/>
      <c r="Q30373" s="55"/>
      <c r="R30373" s="48"/>
      <c r="T30373" s="49"/>
    </row>
    <row r="30374" spans="1:20" x14ac:dyDescent="0.25">
      <c r="A30374"/>
      <c r="Q30374" s="55"/>
      <c r="R30374" s="48"/>
      <c r="T30374" s="49"/>
    </row>
    <row r="30375" spans="1:20" x14ac:dyDescent="0.25">
      <c r="A30375"/>
      <c r="Q30375" s="55"/>
      <c r="R30375" s="48"/>
      <c r="T30375" s="49"/>
    </row>
    <row r="30376" spans="1:20" x14ac:dyDescent="0.25">
      <c r="A30376"/>
      <c r="Q30376" s="55"/>
      <c r="R30376" s="48"/>
      <c r="T30376" s="49"/>
    </row>
    <row r="30377" spans="1:20" x14ac:dyDescent="0.25">
      <c r="A30377"/>
      <c r="Q30377" s="55"/>
      <c r="R30377" s="48"/>
      <c r="T30377" s="49"/>
    </row>
    <row r="30378" spans="1:20" x14ac:dyDescent="0.25">
      <c r="A30378"/>
      <c r="Q30378" s="55"/>
      <c r="R30378" s="48"/>
      <c r="T30378" s="49"/>
    </row>
    <row r="30379" spans="1:20" x14ac:dyDescent="0.25">
      <c r="A30379"/>
      <c r="Q30379" s="55"/>
      <c r="R30379" s="48"/>
      <c r="T30379" s="49"/>
    </row>
    <row r="30380" spans="1:20" x14ac:dyDescent="0.25">
      <c r="A30380"/>
      <c r="Q30380" s="55"/>
      <c r="R30380" s="48"/>
      <c r="T30380" s="49"/>
    </row>
    <row r="30381" spans="1:20" x14ac:dyDescent="0.25">
      <c r="A30381"/>
      <c r="Q30381" s="55"/>
      <c r="R30381" s="48"/>
      <c r="T30381" s="49"/>
    </row>
    <row r="30382" spans="1:20" x14ac:dyDescent="0.25">
      <c r="A30382"/>
      <c r="Q30382" s="55"/>
      <c r="R30382" s="48"/>
      <c r="T30382" s="49"/>
    </row>
    <row r="30383" spans="1:20" x14ac:dyDescent="0.25">
      <c r="A30383"/>
      <c r="Q30383" s="55"/>
      <c r="R30383" s="48"/>
      <c r="T30383" s="49"/>
    </row>
    <row r="30384" spans="1:20" x14ac:dyDescent="0.25">
      <c r="A30384"/>
      <c r="Q30384" s="55"/>
      <c r="R30384" s="48"/>
      <c r="T30384" s="49"/>
    </row>
    <row r="30385" spans="1:20" x14ac:dyDescent="0.25">
      <c r="A30385"/>
      <c r="Q30385" s="55"/>
      <c r="R30385" s="48"/>
      <c r="T30385" s="49"/>
    </row>
    <row r="30386" spans="1:20" x14ac:dyDescent="0.25">
      <c r="A30386"/>
      <c r="Q30386" s="55"/>
      <c r="R30386" s="48"/>
      <c r="T30386" s="49"/>
    </row>
    <row r="30387" spans="1:20" x14ac:dyDescent="0.25">
      <c r="A30387"/>
      <c r="Q30387" s="55"/>
      <c r="R30387" s="48"/>
      <c r="T30387" s="49"/>
    </row>
    <row r="30388" spans="1:20" x14ac:dyDescent="0.25">
      <c r="A30388"/>
      <c r="Q30388" s="55"/>
      <c r="R30388" s="48"/>
      <c r="T30388" s="49"/>
    </row>
    <row r="30389" spans="1:20" x14ac:dyDescent="0.25">
      <c r="A30389"/>
      <c r="Q30389" s="55"/>
      <c r="R30389" s="48"/>
      <c r="T30389" s="49"/>
    </row>
    <row r="30390" spans="1:20" x14ac:dyDescent="0.25">
      <c r="A30390"/>
      <c r="Q30390" s="55"/>
      <c r="R30390" s="48"/>
      <c r="T30390" s="49"/>
    </row>
    <row r="30391" spans="1:20" x14ac:dyDescent="0.25">
      <c r="A30391"/>
      <c r="Q30391" s="55"/>
      <c r="R30391" s="48"/>
      <c r="T30391" s="49"/>
    </row>
    <row r="30392" spans="1:20" x14ac:dyDescent="0.25">
      <c r="A30392"/>
      <c r="Q30392" s="55"/>
      <c r="R30392" s="48"/>
      <c r="T30392" s="49"/>
    </row>
    <row r="30393" spans="1:20" x14ac:dyDescent="0.25">
      <c r="A30393"/>
      <c r="Q30393" s="55"/>
      <c r="R30393" s="48"/>
      <c r="T30393" s="49"/>
    </row>
    <row r="30394" spans="1:20" x14ac:dyDescent="0.25">
      <c r="A30394"/>
      <c r="Q30394" s="55"/>
      <c r="R30394" s="48"/>
      <c r="T30394" s="49"/>
    </row>
    <row r="30395" spans="1:20" x14ac:dyDescent="0.25">
      <c r="A30395"/>
      <c r="Q30395" s="55"/>
      <c r="R30395" s="48"/>
      <c r="T30395" s="49"/>
    </row>
    <row r="30396" spans="1:20" x14ac:dyDescent="0.25">
      <c r="A30396"/>
      <c r="Q30396" s="55"/>
      <c r="R30396" s="48"/>
      <c r="T30396" s="49"/>
    </row>
    <row r="30397" spans="1:20" x14ac:dyDescent="0.25">
      <c r="A30397"/>
      <c r="Q30397" s="55"/>
      <c r="R30397" s="48"/>
      <c r="T30397" s="49"/>
    </row>
    <row r="30398" spans="1:20" x14ac:dyDescent="0.25">
      <c r="A30398"/>
      <c r="Q30398" s="55"/>
      <c r="R30398" s="48"/>
      <c r="T30398" s="49"/>
    </row>
    <row r="30399" spans="1:20" x14ac:dyDescent="0.25">
      <c r="A30399"/>
      <c r="Q30399" s="55"/>
      <c r="R30399" s="48"/>
      <c r="T30399" s="49"/>
    </row>
    <row r="30400" spans="1:20" x14ac:dyDescent="0.25">
      <c r="A30400"/>
      <c r="Q30400" s="55"/>
      <c r="R30400" s="48"/>
      <c r="T30400" s="49"/>
    </row>
    <row r="30401" spans="1:20" x14ac:dyDescent="0.25">
      <c r="A30401"/>
      <c r="Q30401" s="55"/>
      <c r="R30401" s="48"/>
      <c r="T30401" s="49"/>
    </row>
    <row r="30402" spans="1:20" x14ac:dyDescent="0.25">
      <c r="A30402"/>
      <c r="Q30402" s="55"/>
      <c r="R30402" s="48"/>
      <c r="T30402" s="49"/>
    </row>
    <row r="30403" spans="1:20" x14ac:dyDescent="0.25">
      <c r="A30403"/>
      <c r="Q30403" s="55"/>
      <c r="R30403" s="48"/>
      <c r="T30403" s="49"/>
    </row>
    <row r="30404" spans="1:20" x14ac:dyDescent="0.25">
      <c r="A30404"/>
      <c r="Q30404" s="55"/>
      <c r="R30404" s="48"/>
      <c r="T30404" s="49"/>
    </row>
    <row r="30405" spans="1:20" x14ac:dyDescent="0.25">
      <c r="A30405"/>
      <c r="Q30405" s="55"/>
      <c r="R30405" s="48"/>
      <c r="T30405" s="49"/>
    </row>
    <row r="30406" spans="1:20" x14ac:dyDescent="0.25">
      <c r="A30406"/>
      <c r="Q30406" s="55"/>
      <c r="R30406" s="48"/>
      <c r="T30406" s="49"/>
    </row>
    <row r="30407" spans="1:20" x14ac:dyDescent="0.25">
      <c r="A30407"/>
      <c r="Q30407" s="55"/>
      <c r="R30407" s="48"/>
      <c r="T30407" s="49"/>
    </row>
    <row r="30408" spans="1:20" x14ac:dyDescent="0.25">
      <c r="A30408"/>
      <c r="Q30408" s="55"/>
      <c r="R30408" s="48"/>
      <c r="T30408" s="49"/>
    </row>
    <row r="30409" spans="1:20" x14ac:dyDescent="0.25">
      <c r="A30409"/>
      <c r="Q30409" s="55"/>
      <c r="R30409" s="48"/>
      <c r="T30409" s="49"/>
    </row>
    <row r="30410" spans="1:20" x14ac:dyDescent="0.25">
      <c r="A30410"/>
      <c r="Q30410" s="55"/>
      <c r="R30410" s="48"/>
      <c r="T30410" s="49"/>
    </row>
    <row r="30411" spans="1:20" x14ac:dyDescent="0.25">
      <c r="A30411"/>
      <c r="Q30411" s="55"/>
      <c r="R30411" s="48"/>
      <c r="T30411" s="49"/>
    </row>
    <row r="30412" spans="1:20" x14ac:dyDescent="0.25">
      <c r="A30412"/>
      <c r="Q30412" s="55"/>
      <c r="R30412" s="48"/>
      <c r="T30412" s="49"/>
    </row>
    <row r="30413" spans="1:20" x14ac:dyDescent="0.25">
      <c r="A30413"/>
      <c r="Q30413" s="55"/>
      <c r="R30413" s="48"/>
      <c r="T30413" s="49"/>
    </row>
    <row r="30414" spans="1:20" x14ac:dyDescent="0.25">
      <c r="A30414"/>
      <c r="Q30414" s="55"/>
      <c r="R30414" s="48"/>
      <c r="T30414" s="49"/>
    </row>
    <row r="30415" spans="1:20" x14ac:dyDescent="0.25">
      <c r="A30415"/>
      <c r="Q30415" s="55"/>
      <c r="R30415" s="48"/>
      <c r="T30415" s="49"/>
    </row>
    <row r="30416" spans="1:20" x14ac:dyDescent="0.25">
      <c r="A30416"/>
      <c r="Q30416" s="55"/>
      <c r="R30416" s="48"/>
      <c r="T30416" s="49"/>
    </row>
    <row r="30417" spans="1:20" x14ac:dyDescent="0.25">
      <c r="A30417"/>
      <c r="Q30417" s="55"/>
      <c r="R30417" s="48"/>
      <c r="T30417" s="49"/>
    </row>
    <row r="30418" spans="1:20" x14ac:dyDescent="0.25">
      <c r="A30418"/>
      <c r="Q30418" s="55"/>
      <c r="R30418" s="48"/>
      <c r="T30418" s="49"/>
    </row>
    <row r="30419" spans="1:20" x14ac:dyDescent="0.25">
      <c r="A30419"/>
      <c r="Q30419" s="55"/>
      <c r="R30419" s="48"/>
      <c r="T30419" s="49"/>
    </row>
    <row r="30420" spans="1:20" x14ac:dyDescent="0.25">
      <c r="A30420"/>
      <c r="Q30420" s="55"/>
      <c r="R30420" s="48"/>
      <c r="T30420" s="49"/>
    </row>
    <row r="30421" spans="1:20" x14ac:dyDescent="0.25">
      <c r="A30421"/>
      <c r="Q30421" s="55"/>
      <c r="R30421" s="48"/>
      <c r="T30421" s="49"/>
    </row>
    <row r="30422" spans="1:20" x14ac:dyDescent="0.25">
      <c r="A30422"/>
      <c r="Q30422" s="55"/>
      <c r="R30422" s="48"/>
      <c r="T30422" s="49"/>
    </row>
    <row r="30423" spans="1:20" x14ac:dyDescent="0.25">
      <c r="A30423"/>
      <c r="Q30423" s="55"/>
      <c r="R30423" s="48"/>
      <c r="T30423" s="49"/>
    </row>
    <row r="30424" spans="1:20" x14ac:dyDescent="0.25">
      <c r="A30424"/>
      <c r="Q30424" s="55"/>
      <c r="R30424" s="48"/>
      <c r="T30424" s="49"/>
    </row>
    <row r="30425" spans="1:20" x14ac:dyDescent="0.25">
      <c r="A30425"/>
      <c r="Q30425" s="55"/>
      <c r="R30425" s="48"/>
      <c r="T30425" s="49"/>
    </row>
    <row r="30426" spans="1:20" x14ac:dyDescent="0.25">
      <c r="A30426"/>
      <c r="Q30426" s="55"/>
      <c r="R30426" s="48"/>
      <c r="T30426" s="49"/>
    </row>
    <row r="30427" spans="1:20" x14ac:dyDescent="0.25">
      <c r="A30427"/>
      <c r="Q30427" s="55"/>
      <c r="R30427" s="48"/>
      <c r="T30427" s="49"/>
    </row>
    <row r="30428" spans="1:20" x14ac:dyDescent="0.25">
      <c r="A30428"/>
      <c r="Q30428" s="55"/>
      <c r="R30428" s="48"/>
      <c r="T30428" s="49"/>
    </row>
    <row r="30429" spans="1:20" x14ac:dyDescent="0.25">
      <c r="A30429"/>
      <c r="Q30429" s="55"/>
      <c r="R30429" s="48"/>
      <c r="T30429" s="49"/>
    </row>
    <row r="30430" spans="1:20" x14ac:dyDescent="0.25">
      <c r="A30430"/>
      <c r="Q30430" s="55"/>
      <c r="R30430" s="48"/>
      <c r="T30430" s="49"/>
    </row>
    <row r="30431" spans="1:20" x14ac:dyDescent="0.25">
      <c r="A30431"/>
      <c r="Q30431" s="55"/>
      <c r="R30431" s="48"/>
      <c r="T30431" s="49"/>
    </row>
    <row r="30432" spans="1:20" x14ac:dyDescent="0.25">
      <c r="A30432"/>
      <c r="Q30432" s="55"/>
      <c r="R30432" s="48"/>
      <c r="T30432" s="49"/>
    </row>
    <row r="30433" spans="1:20" x14ac:dyDescent="0.25">
      <c r="A30433"/>
      <c r="Q30433" s="55"/>
      <c r="R30433" s="48"/>
      <c r="T30433" s="49"/>
    </row>
    <row r="30434" spans="1:20" x14ac:dyDescent="0.25">
      <c r="A30434"/>
      <c r="Q30434" s="55"/>
      <c r="R30434" s="48"/>
      <c r="T30434" s="49"/>
    </row>
    <row r="30435" spans="1:20" x14ac:dyDescent="0.25">
      <c r="A30435"/>
      <c r="Q30435" s="55"/>
      <c r="R30435" s="48"/>
      <c r="T30435" s="49"/>
    </row>
    <row r="30436" spans="1:20" x14ac:dyDescent="0.25">
      <c r="A30436"/>
      <c r="Q30436" s="55"/>
      <c r="R30436" s="48"/>
      <c r="T30436" s="49"/>
    </row>
    <row r="30437" spans="1:20" x14ac:dyDescent="0.25">
      <c r="A30437"/>
      <c r="Q30437" s="55"/>
      <c r="R30437" s="48"/>
      <c r="T30437" s="49"/>
    </row>
    <row r="30438" spans="1:20" x14ac:dyDescent="0.25">
      <c r="A30438"/>
      <c r="Q30438" s="55"/>
      <c r="R30438" s="48"/>
      <c r="T30438" s="49"/>
    </row>
    <row r="30439" spans="1:20" x14ac:dyDescent="0.25">
      <c r="A30439"/>
      <c r="Q30439" s="55"/>
      <c r="R30439" s="48"/>
      <c r="T30439" s="49"/>
    </row>
    <row r="30440" spans="1:20" x14ac:dyDescent="0.25">
      <c r="A30440"/>
      <c r="Q30440" s="55"/>
      <c r="R30440" s="48"/>
      <c r="T30440" s="49"/>
    </row>
    <row r="30441" spans="1:20" x14ac:dyDescent="0.25">
      <c r="A30441"/>
      <c r="Q30441" s="55"/>
      <c r="R30441" s="48"/>
      <c r="T30441" s="49"/>
    </row>
    <row r="30442" spans="1:20" x14ac:dyDescent="0.25">
      <c r="A30442"/>
      <c r="Q30442" s="55"/>
      <c r="R30442" s="48"/>
      <c r="T30442" s="49"/>
    </row>
    <row r="30443" spans="1:20" x14ac:dyDescent="0.25">
      <c r="A30443"/>
      <c r="Q30443" s="55"/>
      <c r="R30443" s="48"/>
      <c r="T30443" s="49"/>
    </row>
    <row r="30444" spans="1:20" x14ac:dyDescent="0.25">
      <c r="A30444"/>
      <c r="Q30444" s="55"/>
      <c r="R30444" s="48"/>
      <c r="T30444" s="49"/>
    </row>
    <row r="30445" spans="1:20" x14ac:dyDescent="0.25">
      <c r="A30445"/>
      <c r="Q30445" s="55"/>
      <c r="R30445" s="48"/>
      <c r="T30445" s="49"/>
    </row>
    <row r="30446" spans="1:20" x14ac:dyDescent="0.25">
      <c r="A30446"/>
      <c r="Q30446" s="55"/>
      <c r="R30446" s="48"/>
      <c r="T30446" s="49"/>
    </row>
    <row r="30447" spans="1:20" x14ac:dyDescent="0.25">
      <c r="A30447"/>
      <c r="Q30447" s="55"/>
      <c r="R30447" s="48"/>
      <c r="T30447" s="49"/>
    </row>
    <row r="30448" spans="1:20" x14ac:dyDescent="0.25">
      <c r="A30448"/>
      <c r="Q30448" s="55"/>
      <c r="R30448" s="48"/>
      <c r="T30448" s="49"/>
    </row>
    <row r="30449" spans="1:20" x14ac:dyDescent="0.25">
      <c r="A30449"/>
      <c r="Q30449" s="55"/>
      <c r="R30449" s="48"/>
      <c r="T30449" s="49"/>
    </row>
    <row r="30450" spans="1:20" x14ac:dyDescent="0.25">
      <c r="A30450"/>
      <c r="Q30450" s="55"/>
      <c r="R30450" s="48"/>
      <c r="T30450" s="49"/>
    </row>
    <row r="30451" spans="1:20" x14ac:dyDescent="0.25">
      <c r="A30451"/>
      <c r="Q30451" s="55"/>
      <c r="R30451" s="48"/>
      <c r="T30451" s="49"/>
    </row>
    <row r="30452" spans="1:20" x14ac:dyDescent="0.25">
      <c r="A30452"/>
      <c r="Q30452" s="55"/>
      <c r="R30452" s="48"/>
      <c r="T30452" s="49"/>
    </row>
    <row r="30453" spans="1:20" x14ac:dyDescent="0.25">
      <c r="A30453"/>
      <c r="Q30453" s="55"/>
      <c r="R30453" s="48"/>
      <c r="T30453" s="49"/>
    </row>
    <row r="30454" spans="1:20" x14ac:dyDescent="0.25">
      <c r="A30454"/>
      <c r="Q30454" s="55"/>
      <c r="R30454" s="48"/>
      <c r="T30454" s="49"/>
    </row>
    <row r="30455" spans="1:20" x14ac:dyDescent="0.25">
      <c r="A30455"/>
      <c r="Q30455" s="55"/>
      <c r="R30455" s="48"/>
      <c r="T30455" s="49"/>
    </row>
    <row r="30456" spans="1:20" x14ac:dyDescent="0.25">
      <c r="A30456"/>
      <c r="Q30456" s="55"/>
      <c r="R30456" s="48"/>
      <c r="T30456" s="49"/>
    </row>
    <row r="30457" spans="1:20" x14ac:dyDescent="0.25">
      <c r="A30457"/>
      <c r="Q30457" s="55"/>
      <c r="R30457" s="48"/>
      <c r="T30457" s="49"/>
    </row>
    <row r="30458" spans="1:20" x14ac:dyDescent="0.25">
      <c r="A30458"/>
      <c r="Q30458" s="55"/>
      <c r="R30458" s="48"/>
      <c r="T30458" s="49"/>
    </row>
    <row r="30459" spans="1:20" x14ac:dyDescent="0.25">
      <c r="A30459"/>
      <c r="Q30459" s="55"/>
      <c r="R30459" s="48"/>
      <c r="T30459" s="49"/>
    </row>
    <row r="30460" spans="1:20" x14ac:dyDescent="0.25">
      <c r="A30460"/>
      <c r="Q30460" s="55"/>
      <c r="R30460" s="48"/>
      <c r="T30460" s="49"/>
    </row>
    <row r="30461" spans="1:20" x14ac:dyDescent="0.25">
      <c r="A30461"/>
      <c r="Q30461" s="55"/>
      <c r="R30461" s="48"/>
      <c r="T30461" s="49"/>
    </row>
    <row r="30462" spans="1:20" x14ac:dyDescent="0.25">
      <c r="A30462"/>
      <c r="Q30462" s="55"/>
      <c r="R30462" s="48"/>
      <c r="T30462" s="49"/>
    </row>
    <row r="30463" spans="1:20" x14ac:dyDescent="0.25">
      <c r="A30463"/>
      <c r="Q30463" s="55"/>
      <c r="R30463" s="48"/>
      <c r="T30463" s="49"/>
    </row>
    <row r="30464" spans="1:20" x14ac:dyDescent="0.25">
      <c r="A30464"/>
      <c r="Q30464" s="55"/>
      <c r="R30464" s="48"/>
      <c r="T30464" s="49"/>
    </row>
    <row r="30465" spans="1:20" x14ac:dyDescent="0.25">
      <c r="A30465"/>
      <c r="Q30465" s="55"/>
      <c r="R30465" s="48"/>
      <c r="T30465" s="49"/>
    </row>
    <row r="30466" spans="1:20" x14ac:dyDescent="0.25">
      <c r="A30466"/>
      <c r="Q30466" s="55"/>
      <c r="R30466" s="48"/>
      <c r="T30466" s="49"/>
    </row>
    <row r="30467" spans="1:20" x14ac:dyDescent="0.25">
      <c r="A30467"/>
      <c r="Q30467" s="55"/>
      <c r="R30467" s="48"/>
      <c r="T30467" s="49"/>
    </row>
    <row r="30468" spans="1:20" x14ac:dyDescent="0.25">
      <c r="A30468"/>
      <c r="Q30468" s="55"/>
      <c r="R30468" s="48"/>
      <c r="T30468" s="49"/>
    </row>
    <row r="30469" spans="1:20" x14ac:dyDescent="0.25">
      <c r="A30469"/>
      <c r="Q30469" s="55"/>
      <c r="R30469" s="48"/>
      <c r="T30469" s="49"/>
    </row>
    <row r="30470" spans="1:20" x14ac:dyDescent="0.25">
      <c r="A30470"/>
      <c r="Q30470" s="55"/>
      <c r="R30470" s="48"/>
      <c r="T30470" s="49"/>
    </row>
    <row r="30471" spans="1:20" x14ac:dyDescent="0.25">
      <c r="A30471"/>
      <c r="Q30471" s="55"/>
      <c r="R30471" s="48"/>
      <c r="T30471" s="49"/>
    </row>
    <row r="30472" spans="1:20" x14ac:dyDescent="0.25">
      <c r="A30472"/>
      <c r="Q30472" s="55"/>
      <c r="R30472" s="48"/>
      <c r="T30472" s="49"/>
    </row>
    <row r="30473" spans="1:20" x14ac:dyDescent="0.25">
      <c r="A30473"/>
      <c r="Q30473" s="55"/>
      <c r="R30473" s="48"/>
      <c r="T30473" s="49"/>
    </row>
    <row r="30474" spans="1:20" x14ac:dyDescent="0.25">
      <c r="A30474"/>
      <c r="Q30474" s="55"/>
      <c r="R30474" s="48"/>
      <c r="T30474" s="49"/>
    </row>
    <row r="30475" spans="1:20" x14ac:dyDescent="0.25">
      <c r="A30475"/>
      <c r="Q30475" s="55"/>
      <c r="R30475" s="48"/>
      <c r="T30475" s="49"/>
    </row>
    <row r="30476" spans="1:20" x14ac:dyDescent="0.25">
      <c r="A30476"/>
      <c r="Q30476" s="55"/>
      <c r="R30476" s="48"/>
      <c r="T30476" s="49"/>
    </row>
    <row r="30477" spans="1:20" x14ac:dyDescent="0.25">
      <c r="A30477"/>
      <c r="Q30477" s="55"/>
      <c r="R30477" s="48"/>
      <c r="T30477" s="49"/>
    </row>
    <row r="30478" spans="1:20" x14ac:dyDescent="0.25">
      <c r="A30478"/>
      <c r="Q30478" s="55"/>
      <c r="R30478" s="48"/>
      <c r="T30478" s="49"/>
    </row>
    <row r="30479" spans="1:20" x14ac:dyDescent="0.25">
      <c r="A30479"/>
      <c r="Q30479" s="55"/>
      <c r="R30479" s="48"/>
      <c r="T30479" s="49"/>
    </row>
    <row r="30480" spans="1:20" x14ac:dyDescent="0.25">
      <c r="A30480"/>
      <c r="Q30480" s="55"/>
      <c r="R30480" s="48"/>
      <c r="T30480" s="49"/>
    </row>
    <row r="30481" spans="1:20" x14ac:dyDescent="0.25">
      <c r="A30481"/>
      <c r="Q30481" s="55"/>
      <c r="R30481" s="48"/>
      <c r="T30481" s="49"/>
    </row>
    <row r="30482" spans="1:20" x14ac:dyDescent="0.25">
      <c r="A30482"/>
      <c r="Q30482" s="55"/>
      <c r="R30482" s="48"/>
      <c r="T30482" s="49"/>
    </row>
    <row r="30483" spans="1:20" x14ac:dyDescent="0.25">
      <c r="A30483"/>
      <c r="Q30483" s="55"/>
      <c r="R30483" s="48"/>
      <c r="T30483" s="49"/>
    </row>
    <row r="30484" spans="1:20" x14ac:dyDescent="0.25">
      <c r="A30484"/>
      <c r="Q30484" s="55"/>
      <c r="R30484" s="48"/>
      <c r="T30484" s="49"/>
    </row>
    <row r="30485" spans="1:20" x14ac:dyDescent="0.25">
      <c r="A30485"/>
      <c r="Q30485" s="55"/>
      <c r="R30485" s="48"/>
      <c r="T30485" s="49"/>
    </row>
    <row r="30486" spans="1:20" x14ac:dyDescent="0.25">
      <c r="A30486"/>
      <c r="Q30486" s="55"/>
      <c r="R30486" s="48"/>
      <c r="T30486" s="49"/>
    </row>
    <row r="30487" spans="1:20" x14ac:dyDescent="0.25">
      <c r="A30487"/>
      <c r="Q30487" s="55"/>
      <c r="R30487" s="48"/>
      <c r="T30487" s="49"/>
    </row>
    <row r="30488" spans="1:20" x14ac:dyDescent="0.25">
      <c r="A30488"/>
      <c r="Q30488" s="55"/>
      <c r="R30488" s="48"/>
      <c r="T30488" s="49"/>
    </row>
    <row r="30489" spans="1:20" x14ac:dyDescent="0.25">
      <c r="A30489"/>
      <c r="Q30489" s="55"/>
      <c r="R30489" s="48"/>
      <c r="T30489" s="49"/>
    </row>
    <row r="30490" spans="1:20" x14ac:dyDescent="0.25">
      <c r="A30490"/>
      <c r="Q30490" s="55"/>
      <c r="R30490" s="48"/>
      <c r="T30490" s="49"/>
    </row>
    <row r="30491" spans="1:20" x14ac:dyDescent="0.25">
      <c r="A30491"/>
      <c r="Q30491" s="55"/>
      <c r="R30491" s="48"/>
      <c r="T30491" s="49"/>
    </row>
    <row r="30492" spans="1:20" x14ac:dyDescent="0.25">
      <c r="A30492"/>
      <c r="Q30492" s="55"/>
      <c r="R30492" s="48"/>
      <c r="T30492" s="49"/>
    </row>
    <row r="30493" spans="1:20" x14ac:dyDescent="0.25">
      <c r="A30493"/>
      <c r="Q30493" s="55"/>
      <c r="R30493" s="48"/>
      <c r="T30493" s="49"/>
    </row>
    <row r="30494" spans="1:20" x14ac:dyDescent="0.25">
      <c r="A30494"/>
      <c r="Q30494" s="55"/>
      <c r="R30494" s="48"/>
      <c r="T30494" s="49"/>
    </row>
    <row r="30495" spans="1:20" x14ac:dyDescent="0.25">
      <c r="A30495"/>
      <c r="Q30495" s="55"/>
      <c r="R30495" s="48"/>
      <c r="T30495" s="49"/>
    </row>
    <row r="30496" spans="1:20" x14ac:dyDescent="0.25">
      <c r="A30496"/>
      <c r="Q30496" s="55"/>
      <c r="R30496" s="48"/>
      <c r="T30496" s="49"/>
    </row>
    <row r="30497" spans="1:20" x14ac:dyDescent="0.25">
      <c r="A30497"/>
      <c r="Q30497" s="55"/>
      <c r="R30497" s="48"/>
      <c r="T30497" s="49"/>
    </row>
    <row r="30498" spans="1:20" x14ac:dyDescent="0.25">
      <c r="A30498"/>
      <c r="Q30498" s="55"/>
      <c r="R30498" s="48"/>
      <c r="T30498" s="49"/>
    </row>
    <row r="30499" spans="1:20" x14ac:dyDescent="0.25">
      <c r="A30499"/>
      <c r="Q30499" s="55"/>
      <c r="R30499" s="48"/>
      <c r="T30499" s="49"/>
    </row>
    <row r="30500" spans="1:20" x14ac:dyDescent="0.25">
      <c r="A30500"/>
      <c r="Q30500" s="55"/>
      <c r="R30500" s="48"/>
      <c r="T30500" s="49"/>
    </row>
    <row r="30501" spans="1:20" x14ac:dyDescent="0.25">
      <c r="A30501"/>
      <c r="Q30501" s="55"/>
      <c r="R30501" s="48"/>
      <c r="T30501" s="49"/>
    </row>
    <row r="30502" spans="1:20" x14ac:dyDescent="0.25">
      <c r="A30502"/>
      <c r="Q30502" s="55"/>
      <c r="R30502" s="48"/>
      <c r="T30502" s="49"/>
    </row>
    <row r="30503" spans="1:20" x14ac:dyDescent="0.25">
      <c r="A30503"/>
      <c r="Q30503" s="55"/>
      <c r="R30503" s="48"/>
      <c r="T30503" s="49"/>
    </row>
    <row r="30504" spans="1:20" x14ac:dyDescent="0.25">
      <c r="A30504"/>
      <c r="Q30504" s="55"/>
      <c r="R30504" s="48"/>
      <c r="T30504" s="49"/>
    </row>
    <row r="30505" spans="1:20" x14ac:dyDescent="0.25">
      <c r="A30505"/>
      <c r="Q30505" s="55"/>
      <c r="R30505" s="48"/>
      <c r="T30505" s="49"/>
    </row>
    <row r="30506" spans="1:20" x14ac:dyDescent="0.25">
      <c r="A30506"/>
      <c r="Q30506" s="55"/>
      <c r="R30506" s="48"/>
      <c r="T30506" s="49"/>
    </row>
    <row r="30507" spans="1:20" x14ac:dyDescent="0.25">
      <c r="A30507"/>
      <c r="Q30507" s="55"/>
      <c r="R30507" s="48"/>
      <c r="T30507" s="49"/>
    </row>
    <row r="30508" spans="1:20" x14ac:dyDescent="0.25">
      <c r="A30508"/>
      <c r="Q30508" s="55"/>
      <c r="R30508" s="48"/>
      <c r="T30508" s="49"/>
    </row>
    <row r="30509" spans="1:20" x14ac:dyDescent="0.25">
      <c r="A30509"/>
      <c r="Q30509" s="55"/>
      <c r="R30509" s="48"/>
      <c r="T30509" s="49"/>
    </row>
    <row r="30510" spans="1:20" x14ac:dyDescent="0.25">
      <c r="A30510"/>
      <c r="Q30510" s="55"/>
      <c r="R30510" s="48"/>
      <c r="T30510" s="49"/>
    </row>
    <row r="30511" spans="1:20" x14ac:dyDescent="0.25">
      <c r="A30511"/>
      <c r="Q30511" s="55"/>
      <c r="R30511" s="48"/>
      <c r="T30511" s="49"/>
    </row>
    <row r="30512" spans="1:20" x14ac:dyDescent="0.25">
      <c r="A30512"/>
      <c r="Q30512" s="55"/>
      <c r="R30512" s="48"/>
      <c r="T30512" s="49"/>
    </row>
    <row r="30513" spans="1:20" x14ac:dyDescent="0.25">
      <c r="A30513"/>
      <c r="Q30513" s="55"/>
      <c r="R30513" s="48"/>
      <c r="T30513" s="49"/>
    </row>
    <row r="30514" spans="1:20" x14ac:dyDescent="0.25">
      <c r="A30514"/>
      <c r="Q30514" s="55"/>
      <c r="R30514" s="48"/>
      <c r="T30514" s="49"/>
    </row>
    <row r="30515" spans="1:20" x14ac:dyDescent="0.25">
      <c r="A30515"/>
      <c r="Q30515" s="55"/>
      <c r="R30515" s="48"/>
      <c r="T30515" s="49"/>
    </row>
    <row r="30516" spans="1:20" x14ac:dyDescent="0.25">
      <c r="A30516"/>
      <c r="Q30516" s="55"/>
      <c r="R30516" s="48"/>
      <c r="T30516" s="49"/>
    </row>
    <row r="30517" spans="1:20" x14ac:dyDescent="0.25">
      <c r="A30517"/>
      <c r="Q30517" s="55"/>
      <c r="R30517" s="48"/>
      <c r="T30517" s="49"/>
    </row>
    <row r="30518" spans="1:20" x14ac:dyDescent="0.25">
      <c r="A30518"/>
      <c r="Q30518" s="55"/>
      <c r="R30518" s="48"/>
      <c r="T30518" s="49"/>
    </row>
    <row r="30519" spans="1:20" x14ac:dyDescent="0.25">
      <c r="A30519"/>
      <c r="Q30519" s="55"/>
      <c r="R30519" s="48"/>
      <c r="T30519" s="49"/>
    </row>
    <row r="30520" spans="1:20" x14ac:dyDescent="0.25">
      <c r="A30520"/>
      <c r="Q30520" s="55"/>
      <c r="R30520" s="48"/>
      <c r="T30520" s="49"/>
    </row>
    <row r="30521" spans="1:20" x14ac:dyDescent="0.25">
      <c r="A30521"/>
      <c r="Q30521" s="55"/>
      <c r="R30521" s="48"/>
      <c r="T30521" s="49"/>
    </row>
    <row r="30522" spans="1:20" x14ac:dyDescent="0.25">
      <c r="A30522"/>
      <c r="Q30522" s="55"/>
      <c r="R30522" s="48"/>
      <c r="T30522" s="49"/>
    </row>
    <row r="30523" spans="1:20" x14ac:dyDescent="0.25">
      <c r="A30523"/>
      <c r="Q30523" s="55"/>
      <c r="R30523" s="48"/>
      <c r="T30523" s="49"/>
    </row>
    <row r="30524" spans="1:20" x14ac:dyDescent="0.25">
      <c r="A30524"/>
      <c r="Q30524" s="55"/>
      <c r="R30524" s="48"/>
      <c r="T30524" s="49"/>
    </row>
    <row r="30525" spans="1:20" x14ac:dyDescent="0.25">
      <c r="A30525"/>
      <c r="Q30525" s="55"/>
      <c r="R30525" s="48"/>
      <c r="T30525" s="49"/>
    </row>
    <row r="30526" spans="1:20" x14ac:dyDescent="0.25">
      <c r="A30526"/>
      <c r="Q30526" s="55"/>
      <c r="R30526" s="48"/>
      <c r="T30526" s="49"/>
    </row>
    <row r="30527" spans="1:20" x14ac:dyDescent="0.25">
      <c r="A30527"/>
      <c r="Q30527" s="55"/>
      <c r="R30527" s="48"/>
      <c r="T30527" s="49"/>
    </row>
    <row r="30528" spans="1:20" x14ac:dyDescent="0.25">
      <c r="A30528"/>
      <c r="Q30528" s="55"/>
      <c r="R30528" s="48"/>
      <c r="T30528" s="49"/>
    </row>
    <row r="30529" spans="1:20" x14ac:dyDescent="0.25">
      <c r="A30529"/>
      <c r="Q30529" s="55"/>
      <c r="R30529" s="48"/>
      <c r="T30529" s="49"/>
    </row>
    <row r="30530" spans="1:20" x14ac:dyDescent="0.25">
      <c r="A30530"/>
      <c r="Q30530" s="55"/>
      <c r="R30530" s="48"/>
      <c r="T30530" s="49"/>
    </row>
    <row r="30531" spans="1:20" x14ac:dyDescent="0.25">
      <c r="A30531"/>
      <c r="Q30531" s="55"/>
      <c r="R30531" s="48"/>
      <c r="T30531" s="49"/>
    </row>
    <row r="30532" spans="1:20" x14ac:dyDescent="0.25">
      <c r="A30532"/>
      <c r="Q30532" s="55"/>
      <c r="R30532" s="48"/>
      <c r="T30532" s="49"/>
    </row>
    <row r="30533" spans="1:20" x14ac:dyDescent="0.25">
      <c r="A30533"/>
      <c r="Q30533" s="55"/>
      <c r="R30533" s="48"/>
      <c r="T30533" s="49"/>
    </row>
    <row r="30534" spans="1:20" x14ac:dyDescent="0.25">
      <c r="A30534"/>
      <c r="Q30534" s="55"/>
      <c r="R30534" s="48"/>
      <c r="T30534" s="49"/>
    </row>
    <row r="30535" spans="1:20" x14ac:dyDescent="0.25">
      <c r="A30535"/>
      <c r="Q30535" s="55"/>
      <c r="R30535" s="48"/>
      <c r="T30535" s="49"/>
    </row>
    <row r="30536" spans="1:20" x14ac:dyDescent="0.25">
      <c r="A30536"/>
      <c r="Q30536" s="55"/>
      <c r="R30536" s="48"/>
      <c r="T30536" s="49"/>
    </row>
    <row r="30537" spans="1:20" x14ac:dyDescent="0.25">
      <c r="A30537"/>
      <c r="Q30537" s="55"/>
      <c r="R30537" s="48"/>
      <c r="T30537" s="49"/>
    </row>
    <row r="30538" spans="1:20" x14ac:dyDescent="0.25">
      <c r="A30538"/>
      <c r="Q30538" s="55"/>
      <c r="R30538" s="48"/>
      <c r="T30538" s="49"/>
    </row>
    <row r="30539" spans="1:20" x14ac:dyDescent="0.25">
      <c r="A30539"/>
      <c r="Q30539" s="55"/>
      <c r="R30539" s="48"/>
      <c r="T30539" s="49"/>
    </row>
    <row r="30540" spans="1:20" x14ac:dyDescent="0.25">
      <c r="A30540"/>
      <c r="Q30540" s="55"/>
      <c r="R30540" s="48"/>
      <c r="T30540" s="49"/>
    </row>
    <row r="30541" spans="1:20" x14ac:dyDescent="0.25">
      <c r="A30541"/>
      <c r="Q30541" s="55"/>
      <c r="R30541" s="48"/>
      <c r="T30541" s="49"/>
    </row>
    <row r="30542" spans="1:20" x14ac:dyDescent="0.25">
      <c r="A30542"/>
      <c r="Q30542" s="55"/>
      <c r="R30542" s="48"/>
      <c r="T30542" s="49"/>
    </row>
    <row r="30543" spans="1:20" x14ac:dyDescent="0.25">
      <c r="A30543"/>
      <c r="Q30543" s="55"/>
      <c r="R30543" s="48"/>
      <c r="T30543" s="49"/>
    </row>
    <row r="30544" spans="1:20" x14ac:dyDescent="0.25">
      <c r="A30544"/>
      <c r="Q30544" s="55"/>
      <c r="R30544" s="48"/>
      <c r="T30544" s="49"/>
    </row>
    <row r="30545" spans="1:20" x14ac:dyDescent="0.25">
      <c r="A30545"/>
      <c r="Q30545" s="55"/>
      <c r="R30545" s="48"/>
      <c r="T30545" s="49"/>
    </row>
    <row r="30546" spans="1:20" x14ac:dyDescent="0.25">
      <c r="A30546"/>
      <c r="Q30546" s="55"/>
      <c r="R30546" s="48"/>
      <c r="T30546" s="49"/>
    </row>
    <row r="30547" spans="1:20" x14ac:dyDescent="0.25">
      <c r="A30547"/>
      <c r="Q30547" s="55"/>
      <c r="R30547" s="48"/>
      <c r="T30547" s="49"/>
    </row>
    <row r="30548" spans="1:20" x14ac:dyDescent="0.25">
      <c r="A30548"/>
      <c r="Q30548" s="55"/>
      <c r="R30548" s="48"/>
      <c r="T30548" s="49"/>
    </row>
    <row r="30549" spans="1:20" x14ac:dyDescent="0.25">
      <c r="A30549"/>
      <c r="Q30549" s="55"/>
      <c r="R30549" s="48"/>
      <c r="T30549" s="49"/>
    </row>
    <row r="30550" spans="1:20" x14ac:dyDescent="0.25">
      <c r="A30550"/>
      <c r="Q30550" s="55"/>
      <c r="R30550" s="48"/>
      <c r="T30550" s="49"/>
    </row>
    <row r="30551" spans="1:20" x14ac:dyDescent="0.25">
      <c r="A30551"/>
      <c r="Q30551" s="55"/>
      <c r="R30551" s="48"/>
      <c r="T30551" s="49"/>
    </row>
    <row r="30552" spans="1:20" x14ac:dyDescent="0.25">
      <c r="A30552"/>
      <c r="Q30552" s="55"/>
      <c r="R30552" s="48"/>
      <c r="T30552" s="49"/>
    </row>
    <row r="30553" spans="1:20" x14ac:dyDescent="0.25">
      <c r="A30553"/>
      <c r="Q30553" s="55"/>
      <c r="R30553" s="48"/>
      <c r="T30553" s="49"/>
    </row>
    <row r="30554" spans="1:20" x14ac:dyDescent="0.25">
      <c r="A30554"/>
      <c r="Q30554" s="55"/>
      <c r="R30554" s="48"/>
      <c r="T30554" s="49"/>
    </row>
    <row r="30555" spans="1:20" x14ac:dyDescent="0.25">
      <c r="A30555"/>
      <c r="Q30555" s="55"/>
      <c r="R30555" s="48"/>
      <c r="T30555" s="49"/>
    </row>
    <row r="30556" spans="1:20" x14ac:dyDescent="0.25">
      <c r="A30556"/>
      <c r="Q30556" s="55"/>
      <c r="R30556" s="48"/>
      <c r="T30556" s="49"/>
    </row>
    <row r="30557" spans="1:20" x14ac:dyDescent="0.25">
      <c r="A30557"/>
      <c r="Q30557" s="55"/>
      <c r="R30557" s="48"/>
      <c r="T30557" s="49"/>
    </row>
    <row r="30558" spans="1:20" x14ac:dyDescent="0.25">
      <c r="A30558"/>
      <c r="Q30558" s="55"/>
      <c r="R30558" s="48"/>
      <c r="T30558" s="49"/>
    </row>
    <row r="30559" spans="1:20" x14ac:dyDescent="0.25">
      <c r="A30559"/>
      <c r="Q30559" s="55"/>
      <c r="R30559" s="48"/>
      <c r="T30559" s="49"/>
    </row>
    <row r="30560" spans="1:20" x14ac:dyDescent="0.25">
      <c r="A30560"/>
      <c r="Q30560" s="55"/>
      <c r="R30560" s="48"/>
      <c r="T30560" s="49"/>
    </row>
    <row r="30561" spans="1:20" x14ac:dyDescent="0.25">
      <c r="A30561"/>
      <c r="Q30561" s="55"/>
      <c r="R30561" s="48"/>
      <c r="T30561" s="49"/>
    </row>
    <row r="30562" spans="1:20" x14ac:dyDescent="0.25">
      <c r="A30562"/>
      <c r="Q30562" s="55"/>
      <c r="R30562" s="48"/>
      <c r="T30562" s="49"/>
    </row>
    <row r="30563" spans="1:20" x14ac:dyDescent="0.25">
      <c r="A30563"/>
      <c r="Q30563" s="55"/>
      <c r="R30563" s="48"/>
      <c r="T30563" s="49"/>
    </row>
    <row r="30564" spans="1:20" x14ac:dyDescent="0.25">
      <c r="A30564"/>
      <c r="Q30564" s="55"/>
      <c r="R30564" s="48"/>
      <c r="T30564" s="49"/>
    </row>
    <row r="30565" spans="1:20" x14ac:dyDescent="0.25">
      <c r="A30565"/>
      <c r="Q30565" s="55"/>
      <c r="R30565" s="48"/>
      <c r="T30565" s="49"/>
    </row>
    <row r="30566" spans="1:20" x14ac:dyDescent="0.25">
      <c r="A30566"/>
      <c r="Q30566" s="55"/>
      <c r="R30566" s="48"/>
      <c r="T30566" s="49"/>
    </row>
    <row r="30567" spans="1:20" x14ac:dyDescent="0.25">
      <c r="A30567"/>
      <c r="Q30567" s="55"/>
      <c r="R30567" s="48"/>
      <c r="T30567" s="49"/>
    </row>
    <row r="30568" spans="1:20" x14ac:dyDescent="0.25">
      <c r="A30568"/>
      <c r="Q30568" s="55"/>
      <c r="R30568" s="48"/>
      <c r="T30568" s="49"/>
    </row>
    <row r="30569" spans="1:20" x14ac:dyDescent="0.25">
      <c r="A30569"/>
      <c r="Q30569" s="55"/>
      <c r="R30569" s="48"/>
      <c r="T30569" s="49"/>
    </row>
    <row r="30570" spans="1:20" x14ac:dyDescent="0.25">
      <c r="A30570"/>
      <c r="Q30570" s="55"/>
      <c r="R30570" s="48"/>
      <c r="T30570" s="49"/>
    </row>
    <row r="30571" spans="1:20" x14ac:dyDescent="0.25">
      <c r="A30571"/>
      <c r="Q30571" s="55"/>
      <c r="R30571" s="48"/>
      <c r="T30571" s="49"/>
    </row>
    <row r="30572" spans="1:20" x14ac:dyDescent="0.25">
      <c r="A30572"/>
      <c r="Q30572" s="55"/>
      <c r="R30572" s="48"/>
      <c r="T30572" s="49"/>
    </row>
    <row r="30573" spans="1:20" x14ac:dyDescent="0.25">
      <c r="A30573"/>
      <c r="Q30573" s="55"/>
      <c r="R30573" s="48"/>
      <c r="T30573" s="49"/>
    </row>
    <row r="30574" spans="1:20" x14ac:dyDescent="0.25">
      <c r="A30574"/>
      <c r="Q30574" s="55"/>
      <c r="R30574" s="48"/>
      <c r="T30574" s="49"/>
    </row>
    <row r="30575" spans="1:20" x14ac:dyDescent="0.25">
      <c r="A30575"/>
      <c r="Q30575" s="55"/>
      <c r="R30575" s="48"/>
      <c r="T30575" s="49"/>
    </row>
    <row r="30576" spans="1:20" x14ac:dyDescent="0.25">
      <c r="A30576"/>
      <c r="Q30576" s="55"/>
      <c r="R30576" s="48"/>
      <c r="T30576" s="49"/>
    </row>
    <row r="30577" spans="1:20" x14ac:dyDescent="0.25">
      <c r="A30577"/>
      <c r="Q30577" s="55"/>
      <c r="R30577" s="48"/>
      <c r="T30577" s="49"/>
    </row>
    <row r="30578" spans="1:20" x14ac:dyDescent="0.25">
      <c r="A30578"/>
      <c r="Q30578" s="55"/>
      <c r="R30578" s="48"/>
      <c r="T30578" s="49"/>
    </row>
    <row r="30579" spans="1:20" x14ac:dyDescent="0.25">
      <c r="A30579"/>
      <c r="Q30579" s="55"/>
      <c r="R30579" s="48"/>
      <c r="T30579" s="49"/>
    </row>
    <row r="30580" spans="1:20" x14ac:dyDescent="0.25">
      <c r="A30580"/>
      <c r="Q30580" s="55"/>
      <c r="R30580" s="48"/>
      <c r="T30580" s="49"/>
    </row>
    <row r="30581" spans="1:20" x14ac:dyDescent="0.25">
      <c r="A30581"/>
      <c r="Q30581" s="55"/>
      <c r="R30581" s="48"/>
      <c r="T30581" s="49"/>
    </row>
    <row r="30582" spans="1:20" x14ac:dyDescent="0.25">
      <c r="A30582"/>
      <c r="Q30582" s="55"/>
      <c r="R30582" s="48"/>
      <c r="T30582" s="49"/>
    </row>
    <row r="30583" spans="1:20" x14ac:dyDescent="0.25">
      <c r="A30583"/>
      <c r="Q30583" s="55"/>
      <c r="R30583" s="48"/>
      <c r="T30583" s="49"/>
    </row>
    <row r="30584" spans="1:20" x14ac:dyDescent="0.25">
      <c r="A30584"/>
      <c r="Q30584" s="55"/>
      <c r="R30584" s="48"/>
      <c r="T30584" s="49"/>
    </row>
    <row r="30585" spans="1:20" x14ac:dyDescent="0.25">
      <c r="A30585"/>
      <c r="Q30585" s="55"/>
      <c r="R30585" s="48"/>
      <c r="T30585" s="49"/>
    </row>
    <row r="30586" spans="1:20" x14ac:dyDescent="0.25">
      <c r="A30586"/>
      <c r="Q30586" s="55"/>
      <c r="R30586" s="48"/>
      <c r="T30586" s="49"/>
    </row>
    <row r="30587" spans="1:20" x14ac:dyDescent="0.25">
      <c r="A30587"/>
      <c r="Q30587" s="55"/>
      <c r="R30587" s="48"/>
      <c r="T30587" s="49"/>
    </row>
    <row r="30588" spans="1:20" x14ac:dyDescent="0.25">
      <c r="A30588"/>
      <c r="Q30588" s="55"/>
      <c r="R30588" s="48"/>
      <c r="T30588" s="49"/>
    </row>
    <row r="30589" spans="1:20" x14ac:dyDescent="0.25">
      <c r="A30589"/>
      <c r="Q30589" s="55"/>
      <c r="R30589" s="48"/>
      <c r="T30589" s="49"/>
    </row>
    <row r="30590" spans="1:20" x14ac:dyDescent="0.25">
      <c r="A30590"/>
      <c r="Q30590" s="55"/>
      <c r="R30590" s="48"/>
      <c r="T30590" s="49"/>
    </row>
    <row r="30591" spans="1:20" x14ac:dyDescent="0.25">
      <c r="A30591"/>
      <c r="Q30591" s="55"/>
      <c r="R30591" s="48"/>
      <c r="T30591" s="49"/>
    </row>
    <row r="30592" spans="1:20" x14ac:dyDescent="0.25">
      <c r="A30592"/>
      <c r="Q30592" s="55"/>
      <c r="R30592" s="48"/>
      <c r="T30592" s="49"/>
    </row>
    <row r="30593" spans="1:20" x14ac:dyDescent="0.25">
      <c r="A30593"/>
      <c r="Q30593" s="55"/>
      <c r="R30593" s="48"/>
      <c r="T30593" s="49"/>
    </row>
    <row r="30594" spans="1:20" x14ac:dyDescent="0.25">
      <c r="A30594"/>
      <c r="Q30594" s="55"/>
      <c r="R30594" s="48"/>
      <c r="T30594" s="49"/>
    </row>
    <row r="30595" spans="1:20" x14ac:dyDescent="0.25">
      <c r="A30595"/>
      <c r="Q30595" s="55"/>
      <c r="R30595" s="48"/>
      <c r="T30595" s="49"/>
    </row>
    <row r="30596" spans="1:20" x14ac:dyDescent="0.25">
      <c r="A30596"/>
      <c r="Q30596" s="55"/>
      <c r="R30596" s="48"/>
      <c r="T30596" s="49"/>
    </row>
    <row r="30597" spans="1:20" x14ac:dyDescent="0.25">
      <c r="A30597"/>
      <c r="Q30597" s="55"/>
      <c r="R30597" s="48"/>
      <c r="T30597" s="49"/>
    </row>
    <row r="30598" spans="1:20" x14ac:dyDescent="0.25">
      <c r="A30598"/>
      <c r="Q30598" s="55"/>
      <c r="R30598" s="48"/>
      <c r="T30598" s="49"/>
    </row>
    <row r="30599" spans="1:20" x14ac:dyDescent="0.25">
      <c r="A30599"/>
      <c r="Q30599" s="55"/>
      <c r="R30599" s="48"/>
      <c r="T30599" s="49"/>
    </row>
    <row r="30600" spans="1:20" x14ac:dyDescent="0.25">
      <c r="A30600"/>
      <c r="Q30600" s="55"/>
      <c r="R30600" s="48"/>
      <c r="T30600" s="49"/>
    </row>
    <row r="30601" spans="1:20" x14ac:dyDescent="0.25">
      <c r="A30601"/>
      <c r="Q30601" s="55"/>
      <c r="R30601" s="48"/>
      <c r="T30601" s="49"/>
    </row>
    <row r="30602" spans="1:20" x14ac:dyDescent="0.25">
      <c r="A30602"/>
      <c r="Q30602" s="55"/>
      <c r="R30602" s="48"/>
      <c r="T30602" s="49"/>
    </row>
    <row r="30603" spans="1:20" x14ac:dyDescent="0.25">
      <c r="A30603"/>
      <c r="Q30603" s="55"/>
      <c r="R30603" s="48"/>
      <c r="T30603" s="49"/>
    </row>
    <row r="30604" spans="1:20" x14ac:dyDescent="0.25">
      <c r="A30604"/>
      <c r="Q30604" s="55"/>
      <c r="R30604" s="48"/>
      <c r="T30604" s="49"/>
    </row>
    <row r="30605" spans="1:20" x14ac:dyDescent="0.25">
      <c r="A30605"/>
      <c r="Q30605" s="55"/>
      <c r="R30605" s="48"/>
      <c r="T30605" s="49"/>
    </row>
    <row r="30606" spans="1:20" x14ac:dyDescent="0.25">
      <c r="A30606"/>
      <c r="Q30606" s="55"/>
      <c r="R30606" s="48"/>
      <c r="T30606" s="49"/>
    </row>
    <row r="30607" spans="1:20" x14ac:dyDescent="0.25">
      <c r="A30607"/>
      <c r="Q30607" s="55"/>
      <c r="R30607" s="48"/>
      <c r="T30607" s="49"/>
    </row>
    <row r="30608" spans="1:20" x14ac:dyDescent="0.25">
      <c r="A30608"/>
      <c r="Q30608" s="55"/>
      <c r="R30608" s="48"/>
      <c r="T30608" s="49"/>
    </row>
    <row r="30609" spans="1:20" x14ac:dyDescent="0.25">
      <c r="A30609"/>
      <c r="Q30609" s="55"/>
      <c r="R30609" s="48"/>
      <c r="T30609" s="49"/>
    </row>
    <row r="30610" spans="1:20" x14ac:dyDescent="0.25">
      <c r="A30610"/>
      <c r="Q30610" s="55"/>
      <c r="R30610" s="48"/>
      <c r="T30610" s="49"/>
    </row>
    <row r="30611" spans="1:20" x14ac:dyDescent="0.25">
      <c r="A30611"/>
      <c r="Q30611" s="55"/>
      <c r="R30611" s="48"/>
      <c r="T30611" s="49"/>
    </row>
    <row r="30612" spans="1:20" x14ac:dyDescent="0.25">
      <c r="A30612"/>
      <c r="Q30612" s="55"/>
      <c r="R30612" s="48"/>
      <c r="T30612" s="49"/>
    </row>
    <row r="30613" spans="1:20" x14ac:dyDescent="0.25">
      <c r="A30613"/>
      <c r="Q30613" s="55"/>
      <c r="R30613" s="48"/>
      <c r="T30613" s="49"/>
    </row>
    <row r="30614" spans="1:20" x14ac:dyDescent="0.25">
      <c r="A30614"/>
      <c r="Q30614" s="55"/>
      <c r="R30614" s="48"/>
      <c r="T30614" s="49"/>
    </row>
    <row r="30615" spans="1:20" x14ac:dyDescent="0.25">
      <c r="A30615"/>
      <c r="Q30615" s="55"/>
      <c r="R30615" s="48"/>
      <c r="T30615" s="49"/>
    </row>
    <row r="30616" spans="1:20" x14ac:dyDescent="0.25">
      <c r="A30616"/>
      <c r="Q30616" s="55"/>
      <c r="R30616" s="48"/>
      <c r="T30616" s="49"/>
    </row>
    <row r="30617" spans="1:20" x14ac:dyDescent="0.25">
      <c r="A30617"/>
      <c r="Q30617" s="55"/>
      <c r="R30617" s="48"/>
      <c r="T30617" s="49"/>
    </row>
    <row r="30618" spans="1:20" x14ac:dyDescent="0.25">
      <c r="A30618"/>
      <c r="Q30618" s="55"/>
      <c r="R30618" s="48"/>
      <c r="T30618" s="49"/>
    </row>
    <row r="30619" spans="1:20" x14ac:dyDescent="0.25">
      <c r="A30619"/>
      <c r="Q30619" s="55"/>
      <c r="R30619" s="48"/>
      <c r="T30619" s="49"/>
    </row>
    <row r="30620" spans="1:20" x14ac:dyDescent="0.25">
      <c r="A30620"/>
      <c r="Q30620" s="55"/>
      <c r="R30620" s="48"/>
      <c r="T30620" s="49"/>
    </row>
    <row r="30621" spans="1:20" x14ac:dyDescent="0.25">
      <c r="A30621"/>
      <c r="Q30621" s="55"/>
      <c r="R30621" s="48"/>
      <c r="T30621" s="49"/>
    </row>
    <row r="30622" spans="1:20" x14ac:dyDescent="0.25">
      <c r="A30622"/>
      <c r="Q30622" s="55"/>
      <c r="R30622" s="48"/>
      <c r="T30622" s="49"/>
    </row>
    <row r="30623" spans="1:20" x14ac:dyDescent="0.25">
      <c r="A30623"/>
      <c r="Q30623" s="55"/>
      <c r="R30623" s="48"/>
      <c r="T30623" s="49"/>
    </row>
    <row r="30624" spans="1:20" x14ac:dyDescent="0.25">
      <c r="A30624"/>
      <c r="Q30624" s="55"/>
      <c r="R30624" s="48"/>
      <c r="T30624" s="49"/>
    </row>
    <row r="30625" spans="1:20" x14ac:dyDescent="0.25">
      <c r="A30625"/>
      <c r="Q30625" s="55"/>
      <c r="R30625" s="48"/>
      <c r="T30625" s="49"/>
    </row>
    <row r="30626" spans="1:20" x14ac:dyDescent="0.25">
      <c r="A30626"/>
      <c r="Q30626" s="55"/>
      <c r="R30626" s="48"/>
      <c r="T30626" s="49"/>
    </row>
    <row r="30627" spans="1:20" x14ac:dyDescent="0.25">
      <c r="A30627"/>
      <c r="Q30627" s="55"/>
      <c r="R30627" s="48"/>
      <c r="T30627" s="49"/>
    </row>
    <row r="30628" spans="1:20" x14ac:dyDescent="0.25">
      <c r="A30628"/>
      <c r="Q30628" s="55"/>
      <c r="R30628" s="48"/>
      <c r="T30628" s="49"/>
    </row>
    <row r="30629" spans="1:20" x14ac:dyDescent="0.25">
      <c r="A30629"/>
      <c r="Q30629" s="55"/>
      <c r="R30629" s="48"/>
      <c r="T30629" s="49"/>
    </row>
    <row r="30630" spans="1:20" x14ac:dyDescent="0.25">
      <c r="A30630"/>
      <c r="Q30630" s="55"/>
      <c r="R30630" s="48"/>
      <c r="T30630" s="49"/>
    </row>
    <row r="30631" spans="1:20" x14ac:dyDescent="0.25">
      <c r="A30631"/>
      <c r="Q30631" s="55"/>
      <c r="R30631" s="48"/>
      <c r="T30631" s="49"/>
    </row>
    <row r="30632" spans="1:20" x14ac:dyDescent="0.25">
      <c r="A30632"/>
      <c r="Q30632" s="55"/>
      <c r="R30632" s="48"/>
      <c r="T30632" s="49"/>
    </row>
    <row r="30633" spans="1:20" x14ac:dyDescent="0.25">
      <c r="A30633"/>
      <c r="Q30633" s="55"/>
      <c r="R30633" s="48"/>
      <c r="T30633" s="49"/>
    </row>
    <row r="30634" spans="1:20" x14ac:dyDescent="0.25">
      <c r="A30634"/>
      <c r="Q30634" s="55"/>
      <c r="R30634" s="48"/>
      <c r="T30634" s="49"/>
    </row>
    <row r="30635" spans="1:20" x14ac:dyDescent="0.25">
      <c r="A30635"/>
      <c r="Q30635" s="55"/>
      <c r="R30635" s="48"/>
      <c r="T30635" s="49"/>
    </row>
    <row r="30636" spans="1:20" x14ac:dyDescent="0.25">
      <c r="A30636"/>
      <c r="Q30636" s="55"/>
      <c r="R30636" s="48"/>
      <c r="T30636" s="49"/>
    </row>
    <row r="30637" spans="1:20" x14ac:dyDescent="0.25">
      <c r="A30637"/>
      <c r="Q30637" s="55"/>
      <c r="R30637" s="48"/>
      <c r="T30637" s="49"/>
    </row>
    <row r="30638" spans="1:20" x14ac:dyDescent="0.25">
      <c r="A30638"/>
      <c r="Q30638" s="55"/>
      <c r="R30638" s="48"/>
      <c r="T30638" s="49"/>
    </row>
    <row r="30639" spans="1:20" x14ac:dyDescent="0.25">
      <c r="A30639"/>
      <c r="Q30639" s="55"/>
      <c r="R30639" s="48"/>
      <c r="T30639" s="49"/>
    </row>
    <row r="30640" spans="1:20" x14ac:dyDescent="0.25">
      <c r="A30640"/>
      <c r="Q30640" s="55"/>
      <c r="R30640" s="48"/>
      <c r="T30640" s="49"/>
    </row>
    <row r="30641" spans="1:20" x14ac:dyDescent="0.25">
      <c r="A30641"/>
      <c r="Q30641" s="55"/>
      <c r="R30641" s="48"/>
      <c r="T30641" s="49"/>
    </row>
    <row r="30642" spans="1:20" x14ac:dyDescent="0.25">
      <c r="A30642"/>
      <c r="Q30642" s="55"/>
      <c r="R30642" s="48"/>
      <c r="T30642" s="49"/>
    </row>
    <row r="30643" spans="1:20" x14ac:dyDescent="0.25">
      <c r="A30643"/>
      <c r="Q30643" s="55"/>
      <c r="R30643" s="48"/>
      <c r="T30643" s="49"/>
    </row>
    <row r="30644" spans="1:20" x14ac:dyDescent="0.25">
      <c r="A30644"/>
      <c r="Q30644" s="55"/>
      <c r="R30644" s="48"/>
      <c r="T30644" s="49"/>
    </row>
    <row r="30645" spans="1:20" x14ac:dyDescent="0.25">
      <c r="A30645"/>
      <c r="Q30645" s="55"/>
      <c r="R30645" s="48"/>
      <c r="T30645" s="49"/>
    </row>
    <row r="30646" spans="1:20" x14ac:dyDescent="0.25">
      <c r="A30646"/>
      <c r="Q30646" s="55"/>
      <c r="R30646" s="48"/>
      <c r="T30646" s="49"/>
    </row>
    <row r="30647" spans="1:20" x14ac:dyDescent="0.25">
      <c r="A30647"/>
      <c r="Q30647" s="55"/>
      <c r="R30647" s="48"/>
      <c r="T30647" s="49"/>
    </row>
    <row r="30648" spans="1:20" x14ac:dyDescent="0.25">
      <c r="A30648"/>
      <c r="Q30648" s="55"/>
      <c r="R30648" s="48"/>
      <c r="T30648" s="49"/>
    </row>
    <row r="30649" spans="1:20" x14ac:dyDescent="0.25">
      <c r="A30649"/>
      <c r="Q30649" s="55"/>
      <c r="R30649" s="48"/>
      <c r="T30649" s="49"/>
    </row>
    <row r="30650" spans="1:20" x14ac:dyDescent="0.25">
      <c r="A30650"/>
      <c r="Q30650" s="55"/>
      <c r="R30650" s="48"/>
      <c r="T30650" s="49"/>
    </row>
    <row r="30651" spans="1:20" x14ac:dyDescent="0.25">
      <c r="A30651"/>
      <c r="Q30651" s="55"/>
      <c r="R30651" s="48"/>
      <c r="T30651" s="49"/>
    </row>
    <row r="30652" spans="1:20" x14ac:dyDescent="0.25">
      <c r="A30652"/>
      <c r="Q30652" s="55"/>
      <c r="R30652" s="48"/>
      <c r="T30652" s="49"/>
    </row>
    <row r="30653" spans="1:20" x14ac:dyDescent="0.25">
      <c r="A30653"/>
      <c r="Q30653" s="55"/>
      <c r="R30653" s="48"/>
      <c r="T30653" s="49"/>
    </row>
    <row r="30654" spans="1:20" x14ac:dyDescent="0.25">
      <c r="A30654"/>
      <c r="Q30654" s="55"/>
      <c r="R30654" s="48"/>
      <c r="T30654" s="49"/>
    </row>
    <row r="30655" spans="1:20" x14ac:dyDescent="0.25">
      <c r="A30655"/>
      <c r="Q30655" s="55"/>
      <c r="R30655" s="48"/>
      <c r="T30655" s="49"/>
    </row>
    <row r="30656" spans="1:20" x14ac:dyDescent="0.25">
      <c r="A30656"/>
      <c r="Q30656" s="55"/>
      <c r="R30656" s="48"/>
      <c r="T30656" s="49"/>
    </row>
    <row r="30657" spans="1:20" x14ac:dyDescent="0.25">
      <c r="A30657"/>
      <c r="Q30657" s="55"/>
      <c r="R30657" s="48"/>
      <c r="T30657" s="49"/>
    </row>
    <row r="30658" spans="1:20" x14ac:dyDescent="0.25">
      <c r="A30658"/>
      <c r="Q30658" s="55"/>
      <c r="R30658" s="48"/>
      <c r="T30658" s="49"/>
    </row>
    <row r="30659" spans="1:20" x14ac:dyDescent="0.25">
      <c r="A30659"/>
      <c r="Q30659" s="55"/>
      <c r="R30659" s="48"/>
      <c r="T30659" s="49"/>
    </row>
    <row r="30660" spans="1:20" x14ac:dyDescent="0.25">
      <c r="A30660"/>
      <c r="Q30660" s="55"/>
      <c r="R30660" s="48"/>
      <c r="T30660" s="49"/>
    </row>
    <row r="30661" spans="1:20" x14ac:dyDescent="0.25">
      <c r="A30661"/>
      <c r="Q30661" s="55"/>
      <c r="R30661" s="48"/>
      <c r="T30661" s="49"/>
    </row>
    <row r="30662" spans="1:20" x14ac:dyDescent="0.25">
      <c r="A30662"/>
      <c r="Q30662" s="55"/>
      <c r="R30662" s="48"/>
      <c r="T30662" s="49"/>
    </row>
    <row r="30663" spans="1:20" x14ac:dyDescent="0.25">
      <c r="A30663"/>
      <c r="Q30663" s="55"/>
      <c r="R30663" s="48"/>
      <c r="T30663" s="49"/>
    </row>
    <row r="30664" spans="1:20" x14ac:dyDescent="0.25">
      <c r="A30664"/>
      <c r="Q30664" s="55"/>
      <c r="R30664" s="48"/>
      <c r="T30664" s="49"/>
    </row>
    <row r="30665" spans="1:20" x14ac:dyDescent="0.25">
      <c r="A30665"/>
      <c r="Q30665" s="55"/>
      <c r="R30665" s="48"/>
      <c r="T30665" s="49"/>
    </row>
    <row r="30666" spans="1:20" x14ac:dyDescent="0.25">
      <c r="A30666"/>
      <c r="Q30666" s="55"/>
      <c r="R30666" s="48"/>
      <c r="T30666" s="49"/>
    </row>
    <row r="30667" spans="1:20" x14ac:dyDescent="0.25">
      <c r="A30667"/>
      <c r="Q30667" s="55"/>
      <c r="R30667" s="48"/>
      <c r="T30667" s="49"/>
    </row>
    <row r="30668" spans="1:20" x14ac:dyDescent="0.25">
      <c r="A30668"/>
      <c r="Q30668" s="55"/>
      <c r="R30668" s="48"/>
      <c r="T30668" s="49"/>
    </row>
    <row r="30669" spans="1:20" x14ac:dyDescent="0.25">
      <c r="A30669"/>
      <c r="Q30669" s="55"/>
      <c r="R30669" s="48"/>
      <c r="T30669" s="49"/>
    </row>
    <row r="30670" spans="1:20" x14ac:dyDescent="0.25">
      <c r="A30670"/>
      <c r="Q30670" s="55"/>
      <c r="R30670" s="48"/>
      <c r="T30670" s="49"/>
    </row>
    <row r="30671" spans="1:20" x14ac:dyDescent="0.25">
      <c r="A30671"/>
      <c r="Q30671" s="55"/>
      <c r="R30671" s="48"/>
      <c r="T30671" s="49"/>
    </row>
    <row r="30672" spans="1:20" x14ac:dyDescent="0.25">
      <c r="A30672"/>
      <c r="Q30672" s="55"/>
      <c r="R30672" s="48"/>
      <c r="T30672" s="49"/>
    </row>
    <row r="30673" spans="1:20" x14ac:dyDescent="0.25">
      <c r="A30673"/>
      <c r="Q30673" s="55"/>
      <c r="R30673" s="48"/>
      <c r="T30673" s="49"/>
    </row>
    <row r="30674" spans="1:20" x14ac:dyDescent="0.25">
      <c r="A30674"/>
      <c r="Q30674" s="55"/>
      <c r="R30674" s="48"/>
      <c r="T30674" s="49"/>
    </row>
    <row r="30675" spans="1:20" x14ac:dyDescent="0.25">
      <c r="A30675"/>
      <c r="Q30675" s="55"/>
      <c r="R30675" s="48"/>
      <c r="T30675" s="49"/>
    </row>
    <row r="30676" spans="1:20" x14ac:dyDescent="0.25">
      <c r="A30676"/>
      <c r="Q30676" s="55"/>
      <c r="R30676" s="48"/>
      <c r="T30676" s="49"/>
    </row>
    <row r="30677" spans="1:20" x14ac:dyDescent="0.25">
      <c r="A30677"/>
      <c r="Q30677" s="55"/>
      <c r="R30677" s="48"/>
      <c r="T30677" s="49"/>
    </row>
    <row r="30678" spans="1:20" x14ac:dyDescent="0.25">
      <c r="A30678"/>
      <c r="Q30678" s="55"/>
      <c r="R30678" s="48"/>
      <c r="T30678" s="49"/>
    </row>
    <row r="30679" spans="1:20" x14ac:dyDescent="0.25">
      <c r="A30679"/>
      <c r="Q30679" s="55"/>
      <c r="R30679" s="48"/>
      <c r="T30679" s="49"/>
    </row>
    <row r="30680" spans="1:20" x14ac:dyDescent="0.25">
      <c r="A30680"/>
      <c r="Q30680" s="55"/>
      <c r="R30680" s="48"/>
      <c r="T30680" s="49"/>
    </row>
    <row r="30681" spans="1:20" x14ac:dyDescent="0.25">
      <c r="A30681"/>
      <c r="Q30681" s="55"/>
      <c r="R30681" s="48"/>
      <c r="T30681" s="49"/>
    </row>
    <row r="30682" spans="1:20" x14ac:dyDescent="0.25">
      <c r="A30682"/>
      <c r="Q30682" s="55"/>
      <c r="R30682" s="48"/>
      <c r="T30682" s="49"/>
    </row>
    <row r="30683" spans="1:20" x14ac:dyDescent="0.25">
      <c r="A30683"/>
      <c r="Q30683" s="55"/>
      <c r="R30683" s="48"/>
      <c r="T30683" s="49"/>
    </row>
    <row r="30684" spans="1:20" x14ac:dyDescent="0.25">
      <c r="A30684"/>
      <c r="Q30684" s="55"/>
      <c r="R30684" s="48"/>
      <c r="T30684" s="49"/>
    </row>
    <row r="30685" spans="1:20" x14ac:dyDescent="0.25">
      <c r="A30685"/>
      <c r="Q30685" s="55"/>
      <c r="R30685" s="48"/>
      <c r="T30685" s="49"/>
    </row>
    <row r="30686" spans="1:20" x14ac:dyDescent="0.25">
      <c r="A30686"/>
      <c r="Q30686" s="55"/>
      <c r="R30686" s="48"/>
      <c r="T30686" s="49"/>
    </row>
    <row r="30687" spans="1:20" x14ac:dyDescent="0.25">
      <c r="A30687"/>
      <c r="Q30687" s="55"/>
      <c r="R30687" s="48"/>
      <c r="T30687" s="49"/>
    </row>
    <row r="30688" spans="1:20" x14ac:dyDescent="0.25">
      <c r="A30688"/>
      <c r="Q30688" s="55"/>
      <c r="R30688" s="48"/>
      <c r="T30688" s="49"/>
    </row>
    <row r="30689" spans="1:20" x14ac:dyDescent="0.25">
      <c r="A30689"/>
      <c r="Q30689" s="55"/>
      <c r="R30689" s="48"/>
      <c r="T30689" s="49"/>
    </row>
    <row r="30690" spans="1:20" x14ac:dyDescent="0.25">
      <c r="A30690"/>
      <c r="Q30690" s="55"/>
      <c r="R30690" s="48"/>
      <c r="T30690" s="49"/>
    </row>
    <row r="30691" spans="1:20" x14ac:dyDescent="0.25">
      <c r="A30691"/>
      <c r="Q30691" s="55"/>
      <c r="R30691" s="48"/>
      <c r="T30691" s="49"/>
    </row>
    <row r="30692" spans="1:20" x14ac:dyDescent="0.25">
      <c r="A30692"/>
      <c r="Q30692" s="55"/>
      <c r="R30692" s="48"/>
      <c r="T30692" s="49"/>
    </row>
    <row r="30693" spans="1:20" x14ac:dyDescent="0.25">
      <c r="A30693"/>
      <c r="Q30693" s="55"/>
      <c r="R30693" s="48"/>
      <c r="T30693" s="49"/>
    </row>
    <row r="30694" spans="1:20" x14ac:dyDescent="0.25">
      <c r="A30694"/>
      <c r="Q30694" s="55"/>
      <c r="R30694" s="48"/>
      <c r="T30694" s="49"/>
    </row>
    <row r="30695" spans="1:20" x14ac:dyDescent="0.25">
      <c r="A30695"/>
      <c r="Q30695" s="55"/>
      <c r="R30695" s="48"/>
      <c r="T30695" s="49"/>
    </row>
    <row r="30696" spans="1:20" x14ac:dyDescent="0.25">
      <c r="A30696"/>
      <c r="Q30696" s="55"/>
      <c r="R30696" s="48"/>
      <c r="T30696" s="49"/>
    </row>
    <row r="30697" spans="1:20" x14ac:dyDescent="0.25">
      <c r="A30697"/>
      <c r="Q30697" s="55"/>
      <c r="R30697" s="48"/>
      <c r="T30697" s="49"/>
    </row>
    <row r="30698" spans="1:20" x14ac:dyDescent="0.25">
      <c r="A30698"/>
      <c r="Q30698" s="55"/>
      <c r="R30698" s="48"/>
      <c r="T30698" s="49"/>
    </row>
    <row r="30699" spans="1:20" x14ac:dyDescent="0.25">
      <c r="A30699"/>
      <c r="Q30699" s="55"/>
      <c r="R30699" s="48"/>
      <c r="T30699" s="49"/>
    </row>
    <row r="30700" spans="1:20" x14ac:dyDescent="0.25">
      <c r="A30700"/>
      <c r="Q30700" s="55"/>
      <c r="R30700" s="48"/>
      <c r="T30700" s="49"/>
    </row>
    <row r="30701" spans="1:20" x14ac:dyDescent="0.25">
      <c r="A30701"/>
      <c r="Q30701" s="55"/>
      <c r="R30701" s="48"/>
      <c r="T30701" s="49"/>
    </row>
    <row r="30702" spans="1:20" x14ac:dyDescent="0.25">
      <c r="A30702"/>
      <c r="Q30702" s="55"/>
      <c r="R30702" s="48"/>
      <c r="T30702" s="49"/>
    </row>
    <row r="30703" spans="1:20" x14ac:dyDescent="0.25">
      <c r="A30703"/>
      <c r="Q30703" s="55"/>
      <c r="R30703" s="48"/>
      <c r="T30703" s="49"/>
    </row>
    <row r="30704" spans="1:20" x14ac:dyDescent="0.25">
      <c r="A30704"/>
      <c r="Q30704" s="55"/>
      <c r="R30704" s="48"/>
      <c r="T30704" s="49"/>
    </row>
    <row r="30705" spans="1:20" x14ac:dyDescent="0.25">
      <c r="A30705"/>
      <c r="Q30705" s="55"/>
      <c r="R30705" s="48"/>
      <c r="T30705" s="49"/>
    </row>
    <row r="30706" spans="1:20" x14ac:dyDescent="0.25">
      <c r="A30706"/>
      <c r="Q30706" s="55"/>
      <c r="R30706" s="48"/>
      <c r="T30706" s="49"/>
    </row>
    <row r="30707" spans="1:20" x14ac:dyDescent="0.25">
      <c r="A30707"/>
      <c r="Q30707" s="55"/>
      <c r="R30707" s="48"/>
      <c r="T30707" s="49"/>
    </row>
    <row r="30708" spans="1:20" x14ac:dyDescent="0.25">
      <c r="A30708"/>
      <c r="Q30708" s="55"/>
      <c r="R30708" s="48"/>
      <c r="T30708" s="49"/>
    </row>
    <row r="30709" spans="1:20" x14ac:dyDescent="0.25">
      <c r="A30709"/>
      <c r="Q30709" s="55"/>
      <c r="R30709" s="48"/>
      <c r="T30709" s="49"/>
    </row>
    <row r="30710" spans="1:20" x14ac:dyDescent="0.25">
      <c r="A30710"/>
      <c r="Q30710" s="55"/>
      <c r="R30710" s="48"/>
      <c r="T30710" s="49"/>
    </row>
    <row r="30711" spans="1:20" x14ac:dyDescent="0.25">
      <c r="A30711"/>
      <c r="Q30711" s="55"/>
      <c r="R30711" s="48"/>
      <c r="T30711" s="49"/>
    </row>
    <row r="30712" spans="1:20" x14ac:dyDescent="0.25">
      <c r="A30712"/>
      <c r="Q30712" s="55"/>
      <c r="R30712" s="48"/>
      <c r="T30712" s="49"/>
    </row>
    <row r="30713" spans="1:20" x14ac:dyDescent="0.25">
      <c r="A30713"/>
      <c r="Q30713" s="55"/>
      <c r="R30713" s="48"/>
      <c r="T30713" s="49"/>
    </row>
    <row r="30714" spans="1:20" x14ac:dyDescent="0.25">
      <c r="A30714"/>
      <c r="Q30714" s="55"/>
      <c r="R30714" s="48"/>
      <c r="T30714" s="49"/>
    </row>
    <row r="30715" spans="1:20" x14ac:dyDescent="0.25">
      <c r="A30715"/>
      <c r="Q30715" s="55"/>
      <c r="R30715" s="48"/>
      <c r="T30715" s="49"/>
    </row>
    <row r="30716" spans="1:20" x14ac:dyDescent="0.25">
      <c r="A30716"/>
      <c r="Q30716" s="55"/>
      <c r="R30716" s="48"/>
      <c r="T30716" s="49"/>
    </row>
    <row r="30717" spans="1:20" x14ac:dyDescent="0.25">
      <c r="A30717"/>
      <c r="Q30717" s="55"/>
      <c r="R30717" s="48"/>
      <c r="T30717" s="49"/>
    </row>
    <row r="30718" spans="1:20" x14ac:dyDescent="0.25">
      <c r="A30718"/>
      <c r="Q30718" s="55"/>
      <c r="R30718" s="48"/>
      <c r="T30718" s="49"/>
    </row>
    <row r="30719" spans="1:20" x14ac:dyDescent="0.25">
      <c r="A30719"/>
      <c r="Q30719" s="55"/>
      <c r="R30719" s="48"/>
      <c r="T30719" s="49"/>
    </row>
    <row r="30720" spans="1:20" x14ac:dyDescent="0.25">
      <c r="A30720"/>
      <c r="Q30720" s="55"/>
      <c r="R30720" s="48"/>
      <c r="T30720" s="49"/>
    </row>
    <row r="30721" spans="1:20" x14ac:dyDescent="0.25">
      <c r="A30721"/>
      <c r="Q30721" s="55"/>
      <c r="R30721" s="48"/>
      <c r="T30721" s="49"/>
    </row>
    <row r="30722" spans="1:20" x14ac:dyDescent="0.25">
      <c r="A30722"/>
      <c r="Q30722" s="55"/>
      <c r="R30722" s="48"/>
      <c r="T30722" s="49"/>
    </row>
    <row r="30723" spans="1:20" x14ac:dyDescent="0.25">
      <c r="A30723"/>
      <c r="Q30723" s="55"/>
      <c r="R30723" s="48"/>
      <c r="T30723" s="49"/>
    </row>
    <row r="30724" spans="1:20" x14ac:dyDescent="0.25">
      <c r="A30724"/>
      <c r="Q30724" s="55"/>
      <c r="R30724" s="48"/>
      <c r="T30724" s="49"/>
    </row>
    <row r="30725" spans="1:20" x14ac:dyDescent="0.25">
      <c r="A30725"/>
      <c r="Q30725" s="55"/>
      <c r="R30725" s="48"/>
      <c r="T30725" s="49"/>
    </row>
    <row r="30726" spans="1:20" x14ac:dyDescent="0.25">
      <c r="A30726"/>
      <c r="Q30726" s="55"/>
      <c r="R30726" s="48"/>
      <c r="T30726" s="49"/>
    </row>
    <row r="30727" spans="1:20" x14ac:dyDescent="0.25">
      <c r="A30727"/>
      <c r="Q30727" s="55"/>
      <c r="R30727" s="48"/>
      <c r="T30727" s="49"/>
    </row>
    <row r="30728" spans="1:20" x14ac:dyDescent="0.25">
      <c r="A30728"/>
      <c r="Q30728" s="55"/>
      <c r="R30728" s="48"/>
      <c r="T30728" s="49"/>
    </row>
    <row r="30729" spans="1:20" x14ac:dyDescent="0.25">
      <c r="A30729"/>
      <c r="Q30729" s="55"/>
      <c r="R30729" s="48"/>
      <c r="T30729" s="49"/>
    </row>
    <row r="30730" spans="1:20" x14ac:dyDescent="0.25">
      <c r="A30730"/>
      <c r="Q30730" s="55"/>
      <c r="R30730" s="48"/>
      <c r="T30730" s="49"/>
    </row>
    <row r="30731" spans="1:20" x14ac:dyDescent="0.25">
      <c r="A30731"/>
      <c r="Q30731" s="55"/>
      <c r="R30731" s="48"/>
      <c r="T30731" s="49"/>
    </row>
    <row r="30732" spans="1:20" x14ac:dyDescent="0.25">
      <c r="A30732"/>
      <c r="Q30732" s="55"/>
      <c r="R30732" s="48"/>
      <c r="T30732" s="49"/>
    </row>
    <row r="30733" spans="1:20" x14ac:dyDescent="0.25">
      <c r="A30733"/>
      <c r="Q30733" s="55"/>
      <c r="R30733" s="48"/>
      <c r="T30733" s="49"/>
    </row>
    <row r="30734" spans="1:20" x14ac:dyDescent="0.25">
      <c r="A30734"/>
      <c r="Q30734" s="55"/>
      <c r="R30734" s="48"/>
      <c r="T30734" s="49"/>
    </row>
    <row r="30735" spans="1:20" x14ac:dyDescent="0.25">
      <c r="A30735"/>
      <c r="Q30735" s="55"/>
      <c r="R30735" s="48"/>
      <c r="T30735" s="49"/>
    </row>
    <row r="30736" spans="1:20" x14ac:dyDescent="0.25">
      <c r="A30736"/>
      <c r="Q30736" s="55"/>
      <c r="R30736" s="48"/>
      <c r="T30736" s="49"/>
    </row>
    <row r="30737" spans="1:20" x14ac:dyDescent="0.25">
      <c r="A30737"/>
      <c r="Q30737" s="55"/>
      <c r="R30737" s="48"/>
      <c r="T30737" s="49"/>
    </row>
    <row r="30738" spans="1:20" x14ac:dyDescent="0.25">
      <c r="A30738"/>
      <c r="Q30738" s="55"/>
      <c r="R30738" s="48"/>
      <c r="T30738" s="49"/>
    </row>
    <row r="30739" spans="1:20" x14ac:dyDescent="0.25">
      <c r="A30739"/>
      <c r="Q30739" s="55"/>
      <c r="R30739" s="48"/>
      <c r="T30739" s="49"/>
    </row>
    <row r="30740" spans="1:20" x14ac:dyDescent="0.25">
      <c r="A30740"/>
      <c r="Q30740" s="55"/>
      <c r="R30740" s="48"/>
      <c r="T30740" s="49"/>
    </row>
    <row r="30741" spans="1:20" x14ac:dyDescent="0.25">
      <c r="A30741"/>
      <c r="Q30741" s="55"/>
      <c r="R30741" s="48"/>
      <c r="T30741" s="49"/>
    </row>
    <row r="30742" spans="1:20" x14ac:dyDescent="0.25">
      <c r="A30742"/>
      <c r="Q30742" s="55"/>
      <c r="R30742" s="48"/>
      <c r="T30742" s="49"/>
    </row>
    <row r="30743" spans="1:20" x14ac:dyDescent="0.25">
      <c r="A30743"/>
      <c r="Q30743" s="55"/>
      <c r="R30743" s="48"/>
      <c r="T30743" s="49"/>
    </row>
    <row r="30744" spans="1:20" x14ac:dyDescent="0.25">
      <c r="A30744"/>
      <c r="Q30744" s="55"/>
      <c r="R30744" s="48"/>
      <c r="T30744" s="49"/>
    </row>
    <row r="30745" spans="1:20" x14ac:dyDescent="0.25">
      <c r="A30745"/>
      <c r="Q30745" s="55"/>
      <c r="R30745" s="48"/>
      <c r="T30745" s="49"/>
    </row>
    <row r="30746" spans="1:20" x14ac:dyDescent="0.25">
      <c r="A30746"/>
      <c r="Q30746" s="55"/>
      <c r="R30746" s="48"/>
      <c r="T30746" s="49"/>
    </row>
    <row r="30747" spans="1:20" x14ac:dyDescent="0.25">
      <c r="A30747"/>
      <c r="Q30747" s="55"/>
      <c r="R30747" s="48"/>
      <c r="T30747" s="49"/>
    </row>
    <row r="30748" spans="1:20" x14ac:dyDescent="0.25">
      <c r="A30748"/>
      <c r="Q30748" s="55"/>
      <c r="R30748" s="48"/>
      <c r="T30748" s="49"/>
    </row>
    <row r="30749" spans="1:20" x14ac:dyDescent="0.25">
      <c r="A30749"/>
      <c r="Q30749" s="55"/>
      <c r="R30749" s="48"/>
      <c r="T30749" s="49"/>
    </row>
    <row r="30750" spans="1:20" x14ac:dyDescent="0.25">
      <c r="A30750"/>
      <c r="Q30750" s="55"/>
      <c r="R30750" s="48"/>
      <c r="T30750" s="49"/>
    </row>
    <row r="30751" spans="1:20" x14ac:dyDescent="0.25">
      <c r="A30751"/>
      <c r="Q30751" s="55"/>
      <c r="R30751" s="48"/>
      <c r="T30751" s="49"/>
    </row>
    <row r="30752" spans="1:20" x14ac:dyDescent="0.25">
      <c r="A30752"/>
      <c r="Q30752" s="55"/>
      <c r="R30752" s="48"/>
      <c r="T30752" s="49"/>
    </row>
    <row r="30753" spans="1:20" x14ac:dyDescent="0.25">
      <c r="A30753"/>
      <c r="Q30753" s="55"/>
      <c r="R30753" s="48"/>
      <c r="T30753" s="49"/>
    </row>
    <row r="30754" spans="1:20" x14ac:dyDescent="0.25">
      <c r="A30754"/>
      <c r="Q30754" s="55"/>
      <c r="R30754" s="48"/>
      <c r="T30754" s="49"/>
    </row>
    <row r="30755" spans="1:20" x14ac:dyDescent="0.25">
      <c r="A30755"/>
      <c r="Q30755" s="55"/>
      <c r="R30755" s="48"/>
      <c r="T30755" s="49"/>
    </row>
    <row r="30756" spans="1:20" x14ac:dyDescent="0.25">
      <c r="A30756"/>
      <c r="Q30756" s="55"/>
      <c r="R30756" s="48"/>
      <c r="T30756" s="49"/>
    </row>
    <row r="30757" spans="1:20" x14ac:dyDescent="0.25">
      <c r="A30757"/>
      <c r="Q30757" s="55"/>
      <c r="R30757" s="48"/>
      <c r="T30757" s="49"/>
    </row>
    <row r="30758" spans="1:20" x14ac:dyDescent="0.25">
      <c r="A30758"/>
      <c r="Q30758" s="55"/>
      <c r="R30758" s="48"/>
      <c r="T30758" s="49"/>
    </row>
    <row r="30759" spans="1:20" x14ac:dyDescent="0.25">
      <c r="A30759"/>
      <c r="Q30759" s="55"/>
      <c r="R30759" s="48"/>
      <c r="T30759" s="49"/>
    </row>
    <row r="30760" spans="1:20" x14ac:dyDescent="0.25">
      <c r="A30760"/>
      <c r="Q30760" s="55"/>
      <c r="R30760" s="48"/>
      <c r="T30760" s="49"/>
    </row>
    <row r="30761" spans="1:20" x14ac:dyDescent="0.25">
      <c r="A30761"/>
      <c r="Q30761" s="55"/>
      <c r="R30761" s="48"/>
      <c r="T30761" s="49"/>
    </row>
    <row r="30762" spans="1:20" x14ac:dyDescent="0.25">
      <c r="A30762"/>
      <c r="Q30762" s="55"/>
      <c r="R30762" s="48"/>
      <c r="T30762" s="49"/>
    </row>
    <row r="30763" spans="1:20" x14ac:dyDescent="0.25">
      <c r="A30763"/>
      <c r="Q30763" s="55"/>
      <c r="R30763" s="48"/>
      <c r="T30763" s="49"/>
    </row>
    <row r="30764" spans="1:20" x14ac:dyDescent="0.25">
      <c r="A30764"/>
      <c r="Q30764" s="55"/>
      <c r="R30764" s="48"/>
      <c r="T30764" s="49"/>
    </row>
    <row r="30765" spans="1:20" x14ac:dyDescent="0.25">
      <c r="A30765"/>
      <c r="Q30765" s="55"/>
      <c r="R30765" s="48"/>
      <c r="T30765" s="49"/>
    </row>
    <row r="30766" spans="1:20" x14ac:dyDescent="0.25">
      <c r="A30766"/>
      <c r="Q30766" s="55"/>
      <c r="R30766" s="48"/>
      <c r="T30766" s="49"/>
    </row>
    <row r="30767" spans="1:20" x14ac:dyDescent="0.25">
      <c r="A30767"/>
      <c r="Q30767" s="55"/>
      <c r="R30767" s="48"/>
      <c r="T30767" s="49"/>
    </row>
    <row r="30768" spans="1:20" x14ac:dyDescent="0.25">
      <c r="A30768"/>
      <c r="Q30768" s="55"/>
      <c r="R30768" s="48"/>
      <c r="T30768" s="49"/>
    </row>
    <row r="30769" spans="1:20" x14ac:dyDescent="0.25">
      <c r="A30769"/>
      <c r="Q30769" s="55"/>
      <c r="R30769" s="48"/>
      <c r="T30769" s="49"/>
    </row>
    <row r="30770" spans="1:20" x14ac:dyDescent="0.25">
      <c r="A30770"/>
      <c r="Q30770" s="55"/>
      <c r="R30770" s="48"/>
      <c r="T30770" s="49"/>
    </row>
    <row r="30771" spans="1:20" x14ac:dyDescent="0.25">
      <c r="A30771"/>
      <c r="Q30771" s="55"/>
      <c r="R30771" s="48"/>
      <c r="T30771" s="49"/>
    </row>
    <row r="30772" spans="1:20" x14ac:dyDescent="0.25">
      <c r="A30772"/>
      <c r="Q30772" s="55"/>
      <c r="R30772" s="48"/>
      <c r="T30772" s="49"/>
    </row>
    <row r="30773" spans="1:20" x14ac:dyDescent="0.25">
      <c r="A30773"/>
      <c r="Q30773" s="55"/>
      <c r="R30773" s="48"/>
      <c r="T30773" s="49"/>
    </row>
    <row r="30774" spans="1:20" x14ac:dyDescent="0.25">
      <c r="A30774"/>
      <c r="Q30774" s="55"/>
      <c r="R30774" s="48"/>
      <c r="T30774" s="49"/>
    </row>
    <row r="30775" spans="1:20" x14ac:dyDescent="0.25">
      <c r="A30775"/>
      <c r="Q30775" s="55"/>
      <c r="R30775" s="48"/>
      <c r="T30775" s="49"/>
    </row>
    <row r="30776" spans="1:20" x14ac:dyDescent="0.25">
      <c r="A30776"/>
      <c r="Q30776" s="55"/>
      <c r="R30776" s="48"/>
      <c r="T30776" s="49"/>
    </row>
    <row r="30777" spans="1:20" x14ac:dyDescent="0.25">
      <c r="A30777"/>
      <c r="Q30777" s="55"/>
      <c r="R30777" s="48"/>
      <c r="T30777" s="49"/>
    </row>
    <row r="30778" spans="1:20" x14ac:dyDescent="0.25">
      <c r="A30778"/>
      <c r="Q30778" s="55"/>
      <c r="R30778" s="48"/>
      <c r="T30778" s="49"/>
    </row>
    <row r="30779" spans="1:20" x14ac:dyDescent="0.25">
      <c r="A30779"/>
      <c r="Q30779" s="55"/>
      <c r="R30779" s="48"/>
      <c r="T30779" s="49"/>
    </row>
    <row r="30780" spans="1:20" x14ac:dyDescent="0.25">
      <c r="A30780"/>
      <c r="Q30780" s="55"/>
      <c r="R30780" s="48"/>
      <c r="T30780" s="49"/>
    </row>
    <row r="30781" spans="1:20" x14ac:dyDescent="0.25">
      <c r="A30781"/>
      <c r="Q30781" s="55"/>
      <c r="R30781" s="48"/>
      <c r="T30781" s="49"/>
    </row>
    <row r="30782" spans="1:20" x14ac:dyDescent="0.25">
      <c r="A30782"/>
      <c r="Q30782" s="55"/>
      <c r="R30782" s="48"/>
      <c r="T30782" s="49"/>
    </row>
    <row r="30783" spans="1:20" x14ac:dyDescent="0.25">
      <c r="A30783"/>
      <c r="Q30783" s="55"/>
      <c r="R30783" s="48"/>
      <c r="T30783" s="49"/>
    </row>
    <row r="30784" spans="1:20" x14ac:dyDescent="0.25">
      <c r="A30784"/>
      <c r="Q30784" s="55"/>
      <c r="R30784" s="48"/>
      <c r="T30784" s="49"/>
    </row>
    <row r="30785" spans="1:20" x14ac:dyDescent="0.25">
      <c r="A30785"/>
      <c r="Q30785" s="55"/>
      <c r="R30785" s="48"/>
      <c r="T30785" s="49"/>
    </row>
    <row r="30786" spans="1:20" x14ac:dyDescent="0.25">
      <c r="A30786"/>
      <c r="Q30786" s="55"/>
      <c r="R30786" s="48"/>
      <c r="T30786" s="49"/>
    </row>
    <row r="30787" spans="1:20" x14ac:dyDescent="0.25">
      <c r="A30787"/>
      <c r="Q30787" s="55"/>
      <c r="R30787" s="48"/>
      <c r="T30787" s="49"/>
    </row>
    <row r="30788" spans="1:20" x14ac:dyDescent="0.25">
      <c r="A30788"/>
      <c r="Q30788" s="55"/>
      <c r="R30788" s="48"/>
      <c r="T30788" s="49"/>
    </row>
    <row r="30789" spans="1:20" x14ac:dyDescent="0.25">
      <c r="A30789"/>
      <c r="Q30789" s="55"/>
      <c r="R30789" s="48"/>
      <c r="T30789" s="49"/>
    </row>
    <row r="30790" spans="1:20" x14ac:dyDescent="0.25">
      <c r="A30790"/>
      <c r="Q30790" s="55"/>
      <c r="R30790" s="48"/>
      <c r="T30790" s="49"/>
    </row>
    <row r="30791" spans="1:20" x14ac:dyDescent="0.25">
      <c r="A30791"/>
      <c r="Q30791" s="55"/>
      <c r="R30791" s="48"/>
      <c r="T30791" s="49"/>
    </row>
    <row r="30792" spans="1:20" x14ac:dyDescent="0.25">
      <c r="A30792"/>
      <c r="Q30792" s="55"/>
      <c r="R30792" s="48"/>
      <c r="T30792" s="49"/>
    </row>
    <row r="30793" spans="1:20" x14ac:dyDescent="0.25">
      <c r="A30793"/>
      <c r="Q30793" s="55"/>
      <c r="R30793" s="48"/>
      <c r="T30793" s="49"/>
    </row>
    <row r="30794" spans="1:20" x14ac:dyDescent="0.25">
      <c r="A30794"/>
      <c r="Q30794" s="55"/>
      <c r="R30794" s="48"/>
      <c r="T30794" s="49"/>
    </row>
    <row r="30795" spans="1:20" x14ac:dyDescent="0.25">
      <c r="A30795"/>
      <c r="Q30795" s="55"/>
      <c r="R30795" s="48"/>
      <c r="T30795" s="49"/>
    </row>
    <row r="30796" spans="1:20" x14ac:dyDescent="0.25">
      <c r="A30796"/>
      <c r="Q30796" s="55"/>
      <c r="R30796" s="48"/>
      <c r="T30796" s="49"/>
    </row>
    <row r="30797" spans="1:20" x14ac:dyDescent="0.25">
      <c r="A30797"/>
      <c r="Q30797" s="55"/>
      <c r="R30797" s="48"/>
      <c r="T30797" s="49"/>
    </row>
    <row r="30798" spans="1:20" x14ac:dyDescent="0.25">
      <c r="A30798"/>
      <c r="Q30798" s="55"/>
      <c r="R30798" s="48"/>
      <c r="T30798" s="49"/>
    </row>
    <row r="30799" spans="1:20" x14ac:dyDescent="0.25">
      <c r="A30799"/>
      <c r="Q30799" s="55"/>
      <c r="R30799" s="48"/>
      <c r="T30799" s="49"/>
    </row>
    <row r="30800" spans="1:20" x14ac:dyDescent="0.25">
      <c r="A30800"/>
      <c r="Q30800" s="55"/>
      <c r="R30800" s="48"/>
      <c r="T30800" s="49"/>
    </row>
    <row r="30801" spans="1:20" x14ac:dyDescent="0.25">
      <c r="A30801"/>
      <c r="Q30801" s="55"/>
      <c r="R30801" s="48"/>
      <c r="T30801" s="49"/>
    </row>
    <row r="30802" spans="1:20" x14ac:dyDescent="0.25">
      <c r="A30802"/>
      <c r="Q30802" s="55"/>
      <c r="R30802" s="48"/>
      <c r="T30802" s="49"/>
    </row>
    <row r="30803" spans="1:20" x14ac:dyDescent="0.25">
      <c r="A30803"/>
      <c r="Q30803" s="55"/>
      <c r="R30803" s="48"/>
      <c r="T30803" s="49"/>
    </row>
    <row r="30804" spans="1:20" x14ac:dyDescent="0.25">
      <c r="A30804"/>
      <c r="Q30804" s="55"/>
      <c r="R30804" s="48"/>
      <c r="T30804" s="49"/>
    </row>
    <row r="30805" spans="1:20" x14ac:dyDescent="0.25">
      <c r="A30805"/>
      <c r="Q30805" s="55"/>
      <c r="R30805" s="48"/>
      <c r="T30805" s="49"/>
    </row>
    <row r="30806" spans="1:20" x14ac:dyDescent="0.25">
      <c r="A30806"/>
      <c r="Q30806" s="55"/>
      <c r="R30806" s="48"/>
      <c r="T30806" s="49"/>
    </row>
    <row r="30807" spans="1:20" x14ac:dyDescent="0.25">
      <c r="A30807"/>
      <c r="Q30807" s="55"/>
      <c r="R30807" s="48"/>
      <c r="T30807" s="49"/>
    </row>
    <row r="30808" spans="1:20" x14ac:dyDescent="0.25">
      <c r="A30808"/>
      <c r="Q30808" s="55"/>
      <c r="R30808" s="48"/>
      <c r="T30808" s="49"/>
    </row>
    <row r="30809" spans="1:20" x14ac:dyDescent="0.25">
      <c r="A30809"/>
      <c r="Q30809" s="55"/>
      <c r="R30809" s="48"/>
      <c r="T30809" s="49"/>
    </row>
    <row r="30810" spans="1:20" x14ac:dyDescent="0.25">
      <c r="A30810"/>
      <c r="Q30810" s="55"/>
      <c r="R30810" s="48"/>
      <c r="T30810" s="49"/>
    </row>
    <row r="30811" spans="1:20" x14ac:dyDescent="0.25">
      <c r="A30811"/>
      <c r="Q30811" s="55"/>
      <c r="R30811" s="48"/>
      <c r="T30811" s="49"/>
    </row>
    <row r="30812" spans="1:20" x14ac:dyDescent="0.25">
      <c r="A30812"/>
      <c r="Q30812" s="55"/>
      <c r="R30812" s="48"/>
      <c r="T30812" s="49"/>
    </row>
    <row r="30813" spans="1:20" x14ac:dyDescent="0.25">
      <c r="A30813"/>
      <c r="Q30813" s="55"/>
      <c r="R30813" s="48"/>
      <c r="T30813" s="49"/>
    </row>
    <row r="30814" spans="1:20" x14ac:dyDescent="0.25">
      <c r="A30814"/>
      <c r="Q30814" s="55"/>
      <c r="R30814" s="48"/>
      <c r="T30814" s="49"/>
    </row>
    <row r="30815" spans="1:20" x14ac:dyDescent="0.25">
      <c r="A30815"/>
      <c r="Q30815" s="55"/>
      <c r="R30815" s="48"/>
      <c r="T30815" s="49"/>
    </row>
    <row r="30816" spans="1:20" x14ac:dyDescent="0.25">
      <c r="A30816"/>
      <c r="Q30816" s="55"/>
      <c r="R30816" s="48"/>
      <c r="T30816" s="49"/>
    </row>
    <row r="30817" spans="1:20" x14ac:dyDescent="0.25">
      <c r="A30817"/>
      <c r="Q30817" s="55"/>
      <c r="R30817" s="48"/>
      <c r="T30817" s="49"/>
    </row>
    <row r="30818" spans="1:20" x14ac:dyDescent="0.25">
      <c r="A30818"/>
      <c r="Q30818" s="55"/>
      <c r="R30818" s="48"/>
      <c r="T30818" s="49"/>
    </row>
    <row r="30819" spans="1:20" x14ac:dyDescent="0.25">
      <c r="A30819"/>
      <c r="Q30819" s="55"/>
      <c r="R30819" s="48"/>
      <c r="T30819" s="49"/>
    </row>
    <row r="30820" spans="1:20" x14ac:dyDescent="0.25">
      <c r="A30820"/>
      <c r="Q30820" s="55"/>
      <c r="R30820" s="48"/>
      <c r="T30820" s="49"/>
    </row>
    <row r="30821" spans="1:20" x14ac:dyDescent="0.25">
      <c r="A30821"/>
      <c r="Q30821" s="55"/>
      <c r="R30821" s="48"/>
      <c r="T30821" s="49"/>
    </row>
    <row r="30822" spans="1:20" x14ac:dyDescent="0.25">
      <c r="A30822"/>
      <c r="Q30822" s="55"/>
      <c r="R30822" s="48"/>
      <c r="T30822" s="49"/>
    </row>
    <row r="30823" spans="1:20" x14ac:dyDescent="0.25">
      <c r="A30823"/>
      <c r="Q30823" s="55"/>
      <c r="R30823" s="48"/>
      <c r="T30823" s="49"/>
    </row>
    <row r="30824" spans="1:20" x14ac:dyDescent="0.25">
      <c r="A30824"/>
      <c r="Q30824" s="55"/>
      <c r="R30824" s="48"/>
      <c r="T30824" s="49"/>
    </row>
    <row r="30825" spans="1:20" x14ac:dyDescent="0.25">
      <c r="A30825"/>
      <c r="Q30825" s="55"/>
      <c r="R30825" s="48"/>
      <c r="T30825" s="49"/>
    </row>
    <row r="30826" spans="1:20" x14ac:dyDescent="0.25">
      <c r="A30826"/>
      <c r="Q30826" s="55"/>
      <c r="R30826" s="48"/>
      <c r="T30826" s="49"/>
    </row>
    <row r="30827" spans="1:20" x14ac:dyDescent="0.25">
      <c r="A30827"/>
      <c r="Q30827" s="55"/>
      <c r="R30827" s="48"/>
      <c r="T30827" s="49"/>
    </row>
    <row r="30828" spans="1:20" x14ac:dyDescent="0.25">
      <c r="A30828"/>
      <c r="Q30828" s="55"/>
      <c r="R30828" s="48"/>
      <c r="T30828" s="49"/>
    </row>
    <row r="30829" spans="1:20" x14ac:dyDescent="0.25">
      <c r="A30829"/>
      <c r="Q30829" s="55"/>
      <c r="R30829" s="48"/>
      <c r="T30829" s="49"/>
    </row>
    <row r="30830" spans="1:20" x14ac:dyDescent="0.25">
      <c r="A30830"/>
      <c r="Q30830" s="55"/>
      <c r="R30830" s="48"/>
      <c r="T30830" s="49"/>
    </row>
    <row r="30831" spans="1:20" x14ac:dyDescent="0.25">
      <c r="A30831"/>
      <c r="Q30831" s="55"/>
      <c r="R30831" s="48"/>
      <c r="T30831" s="49"/>
    </row>
    <row r="30832" spans="1:20" x14ac:dyDescent="0.25">
      <c r="A30832"/>
      <c r="Q30832" s="55"/>
      <c r="R30832" s="48"/>
      <c r="T30832" s="49"/>
    </row>
    <row r="30833" spans="1:20" x14ac:dyDescent="0.25">
      <c r="A30833"/>
      <c r="Q30833" s="55"/>
      <c r="R30833" s="48"/>
      <c r="T30833" s="49"/>
    </row>
    <row r="30834" spans="1:20" x14ac:dyDescent="0.25">
      <c r="A30834"/>
      <c r="Q30834" s="55"/>
      <c r="R30834" s="48"/>
      <c r="T30834" s="49"/>
    </row>
    <row r="30835" spans="1:20" x14ac:dyDescent="0.25">
      <c r="A30835"/>
      <c r="Q30835" s="55"/>
      <c r="R30835" s="48"/>
      <c r="T30835" s="49"/>
    </row>
    <row r="30836" spans="1:20" x14ac:dyDescent="0.25">
      <c r="A30836"/>
      <c r="Q30836" s="55"/>
      <c r="R30836" s="48"/>
      <c r="T30836" s="49"/>
    </row>
    <row r="30837" spans="1:20" x14ac:dyDescent="0.25">
      <c r="A30837"/>
      <c r="Q30837" s="55"/>
      <c r="R30837" s="48"/>
      <c r="T30837" s="49"/>
    </row>
    <row r="30838" spans="1:20" x14ac:dyDescent="0.25">
      <c r="A30838"/>
      <c r="Q30838" s="55"/>
      <c r="R30838" s="48"/>
      <c r="T30838" s="49"/>
    </row>
    <row r="30839" spans="1:20" x14ac:dyDescent="0.25">
      <c r="A30839"/>
      <c r="Q30839" s="55"/>
      <c r="R30839" s="48"/>
      <c r="T30839" s="49"/>
    </row>
    <row r="30840" spans="1:20" x14ac:dyDescent="0.25">
      <c r="A30840"/>
      <c r="Q30840" s="55"/>
      <c r="R30840" s="48"/>
      <c r="T30840" s="49"/>
    </row>
    <row r="30841" spans="1:20" x14ac:dyDescent="0.25">
      <c r="A30841"/>
      <c r="Q30841" s="55"/>
      <c r="R30841" s="48"/>
      <c r="T30841" s="49"/>
    </row>
    <row r="30842" spans="1:20" x14ac:dyDescent="0.25">
      <c r="A30842"/>
      <c r="Q30842" s="55"/>
      <c r="R30842" s="48"/>
      <c r="T30842" s="49"/>
    </row>
    <row r="30843" spans="1:20" x14ac:dyDescent="0.25">
      <c r="A30843"/>
      <c r="Q30843" s="55"/>
      <c r="R30843" s="48"/>
      <c r="T30843" s="49"/>
    </row>
    <row r="30844" spans="1:20" x14ac:dyDescent="0.25">
      <c r="A30844"/>
      <c r="Q30844" s="55"/>
      <c r="R30844" s="48"/>
      <c r="T30844" s="49"/>
    </row>
    <row r="30845" spans="1:20" x14ac:dyDescent="0.25">
      <c r="A30845"/>
      <c r="Q30845" s="55"/>
      <c r="R30845" s="48"/>
      <c r="T30845" s="49"/>
    </row>
    <row r="30846" spans="1:20" x14ac:dyDescent="0.25">
      <c r="A30846"/>
      <c r="Q30846" s="55"/>
      <c r="R30846" s="48"/>
      <c r="T30846" s="49"/>
    </row>
    <row r="30847" spans="1:20" x14ac:dyDescent="0.25">
      <c r="A30847"/>
      <c r="Q30847" s="55"/>
      <c r="R30847" s="48"/>
      <c r="T30847" s="49"/>
    </row>
    <row r="30848" spans="1:20" x14ac:dyDescent="0.25">
      <c r="A30848"/>
      <c r="Q30848" s="55"/>
      <c r="R30848" s="48"/>
      <c r="T30848" s="49"/>
    </row>
    <row r="30849" spans="1:20" x14ac:dyDescent="0.25">
      <c r="A30849"/>
      <c r="Q30849" s="55"/>
      <c r="R30849" s="48"/>
      <c r="T30849" s="49"/>
    </row>
    <row r="30850" spans="1:20" x14ac:dyDescent="0.25">
      <c r="A30850"/>
      <c r="Q30850" s="55"/>
      <c r="R30850" s="48"/>
      <c r="T30850" s="49"/>
    </row>
    <row r="30851" spans="1:20" x14ac:dyDescent="0.25">
      <c r="A30851"/>
      <c r="Q30851" s="55"/>
      <c r="R30851" s="48"/>
      <c r="T30851" s="49"/>
    </row>
    <row r="30852" spans="1:20" x14ac:dyDescent="0.25">
      <c r="A30852"/>
      <c r="Q30852" s="55"/>
      <c r="R30852" s="48"/>
      <c r="T30852" s="49"/>
    </row>
    <row r="30853" spans="1:20" x14ac:dyDescent="0.25">
      <c r="A30853"/>
      <c r="Q30853" s="55"/>
      <c r="R30853" s="48"/>
      <c r="T30853" s="49"/>
    </row>
    <row r="30854" spans="1:20" x14ac:dyDescent="0.25">
      <c r="A30854"/>
      <c r="Q30854" s="55"/>
      <c r="R30854" s="48"/>
      <c r="T30854" s="49"/>
    </row>
    <row r="30855" spans="1:20" x14ac:dyDescent="0.25">
      <c r="A30855"/>
      <c r="Q30855" s="55"/>
      <c r="R30855" s="48"/>
      <c r="T30855" s="49"/>
    </row>
    <row r="30856" spans="1:20" x14ac:dyDescent="0.25">
      <c r="A30856"/>
      <c r="Q30856" s="55"/>
      <c r="R30856" s="48"/>
      <c r="T30856" s="49"/>
    </row>
    <row r="30857" spans="1:20" x14ac:dyDescent="0.25">
      <c r="A30857"/>
      <c r="Q30857" s="55"/>
      <c r="R30857" s="48"/>
      <c r="T30857" s="49"/>
    </row>
    <row r="30858" spans="1:20" x14ac:dyDescent="0.25">
      <c r="A30858"/>
      <c r="Q30858" s="55"/>
      <c r="R30858" s="48"/>
      <c r="T30858" s="49"/>
    </row>
    <row r="30859" spans="1:20" x14ac:dyDescent="0.25">
      <c r="A30859"/>
      <c r="Q30859" s="55"/>
      <c r="R30859" s="48"/>
      <c r="T30859" s="49"/>
    </row>
    <row r="30860" spans="1:20" x14ac:dyDescent="0.25">
      <c r="A30860"/>
      <c r="Q30860" s="55"/>
      <c r="R30860" s="48"/>
      <c r="T30860" s="49"/>
    </row>
    <row r="30861" spans="1:20" x14ac:dyDescent="0.25">
      <c r="A30861"/>
      <c r="Q30861" s="55"/>
      <c r="R30861" s="48"/>
      <c r="T30861" s="49"/>
    </row>
    <row r="30862" spans="1:20" x14ac:dyDescent="0.25">
      <c r="A30862"/>
      <c r="Q30862" s="55"/>
      <c r="R30862" s="48"/>
      <c r="T30862" s="49"/>
    </row>
    <row r="30863" spans="1:20" x14ac:dyDescent="0.25">
      <c r="A30863"/>
      <c r="Q30863" s="55"/>
      <c r="R30863" s="48"/>
      <c r="T30863" s="49"/>
    </row>
    <row r="30864" spans="1:20" x14ac:dyDescent="0.25">
      <c r="A30864"/>
      <c r="Q30864" s="55"/>
      <c r="R30864" s="48"/>
      <c r="T30864" s="49"/>
    </row>
    <row r="30865" spans="1:20" x14ac:dyDescent="0.25">
      <c r="A30865"/>
      <c r="Q30865" s="55"/>
      <c r="R30865" s="48"/>
      <c r="T30865" s="49"/>
    </row>
    <row r="30866" spans="1:20" x14ac:dyDescent="0.25">
      <c r="A30866"/>
      <c r="Q30866" s="55"/>
      <c r="R30866" s="48"/>
      <c r="T30866" s="49"/>
    </row>
    <row r="30867" spans="1:20" x14ac:dyDescent="0.25">
      <c r="A30867"/>
      <c r="Q30867" s="55"/>
      <c r="R30867" s="48"/>
      <c r="T30867" s="49"/>
    </row>
    <row r="30868" spans="1:20" x14ac:dyDescent="0.25">
      <c r="A30868"/>
      <c r="Q30868" s="55"/>
      <c r="R30868" s="48"/>
      <c r="T30868" s="49"/>
    </row>
    <row r="30869" spans="1:20" x14ac:dyDescent="0.25">
      <c r="A30869"/>
      <c r="Q30869" s="55"/>
      <c r="R30869" s="48"/>
      <c r="T30869" s="49"/>
    </row>
    <row r="30870" spans="1:20" x14ac:dyDescent="0.25">
      <c r="A30870"/>
      <c r="Q30870" s="55"/>
      <c r="R30870" s="48"/>
      <c r="T30870" s="49"/>
    </row>
    <row r="30871" spans="1:20" x14ac:dyDescent="0.25">
      <c r="A30871"/>
      <c r="Q30871" s="55"/>
      <c r="R30871" s="48"/>
      <c r="T30871" s="49"/>
    </row>
    <row r="30872" spans="1:20" x14ac:dyDescent="0.25">
      <c r="A30872"/>
      <c r="Q30872" s="55"/>
      <c r="R30872" s="48"/>
      <c r="T30872" s="49"/>
    </row>
    <row r="30873" spans="1:20" x14ac:dyDescent="0.25">
      <c r="A30873"/>
      <c r="Q30873" s="55"/>
      <c r="R30873" s="48"/>
      <c r="T30873" s="49"/>
    </row>
    <row r="30874" spans="1:20" x14ac:dyDescent="0.25">
      <c r="A30874"/>
      <c r="Q30874" s="55"/>
      <c r="R30874" s="48"/>
      <c r="T30874" s="49"/>
    </row>
    <row r="30875" spans="1:20" x14ac:dyDescent="0.25">
      <c r="A30875"/>
      <c r="Q30875" s="55"/>
      <c r="R30875" s="48"/>
      <c r="T30875" s="49"/>
    </row>
    <row r="30876" spans="1:20" x14ac:dyDescent="0.25">
      <c r="A30876"/>
      <c r="Q30876" s="55"/>
      <c r="R30876" s="48"/>
      <c r="T30876" s="49"/>
    </row>
    <row r="30877" spans="1:20" x14ac:dyDescent="0.25">
      <c r="A30877"/>
      <c r="Q30877" s="55"/>
      <c r="R30877" s="48"/>
      <c r="T30877" s="49"/>
    </row>
    <row r="30878" spans="1:20" x14ac:dyDescent="0.25">
      <c r="A30878"/>
      <c r="Q30878" s="55"/>
      <c r="R30878" s="48"/>
      <c r="T30878" s="49"/>
    </row>
    <row r="30879" spans="1:20" x14ac:dyDescent="0.25">
      <c r="A30879"/>
      <c r="Q30879" s="55"/>
      <c r="R30879" s="48"/>
      <c r="T30879" s="49"/>
    </row>
    <row r="30880" spans="1:20" x14ac:dyDescent="0.25">
      <c r="A30880"/>
      <c r="Q30880" s="55"/>
      <c r="R30880" s="48"/>
      <c r="T30880" s="49"/>
    </row>
    <row r="30881" spans="1:20" x14ac:dyDescent="0.25">
      <c r="A30881"/>
      <c r="Q30881" s="55"/>
      <c r="R30881" s="48"/>
      <c r="T30881" s="49"/>
    </row>
    <row r="30882" spans="1:20" x14ac:dyDescent="0.25">
      <c r="A30882"/>
      <c r="Q30882" s="55"/>
      <c r="R30882" s="48"/>
      <c r="T30882" s="49"/>
    </row>
    <row r="30883" spans="1:20" x14ac:dyDescent="0.25">
      <c r="A30883"/>
      <c r="Q30883" s="55"/>
      <c r="R30883" s="48"/>
      <c r="T30883" s="49"/>
    </row>
    <row r="30884" spans="1:20" x14ac:dyDescent="0.25">
      <c r="A30884"/>
      <c r="Q30884" s="55"/>
      <c r="R30884" s="48"/>
      <c r="T30884" s="49"/>
    </row>
    <row r="30885" spans="1:20" x14ac:dyDescent="0.25">
      <c r="A30885"/>
      <c r="Q30885" s="55"/>
      <c r="R30885" s="48"/>
      <c r="T30885" s="49"/>
    </row>
    <row r="30886" spans="1:20" x14ac:dyDescent="0.25">
      <c r="A30886"/>
      <c r="Q30886" s="55"/>
      <c r="R30886" s="48"/>
      <c r="T30886" s="49"/>
    </row>
    <row r="30887" spans="1:20" x14ac:dyDescent="0.25">
      <c r="A30887"/>
      <c r="Q30887" s="55"/>
      <c r="R30887" s="48"/>
      <c r="T30887" s="49"/>
    </row>
    <row r="30888" spans="1:20" x14ac:dyDescent="0.25">
      <c r="A30888"/>
      <c r="Q30888" s="55"/>
      <c r="R30888" s="48"/>
      <c r="T30888" s="49"/>
    </row>
    <row r="30889" spans="1:20" x14ac:dyDescent="0.25">
      <c r="A30889"/>
      <c r="Q30889" s="55"/>
      <c r="R30889" s="48"/>
      <c r="T30889" s="49"/>
    </row>
    <row r="30890" spans="1:20" x14ac:dyDescent="0.25">
      <c r="A30890"/>
      <c r="Q30890" s="55"/>
      <c r="R30890" s="48"/>
      <c r="T30890" s="49"/>
    </row>
    <row r="30891" spans="1:20" x14ac:dyDescent="0.25">
      <c r="A30891"/>
      <c r="Q30891" s="55"/>
      <c r="R30891" s="48"/>
      <c r="T30891" s="49"/>
    </row>
    <row r="30892" spans="1:20" x14ac:dyDescent="0.25">
      <c r="A30892"/>
      <c r="Q30892" s="55"/>
      <c r="R30892" s="48"/>
      <c r="T30892" s="49"/>
    </row>
    <row r="30893" spans="1:20" x14ac:dyDescent="0.25">
      <c r="A30893"/>
      <c r="Q30893" s="55"/>
      <c r="R30893" s="48"/>
      <c r="T30893" s="49"/>
    </row>
    <row r="30894" spans="1:20" x14ac:dyDescent="0.25">
      <c r="A30894"/>
      <c r="Q30894" s="55"/>
      <c r="R30894" s="48"/>
      <c r="T30894" s="49"/>
    </row>
    <row r="30895" spans="1:20" x14ac:dyDescent="0.25">
      <c r="A30895"/>
      <c r="Q30895" s="55"/>
      <c r="R30895" s="48"/>
      <c r="T30895" s="49"/>
    </row>
    <row r="30896" spans="1:20" x14ac:dyDescent="0.25">
      <c r="A30896"/>
      <c r="Q30896" s="55"/>
      <c r="R30896" s="48"/>
      <c r="T30896" s="49"/>
    </row>
    <row r="30897" spans="1:20" x14ac:dyDescent="0.25">
      <c r="A30897"/>
      <c r="Q30897" s="55"/>
      <c r="R30897" s="48"/>
      <c r="T30897" s="49"/>
    </row>
    <row r="30898" spans="1:20" x14ac:dyDescent="0.25">
      <c r="A30898"/>
      <c r="Q30898" s="55"/>
      <c r="R30898" s="48"/>
      <c r="T30898" s="49"/>
    </row>
    <row r="30899" spans="1:20" x14ac:dyDescent="0.25">
      <c r="A30899"/>
      <c r="Q30899" s="55"/>
      <c r="R30899" s="48"/>
      <c r="T30899" s="49"/>
    </row>
    <row r="30900" spans="1:20" x14ac:dyDescent="0.25">
      <c r="A30900"/>
      <c r="Q30900" s="55"/>
      <c r="R30900" s="48"/>
      <c r="T30900" s="49"/>
    </row>
    <row r="30901" spans="1:20" x14ac:dyDescent="0.25">
      <c r="A30901"/>
      <c r="Q30901" s="55"/>
      <c r="R30901" s="48"/>
      <c r="T30901" s="49"/>
    </row>
    <row r="30902" spans="1:20" x14ac:dyDescent="0.25">
      <c r="A30902"/>
      <c r="Q30902" s="55"/>
      <c r="R30902" s="48"/>
      <c r="T30902" s="49"/>
    </row>
    <row r="30903" spans="1:20" x14ac:dyDescent="0.25">
      <c r="A30903"/>
      <c r="Q30903" s="55"/>
      <c r="R30903" s="48"/>
      <c r="T30903" s="49"/>
    </row>
    <row r="30904" spans="1:20" x14ac:dyDescent="0.25">
      <c r="A30904"/>
      <c r="Q30904" s="55"/>
      <c r="R30904" s="48"/>
      <c r="T30904" s="49"/>
    </row>
    <row r="30905" spans="1:20" x14ac:dyDescent="0.25">
      <c r="A30905"/>
      <c r="Q30905" s="55"/>
      <c r="R30905" s="48"/>
      <c r="T30905" s="49"/>
    </row>
    <row r="30906" spans="1:20" x14ac:dyDescent="0.25">
      <c r="A30906"/>
      <c r="Q30906" s="55"/>
      <c r="R30906" s="48"/>
      <c r="T30906" s="49"/>
    </row>
    <row r="30907" spans="1:20" x14ac:dyDescent="0.25">
      <c r="A30907"/>
      <c r="Q30907" s="55"/>
      <c r="R30907" s="48"/>
      <c r="T30907" s="49"/>
    </row>
    <row r="30908" spans="1:20" x14ac:dyDescent="0.25">
      <c r="A30908"/>
      <c r="Q30908" s="55"/>
      <c r="R30908" s="48"/>
      <c r="T30908" s="49"/>
    </row>
    <row r="30909" spans="1:20" x14ac:dyDescent="0.25">
      <c r="A30909"/>
      <c r="Q30909" s="55"/>
      <c r="R30909" s="48"/>
      <c r="T30909" s="49"/>
    </row>
    <row r="30910" spans="1:20" x14ac:dyDescent="0.25">
      <c r="A30910"/>
      <c r="Q30910" s="55"/>
      <c r="R30910" s="48"/>
      <c r="T30910" s="49"/>
    </row>
    <row r="30911" spans="1:20" x14ac:dyDescent="0.25">
      <c r="A30911"/>
      <c r="Q30911" s="55"/>
      <c r="R30911" s="48"/>
      <c r="T30911" s="49"/>
    </row>
    <row r="30912" spans="1:20" x14ac:dyDescent="0.25">
      <c r="A30912"/>
      <c r="Q30912" s="55"/>
      <c r="R30912" s="48"/>
      <c r="T30912" s="49"/>
    </row>
    <row r="30913" spans="1:20" x14ac:dyDescent="0.25">
      <c r="A30913"/>
      <c r="Q30913" s="55"/>
      <c r="R30913" s="48"/>
      <c r="T30913" s="49"/>
    </row>
    <row r="30914" spans="1:20" x14ac:dyDescent="0.25">
      <c r="A30914"/>
      <c r="Q30914" s="55"/>
      <c r="R30914" s="48"/>
      <c r="T30914" s="49"/>
    </row>
    <row r="30915" spans="1:20" x14ac:dyDescent="0.25">
      <c r="A30915"/>
      <c r="Q30915" s="55"/>
      <c r="R30915" s="48"/>
      <c r="T30915" s="49"/>
    </row>
    <row r="30916" spans="1:20" x14ac:dyDescent="0.25">
      <c r="A30916"/>
      <c r="Q30916" s="55"/>
      <c r="R30916" s="48"/>
      <c r="T30916" s="49"/>
    </row>
    <row r="30917" spans="1:20" x14ac:dyDescent="0.25">
      <c r="A30917"/>
      <c r="Q30917" s="55"/>
      <c r="R30917" s="48"/>
      <c r="T30917" s="49"/>
    </row>
    <row r="30918" spans="1:20" x14ac:dyDescent="0.25">
      <c r="A30918"/>
      <c r="Q30918" s="55"/>
      <c r="R30918" s="48"/>
      <c r="T30918" s="49"/>
    </row>
    <row r="30919" spans="1:20" x14ac:dyDescent="0.25">
      <c r="A30919"/>
      <c r="Q30919" s="55"/>
      <c r="R30919" s="48"/>
      <c r="T30919" s="49"/>
    </row>
    <row r="30920" spans="1:20" x14ac:dyDescent="0.25">
      <c r="A30920"/>
      <c r="Q30920" s="55"/>
      <c r="R30920" s="48"/>
      <c r="T30920" s="49"/>
    </row>
    <row r="30921" spans="1:20" x14ac:dyDescent="0.25">
      <c r="A30921"/>
      <c r="Q30921" s="55"/>
      <c r="R30921" s="48"/>
      <c r="T30921" s="49"/>
    </row>
    <row r="30922" spans="1:20" x14ac:dyDescent="0.25">
      <c r="A30922"/>
      <c r="Q30922" s="55"/>
      <c r="R30922" s="48"/>
      <c r="T30922" s="49"/>
    </row>
    <row r="30923" spans="1:20" x14ac:dyDescent="0.25">
      <c r="A30923"/>
      <c r="Q30923" s="55"/>
      <c r="R30923" s="48"/>
      <c r="T30923" s="49"/>
    </row>
    <row r="30924" spans="1:20" x14ac:dyDescent="0.25">
      <c r="A30924"/>
      <c r="Q30924" s="55"/>
      <c r="R30924" s="48"/>
      <c r="T30924" s="49"/>
    </row>
    <row r="30925" spans="1:20" x14ac:dyDescent="0.25">
      <c r="A30925"/>
      <c r="Q30925" s="55"/>
      <c r="R30925" s="48"/>
      <c r="T30925" s="49"/>
    </row>
    <row r="30926" spans="1:20" x14ac:dyDescent="0.25">
      <c r="A30926"/>
      <c r="Q30926" s="55"/>
      <c r="R30926" s="48"/>
      <c r="T30926" s="49"/>
    </row>
    <row r="30927" spans="1:20" x14ac:dyDescent="0.25">
      <c r="A30927"/>
      <c r="Q30927" s="55"/>
      <c r="R30927" s="48"/>
      <c r="T30927" s="49"/>
    </row>
    <row r="30928" spans="1:20" x14ac:dyDescent="0.25">
      <c r="A30928"/>
      <c r="Q30928" s="55"/>
      <c r="R30928" s="48"/>
      <c r="T30928" s="49"/>
    </row>
    <row r="30929" spans="1:20" x14ac:dyDescent="0.25">
      <c r="A30929"/>
      <c r="Q30929" s="55"/>
      <c r="R30929" s="48"/>
      <c r="T30929" s="49"/>
    </row>
    <row r="30930" spans="1:20" x14ac:dyDescent="0.25">
      <c r="A30930"/>
      <c r="Q30930" s="55"/>
      <c r="R30930" s="48"/>
      <c r="T30930" s="49"/>
    </row>
    <row r="30931" spans="1:20" x14ac:dyDescent="0.25">
      <c r="A30931"/>
      <c r="Q30931" s="55"/>
      <c r="R30931" s="48"/>
      <c r="T30931" s="49"/>
    </row>
    <row r="30932" spans="1:20" x14ac:dyDescent="0.25">
      <c r="A30932"/>
      <c r="Q30932" s="55"/>
      <c r="R30932" s="48"/>
      <c r="T30932" s="49"/>
    </row>
    <row r="30933" spans="1:20" x14ac:dyDescent="0.25">
      <c r="A30933"/>
      <c r="Q30933" s="55"/>
      <c r="R30933" s="48"/>
      <c r="T30933" s="49"/>
    </row>
    <row r="30934" spans="1:20" x14ac:dyDescent="0.25">
      <c r="A30934"/>
      <c r="Q30934" s="55"/>
      <c r="R30934" s="48"/>
      <c r="T30934" s="49"/>
    </row>
    <row r="30935" spans="1:20" x14ac:dyDescent="0.25">
      <c r="A30935"/>
      <c r="Q30935" s="55"/>
      <c r="R30935" s="48"/>
      <c r="T30935" s="49"/>
    </row>
    <row r="30936" spans="1:20" x14ac:dyDescent="0.25">
      <c r="A30936"/>
      <c r="Q30936" s="55"/>
      <c r="R30936" s="48"/>
      <c r="T30936" s="49"/>
    </row>
    <row r="30937" spans="1:20" x14ac:dyDescent="0.25">
      <c r="A30937"/>
      <c r="Q30937" s="55"/>
      <c r="R30937" s="48"/>
      <c r="T30937" s="49"/>
    </row>
    <row r="30938" spans="1:20" x14ac:dyDescent="0.25">
      <c r="A30938"/>
      <c r="Q30938" s="55"/>
      <c r="R30938" s="48"/>
      <c r="T30938" s="49"/>
    </row>
    <row r="30939" spans="1:20" x14ac:dyDescent="0.25">
      <c r="A30939"/>
      <c r="Q30939" s="55"/>
      <c r="R30939" s="48"/>
      <c r="T30939" s="49"/>
    </row>
    <row r="30940" spans="1:20" x14ac:dyDescent="0.25">
      <c r="A30940"/>
      <c r="Q30940" s="55"/>
      <c r="R30940" s="48"/>
      <c r="T30940" s="49"/>
    </row>
    <row r="30941" spans="1:20" x14ac:dyDescent="0.25">
      <c r="A30941"/>
      <c r="Q30941" s="55"/>
      <c r="R30941" s="48"/>
      <c r="T30941" s="49"/>
    </row>
    <row r="30942" spans="1:20" x14ac:dyDescent="0.25">
      <c r="A30942"/>
      <c r="Q30942" s="55"/>
      <c r="R30942" s="48"/>
      <c r="T30942" s="49"/>
    </row>
    <row r="30943" spans="1:20" x14ac:dyDescent="0.25">
      <c r="A30943"/>
      <c r="Q30943" s="55"/>
      <c r="R30943" s="48"/>
      <c r="T30943" s="49"/>
    </row>
    <row r="30944" spans="1:20" x14ac:dyDescent="0.25">
      <c r="A30944"/>
      <c r="Q30944" s="55"/>
      <c r="R30944" s="48"/>
      <c r="T30944" s="49"/>
    </row>
    <row r="30945" spans="1:20" x14ac:dyDescent="0.25">
      <c r="A30945"/>
      <c r="Q30945" s="55"/>
      <c r="R30945" s="48"/>
      <c r="T30945" s="49"/>
    </row>
    <row r="30946" spans="1:20" x14ac:dyDescent="0.25">
      <c r="A30946"/>
      <c r="Q30946" s="55"/>
      <c r="R30946" s="48"/>
      <c r="T30946" s="49"/>
    </row>
    <row r="30947" spans="1:20" x14ac:dyDescent="0.25">
      <c r="A30947"/>
      <c r="Q30947" s="55"/>
      <c r="R30947" s="48"/>
      <c r="T30947" s="49"/>
    </row>
    <row r="30948" spans="1:20" x14ac:dyDescent="0.25">
      <c r="A30948"/>
      <c r="Q30948" s="55"/>
      <c r="R30948" s="48"/>
      <c r="T30948" s="49"/>
    </row>
    <row r="30949" spans="1:20" x14ac:dyDescent="0.25">
      <c r="A30949"/>
      <c r="Q30949" s="55"/>
      <c r="R30949" s="48"/>
      <c r="T30949" s="49"/>
    </row>
    <row r="30950" spans="1:20" x14ac:dyDescent="0.25">
      <c r="A30950"/>
      <c r="Q30950" s="55"/>
      <c r="R30950" s="48"/>
      <c r="T30950" s="49"/>
    </row>
    <row r="30951" spans="1:20" x14ac:dyDescent="0.25">
      <c r="A30951"/>
      <c r="Q30951" s="55"/>
      <c r="R30951" s="48"/>
      <c r="T30951" s="49"/>
    </row>
    <row r="30952" spans="1:20" x14ac:dyDescent="0.25">
      <c r="A30952"/>
      <c r="Q30952" s="55"/>
      <c r="R30952" s="48"/>
      <c r="T30952" s="49"/>
    </row>
    <row r="30953" spans="1:20" x14ac:dyDescent="0.25">
      <c r="A30953"/>
      <c r="Q30953" s="55"/>
      <c r="R30953" s="48"/>
      <c r="T30953" s="49"/>
    </row>
    <row r="30954" spans="1:20" x14ac:dyDescent="0.25">
      <c r="A30954"/>
      <c r="Q30954" s="55"/>
      <c r="R30954" s="48"/>
      <c r="T30954" s="49"/>
    </row>
    <row r="30955" spans="1:20" x14ac:dyDescent="0.25">
      <c r="A30955"/>
      <c r="Q30955" s="55"/>
      <c r="R30955" s="48"/>
      <c r="T30955" s="49"/>
    </row>
    <row r="30956" spans="1:20" x14ac:dyDescent="0.25">
      <c r="A30956"/>
      <c r="Q30956" s="55"/>
      <c r="R30956" s="48"/>
      <c r="T30956" s="49"/>
    </row>
    <row r="30957" spans="1:20" x14ac:dyDescent="0.25">
      <c r="A30957"/>
      <c r="Q30957" s="55"/>
      <c r="R30957" s="48"/>
      <c r="T30957" s="49"/>
    </row>
    <row r="30958" spans="1:20" x14ac:dyDescent="0.25">
      <c r="A30958"/>
      <c r="Q30958" s="55"/>
      <c r="R30958" s="48"/>
      <c r="T30958" s="49"/>
    </row>
    <row r="30959" spans="1:20" x14ac:dyDescent="0.25">
      <c r="A30959"/>
      <c r="Q30959" s="55"/>
      <c r="R30959" s="48"/>
      <c r="T30959" s="49"/>
    </row>
    <row r="30960" spans="1:20" x14ac:dyDescent="0.25">
      <c r="A30960"/>
      <c r="Q30960" s="55"/>
      <c r="R30960" s="48"/>
      <c r="T30960" s="49"/>
    </row>
    <row r="30961" spans="1:20" x14ac:dyDescent="0.25">
      <c r="A30961"/>
      <c r="Q30961" s="55"/>
      <c r="R30961" s="48"/>
      <c r="T30961" s="49"/>
    </row>
    <row r="30962" spans="1:20" x14ac:dyDescent="0.25">
      <c r="A30962"/>
      <c r="Q30962" s="55"/>
      <c r="R30962" s="48"/>
      <c r="T30962" s="49"/>
    </row>
    <row r="30963" spans="1:20" x14ac:dyDescent="0.25">
      <c r="A30963"/>
      <c r="Q30963" s="55"/>
      <c r="R30963" s="48"/>
      <c r="T30963" s="49"/>
    </row>
    <row r="30964" spans="1:20" x14ac:dyDescent="0.25">
      <c r="A30964"/>
      <c r="Q30964" s="55"/>
      <c r="R30964" s="48"/>
      <c r="T30964" s="49"/>
    </row>
    <row r="30965" spans="1:20" x14ac:dyDescent="0.25">
      <c r="A30965"/>
      <c r="Q30965" s="55"/>
      <c r="R30965" s="48"/>
      <c r="T30965" s="49"/>
    </row>
    <row r="30966" spans="1:20" x14ac:dyDescent="0.25">
      <c r="A30966"/>
      <c r="Q30966" s="55"/>
      <c r="R30966" s="48"/>
      <c r="T30966" s="49"/>
    </row>
    <row r="30967" spans="1:20" x14ac:dyDescent="0.25">
      <c r="A30967"/>
      <c r="Q30967" s="55"/>
      <c r="R30967" s="48"/>
      <c r="T30967" s="49"/>
    </row>
    <row r="30968" spans="1:20" x14ac:dyDescent="0.25">
      <c r="A30968"/>
      <c r="Q30968" s="55"/>
      <c r="R30968" s="48"/>
      <c r="T30968" s="49"/>
    </row>
    <row r="30969" spans="1:20" x14ac:dyDescent="0.25">
      <c r="A30969"/>
      <c r="Q30969" s="55"/>
      <c r="R30969" s="48"/>
      <c r="T30969" s="49"/>
    </row>
    <row r="30970" spans="1:20" x14ac:dyDescent="0.25">
      <c r="A30970"/>
      <c r="Q30970" s="55"/>
      <c r="R30970" s="48"/>
      <c r="T30970" s="49"/>
    </row>
    <row r="30971" spans="1:20" x14ac:dyDescent="0.25">
      <c r="A30971"/>
      <c r="Q30971" s="55"/>
      <c r="R30971" s="48"/>
      <c r="T30971" s="49"/>
    </row>
    <row r="30972" spans="1:20" x14ac:dyDescent="0.25">
      <c r="A30972"/>
      <c r="Q30972" s="55"/>
      <c r="R30972" s="48"/>
      <c r="T30972" s="49"/>
    </row>
    <row r="30973" spans="1:20" x14ac:dyDescent="0.25">
      <c r="A30973"/>
      <c r="Q30973" s="55"/>
      <c r="R30973" s="48"/>
      <c r="T30973" s="49"/>
    </row>
    <row r="30974" spans="1:20" x14ac:dyDescent="0.25">
      <c r="A30974"/>
      <c r="Q30974" s="55"/>
      <c r="R30974" s="48"/>
      <c r="T30974" s="49"/>
    </row>
    <row r="30975" spans="1:20" x14ac:dyDescent="0.25">
      <c r="A30975"/>
      <c r="Q30975" s="55"/>
      <c r="R30975" s="48"/>
      <c r="T30975" s="49"/>
    </row>
    <row r="30976" spans="1:20" x14ac:dyDescent="0.25">
      <c r="A30976"/>
      <c r="Q30976" s="55"/>
      <c r="R30976" s="48"/>
      <c r="T30976" s="49"/>
    </row>
    <row r="30977" spans="1:20" x14ac:dyDescent="0.25">
      <c r="A30977"/>
      <c r="Q30977" s="55"/>
      <c r="R30977" s="48"/>
      <c r="T30977" s="49"/>
    </row>
    <row r="30978" spans="1:20" x14ac:dyDescent="0.25">
      <c r="A30978"/>
      <c r="Q30978" s="55"/>
      <c r="R30978" s="48"/>
      <c r="T30978" s="49"/>
    </row>
    <row r="30979" spans="1:20" x14ac:dyDescent="0.25">
      <c r="A30979"/>
      <c r="Q30979" s="55"/>
      <c r="R30979" s="48"/>
      <c r="T30979" s="49"/>
    </row>
    <row r="30980" spans="1:20" x14ac:dyDescent="0.25">
      <c r="A30980"/>
      <c r="Q30980" s="55"/>
      <c r="R30980" s="48"/>
      <c r="T30980" s="49"/>
    </row>
    <row r="30981" spans="1:20" x14ac:dyDescent="0.25">
      <c r="A30981"/>
      <c r="Q30981" s="55"/>
      <c r="R30981" s="48"/>
      <c r="T30981" s="49"/>
    </row>
    <row r="30982" spans="1:20" x14ac:dyDescent="0.25">
      <c r="A30982"/>
      <c r="Q30982" s="55"/>
      <c r="R30982" s="48"/>
      <c r="T30982" s="49"/>
    </row>
    <row r="30983" spans="1:20" x14ac:dyDescent="0.25">
      <c r="A30983"/>
      <c r="Q30983" s="55"/>
      <c r="R30983" s="48"/>
      <c r="T30983" s="49"/>
    </row>
    <row r="30984" spans="1:20" x14ac:dyDescent="0.25">
      <c r="A30984"/>
      <c r="Q30984" s="55"/>
      <c r="R30984" s="48"/>
      <c r="T30984" s="49"/>
    </row>
    <row r="30985" spans="1:20" x14ac:dyDescent="0.25">
      <c r="A30985"/>
      <c r="Q30985" s="55"/>
      <c r="R30985" s="48"/>
      <c r="T30985" s="49"/>
    </row>
    <row r="30986" spans="1:20" x14ac:dyDescent="0.25">
      <c r="A30986"/>
      <c r="Q30986" s="55"/>
      <c r="R30986" s="48"/>
      <c r="T30986" s="49"/>
    </row>
    <row r="30987" spans="1:20" x14ac:dyDescent="0.25">
      <c r="A30987"/>
      <c r="Q30987" s="55"/>
      <c r="R30987" s="48"/>
      <c r="T30987" s="49"/>
    </row>
    <row r="30988" spans="1:20" x14ac:dyDescent="0.25">
      <c r="A30988"/>
      <c r="Q30988" s="55"/>
      <c r="R30988" s="48"/>
      <c r="T30988" s="49"/>
    </row>
    <row r="30989" spans="1:20" x14ac:dyDescent="0.25">
      <c r="A30989"/>
      <c r="Q30989" s="55"/>
      <c r="R30989" s="48"/>
      <c r="T30989" s="49"/>
    </row>
    <row r="30990" spans="1:20" x14ac:dyDescent="0.25">
      <c r="A30990"/>
      <c r="Q30990" s="55"/>
      <c r="R30990" s="48"/>
      <c r="T30990" s="49"/>
    </row>
    <row r="30991" spans="1:20" x14ac:dyDescent="0.25">
      <c r="A30991"/>
      <c r="Q30991" s="55"/>
      <c r="R30991" s="48"/>
      <c r="T30991" s="49"/>
    </row>
    <row r="30992" spans="1:20" x14ac:dyDescent="0.25">
      <c r="A30992"/>
      <c r="Q30992" s="55"/>
      <c r="R30992" s="48"/>
      <c r="T30992" s="49"/>
    </row>
    <row r="30993" spans="1:20" x14ac:dyDescent="0.25">
      <c r="A30993"/>
      <c r="Q30993" s="55"/>
      <c r="R30993" s="48"/>
      <c r="T30993" s="49"/>
    </row>
    <row r="30994" spans="1:20" x14ac:dyDescent="0.25">
      <c r="A30994"/>
      <c r="Q30994" s="55"/>
      <c r="R30994" s="48"/>
      <c r="T30994" s="49"/>
    </row>
    <row r="30995" spans="1:20" x14ac:dyDescent="0.25">
      <c r="A30995"/>
      <c r="Q30995" s="55"/>
      <c r="R30995" s="48"/>
      <c r="T30995" s="49"/>
    </row>
    <row r="30996" spans="1:20" x14ac:dyDescent="0.25">
      <c r="A30996"/>
      <c r="Q30996" s="55"/>
      <c r="R30996" s="48"/>
      <c r="T30996" s="49"/>
    </row>
    <row r="30997" spans="1:20" x14ac:dyDescent="0.25">
      <c r="A30997"/>
      <c r="Q30997" s="55"/>
      <c r="R30997" s="48"/>
      <c r="T30997" s="49"/>
    </row>
    <row r="30998" spans="1:20" x14ac:dyDescent="0.25">
      <c r="A30998"/>
      <c r="Q30998" s="55"/>
      <c r="R30998" s="48"/>
      <c r="T30998" s="49"/>
    </row>
    <row r="30999" spans="1:20" x14ac:dyDescent="0.25">
      <c r="A30999"/>
      <c r="Q30999" s="55"/>
      <c r="R30999" s="48"/>
      <c r="T30999" s="49"/>
    </row>
    <row r="31000" spans="1:20" x14ac:dyDescent="0.25">
      <c r="A31000"/>
      <c r="Q31000" s="55"/>
      <c r="R31000" s="48"/>
      <c r="T31000" s="49"/>
    </row>
    <row r="31001" spans="1:20" x14ac:dyDescent="0.25">
      <c r="A31001"/>
      <c r="Q31001" s="55"/>
      <c r="R31001" s="48"/>
      <c r="T31001" s="49"/>
    </row>
    <row r="31002" spans="1:20" x14ac:dyDescent="0.25">
      <c r="A31002"/>
      <c r="Q31002" s="55"/>
      <c r="R31002" s="48"/>
      <c r="T31002" s="49"/>
    </row>
    <row r="31003" spans="1:20" x14ac:dyDescent="0.25">
      <c r="A31003"/>
      <c r="Q31003" s="55"/>
      <c r="R31003" s="48"/>
      <c r="T31003" s="49"/>
    </row>
    <row r="31004" spans="1:20" x14ac:dyDescent="0.25">
      <c r="A31004"/>
      <c r="Q31004" s="55"/>
      <c r="R31004" s="48"/>
      <c r="T31004" s="49"/>
    </row>
    <row r="31005" spans="1:20" x14ac:dyDescent="0.25">
      <c r="A31005"/>
      <c r="Q31005" s="55"/>
      <c r="R31005" s="48"/>
      <c r="T31005" s="49"/>
    </row>
    <row r="31006" spans="1:20" x14ac:dyDescent="0.25">
      <c r="A31006"/>
      <c r="Q31006" s="55"/>
      <c r="R31006" s="48"/>
      <c r="T31006" s="49"/>
    </row>
    <row r="31007" spans="1:20" x14ac:dyDescent="0.25">
      <c r="A31007"/>
      <c r="Q31007" s="55"/>
      <c r="R31007" s="48"/>
      <c r="T31007" s="49"/>
    </row>
    <row r="31008" spans="1:20" x14ac:dyDescent="0.25">
      <c r="A31008"/>
      <c r="Q31008" s="55"/>
      <c r="R31008" s="48"/>
      <c r="T31008" s="49"/>
    </row>
    <row r="31009" spans="1:20" x14ac:dyDescent="0.25">
      <c r="A31009"/>
      <c r="Q31009" s="55"/>
      <c r="R31009" s="48"/>
      <c r="T31009" s="49"/>
    </row>
    <row r="31010" spans="1:20" x14ac:dyDescent="0.25">
      <c r="A31010"/>
      <c r="Q31010" s="55"/>
      <c r="R31010" s="48"/>
      <c r="T31010" s="49"/>
    </row>
    <row r="31011" spans="1:20" x14ac:dyDescent="0.25">
      <c r="A31011"/>
      <c r="Q31011" s="55"/>
      <c r="R31011" s="48"/>
      <c r="T31011" s="49"/>
    </row>
    <row r="31012" spans="1:20" x14ac:dyDescent="0.25">
      <c r="A31012"/>
      <c r="Q31012" s="55"/>
      <c r="R31012" s="48"/>
      <c r="T31012" s="49"/>
    </row>
    <row r="31013" spans="1:20" x14ac:dyDescent="0.25">
      <c r="A31013"/>
      <c r="Q31013" s="55"/>
      <c r="R31013" s="48"/>
      <c r="T31013" s="49"/>
    </row>
    <row r="31014" spans="1:20" x14ac:dyDescent="0.25">
      <c r="A31014"/>
      <c r="Q31014" s="55"/>
      <c r="R31014" s="48"/>
      <c r="T31014" s="49"/>
    </row>
    <row r="31015" spans="1:20" x14ac:dyDescent="0.25">
      <c r="A31015"/>
      <c r="Q31015" s="55"/>
      <c r="R31015" s="48"/>
      <c r="T31015" s="49"/>
    </row>
    <row r="31016" spans="1:20" x14ac:dyDescent="0.25">
      <c r="A31016"/>
      <c r="Q31016" s="55"/>
      <c r="R31016" s="48"/>
      <c r="T31016" s="49"/>
    </row>
    <row r="31017" spans="1:20" x14ac:dyDescent="0.25">
      <c r="A31017"/>
      <c r="Q31017" s="55"/>
      <c r="R31017" s="48"/>
      <c r="T31017" s="49"/>
    </row>
    <row r="31018" spans="1:20" x14ac:dyDescent="0.25">
      <c r="A31018"/>
      <c r="Q31018" s="55"/>
      <c r="R31018" s="48"/>
      <c r="T31018" s="49"/>
    </row>
    <row r="31019" spans="1:20" x14ac:dyDescent="0.25">
      <c r="A31019"/>
      <c r="Q31019" s="55"/>
      <c r="R31019" s="48"/>
      <c r="T31019" s="49"/>
    </row>
    <row r="31020" spans="1:20" x14ac:dyDescent="0.25">
      <c r="A31020"/>
      <c r="Q31020" s="55"/>
      <c r="R31020" s="48"/>
      <c r="T31020" s="49"/>
    </row>
    <row r="31021" spans="1:20" x14ac:dyDescent="0.25">
      <c r="A31021"/>
      <c r="Q31021" s="55"/>
      <c r="R31021" s="48"/>
      <c r="T31021" s="49"/>
    </row>
    <row r="31022" spans="1:20" x14ac:dyDescent="0.25">
      <c r="A31022"/>
      <c r="Q31022" s="55"/>
      <c r="R31022" s="48"/>
      <c r="T31022" s="49"/>
    </row>
    <row r="31023" spans="1:20" x14ac:dyDescent="0.25">
      <c r="A31023"/>
      <c r="Q31023" s="55"/>
      <c r="R31023" s="48"/>
      <c r="T31023" s="49"/>
    </row>
    <row r="31024" spans="1:20" x14ac:dyDescent="0.25">
      <c r="A31024"/>
      <c r="Q31024" s="55"/>
      <c r="R31024" s="48"/>
      <c r="T31024" s="49"/>
    </row>
    <row r="31025" spans="1:20" x14ac:dyDescent="0.25">
      <c r="A31025"/>
      <c r="Q31025" s="55"/>
      <c r="R31025" s="48"/>
      <c r="T31025" s="49"/>
    </row>
    <row r="31026" spans="1:20" x14ac:dyDescent="0.25">
      <c r="A31026"/>
      <c r="Q31026" s="55"/>
      <c r="R31026" s="48"/>
      <c r="T31026" s="49"/>
    </row>
    <row r="31027" spans="1:20" x14ac:dyDescent="0.25">
      <c r="A31027"/>
      <c r="Q31027" s="55"/>
      <c r="R31027" s="48"/>
      <c r="T31027" s="49"/>
    </row>
    <row r="31028" spans="1:20" x14ac:dyDescent="0.25">
      <c r="A31028"/>
      <c r="Q31028" s="55"/>
      <c r="R31028" s="48"/>
      <c r="T31028" s="49"/>
    </row>
    <row r="31029" spans="1:20" x14ac:dyDescent="0.25">
      <c r="A31029"/>
      <c r="Q31029" s="55"/>
      <c r="R31029" s="48"/>
      <c r="T31029" s="49"/>
    </row>
    <row r="31030" spans="1:20" x14ac:dyDescent="0.25">
      <c r="A31030"/>
      <c r="Q31030" s="55"/>
      <c r="R31030" s="48"/>
      <c r="T31030" s="49"/>
    </row>
    <row r="31031" spans="1:20" x14ac:dyDescent="0.25">
      <c r="A31031"/>
      <c r="Q31031" s="55"/>
      <c r="R31031" s="48"/>
      <c r="T31031" s="49"/>
    </row>
    <row r="31032" spans="1:20" x14ac:dyDescent="0.25">
      <c r="A31032"/>
      <c r="Q31032" s="55"/>
      <c r="R31032" s="48"/>
      <c r="T31032" s="49"/>
    </row>
    <row r="31033" spans="1:20" x14ac:dyDescent="0.25">
      <c r="A31033"/>
      <c r="Q31033" s="55"/>
      <c r="R31033" s="48"/>
      <c r="T31033" s="49"/>
    </row>
    <row r="31034" spans="1:20" x14ac:dyDescent="0.25">
      <c r="A31034"/>
      <c r="Q31034" s="55"/>
      <c r="R31034" s="48"/>
      <c r="T31034" s="49"/>
    </row>
    <row r="31035" spans="1:20" x14ac:dyDescent="0.25">
      <c r="A31035"/>
      <c r="Q31035" s="55"/>
      <c r="R31035" s="48"/>
      <c r="T31035" s="49"/>
    </row>
    <row r="31036" spans="1:20" x14ac:dyDescent="0.25">
      <c r="A31036"/>
      <c r="Q31036" s="55"/>
      <c r="R31036" s="48"/>
      <c r="T31036" s="49"/>
    </row>
    <row r="31037" spans="1:20" x14ac:dyDescent="0.25">
      <c r="A31037"/>
      <c r="Q31037" s="55"/>
      <c r="R31037" s="48"/>
      <c r="T31037" s="49"/>
    </row>
    <row r="31038" spans="1:20" x14ac:dyDescent="0.25">
      <c r="A31038"/>
      <c r="Q31038" s="55"/>
      <c r="R31038" s="48"/>
      <c r="T31038" s="49"/>
    </row>
    <row r="31039" spans="1:20" x14ac:dyDescent="0.25">
      <c r="A31039"/>
      <c r="Q31039" s="55"/>
      <c r="R31039" s="48"/>
      <c r="T31039" s="49"/>
    </row>
    <row r="31040" spans="1:20" x14ac:dyDescent="0.25">
      <c r="A31040"/>
      <c r="Q31040" s="55"/>
      <c r="R31040" s="48"/>
      <c r="T31040" s="49"/>
    </row>
    <row r="31041" spans="1:20" x14ac:dyDescent="0.25">
      <c r="A31041"/>
      <c r="Q31041" s="55"/>
      <c r="R31041" s="48"/>
      <c r="T31041" s="49"/>
    </row>
    <row r="31042" spans="1:20" x14ac:dyDescent="0.25">
      <c r="A31042"/>
      <c r="Q31042" s="55"/>
      <c r="R31042" s="48"/>
      <c r="T31042" s="49"/>
    </row>
    <row r="31043" spans="1:20" x14ac:dyDescent="0.25">
      <c r="A31043"/>
      <c r="Q31043" s="55"/>
      <c r="R31043" s="48"/>
      <c r="T31043" s="49"/>
    </row>
    <row r="31044" spans="1:20" x14ac:dyDescent="0.25">
      <c r="A31044"/>
      <c r="Q31044" s="55"/>
      <c r="R31044" s="48"/>
      <c r="T31044" s="49"/>
    </row>
    <row r="31045" spans="1:20" x14ac:dyDescent="0.25">
      <c r="A31045"/>
      <c r="Q31045" s="55"/>
      <c r="R31045" s="48"/>
      <c r="T31045" s="49"/>
    </row>
    <row r="31046" spans="1:20" x14ac:dyDescent="0.25">
      <c r="A31046"/>
      <c r="Q31046" s="55"/>
      <c r="R31046" s="48"/>
      <c r="T31046" s="49"/>
    </row>
    <row r="31047" spans="1:20" x14ac:dyDescent="0.25">
      <c r="A31047"/>
      <c r="Q31047" s="55"/>
      <c r="R31047" s="48"/>
      <c r="T31047" s="49"/>
    </row>
    <row r="31048" spans="1:20" x14ac:dyDescent="0.25">
      <c r="A31048"/>
      <c r="Q31048" s="55"/>
      <c r="R31048" s="48"/>
      <c r="T31048" s="49"/>
    </row>
    <row r="31049" spans="1:20" x14ac:dyDescent="0.25">
      <c r="A31049"/>
      <c r="Q31049" s="55"/>
      <c r="R31049" s="48"/>
      <c r="T31049" s="49"/>
    </row>
    <row r="31050" spans="1:20" x14ac:dyDescent="0.25">
      <c r="A31050"/>
      <c r="Q31050" s="55"/>
      <c r="R31050" s="48"/>
      <c r="T31050" s="49"/>
    </row>
    <row r="31051" spans="1:20" x14ac:dyDescent="0.25">
      <c r="A31051"/>
      <c r="Q31051" s="55"/>
      <c r="R31051" s="48"/>
      <c r="T31051" s="49"/>
    </row>
    <row r="31052" spans="1:20" x14ac:dyDescent="0.25">
      <c r="A31052"/>
      <c r="Q31052" s="55"/>
      <c r="R31052" s="48"/>
      <c r="T31052" s="49"/>
    </row>
    <row r="31053" spans="1:20" x14ac:dyDescent="0.25">
      <c r="A31053"/>
      <c r="Q31053" s="55"/>
      <c r="R31053" s="48"/>
      <c r="T31053" s="49"/>
    </row>
    <row r="31054" spans="1:20" x14ac:dyDescent="0.25">
      <c r="A31054"/>
      <c r="Q31054" s="55"/>
      <c r="R31054" s="48"/>
      <c r="T31054" s="49"/>
    </row>
    <row r="31055" spans="1:20" x14ac:dyDescent="0.25">
      <c r="A31055"/>
      <c r="Q31055" s="55"/>
      <c r="R31055" s="48"/>
      <c r="T31055" s="49"/>
    </row>
    <row r="31056" spans="1:20" x14ac:dyDescent="0.25">
      <c r="A31056"/>
      <c r="Q31056" s="55"/>
      <c r="R31056" s="48"/>
      <c r="T31056" s="49"/>
    </row>
    <row r="31057" spans="1:20" x14ac:dyDescent="0.25">
      <c r="A31057"/>
      <c r="Q31057" s="55"/>
      <c r="R31057" s="48"/>
      <c r="T31057" s="49"/>
    </row>
    <row r="31058" spans="1:20" x14ac:dyDescent="0.25">
      <c r="A31058"/>
      <c r="Q31058" s="55"/>
      <c r="R31058" s="48"/>
      <c r="T31058" s="49"/>
    </row>
    <row r="31059" spans="1:20" x14ac:dyDescent="0.25">
      <c r="A31059"/>
      <c r="Q31059" s="55"/>
      <c r="R31059" s="48"/>
      <c r="T31059" s="49"/>
    </row>
    <row r="31060" spans="1:20" x14ac:dyDescent="0.25">
      <c r="A31060"/>
      <c r="Q31060" s="55"/>
      <c r="R31060" s="48"/>
      <c r="T31060" s="49"/>
    </row>
    <row r="31061" spans="1:20" x14ac:dyDescent="0.25">
      <c r="A31061"/>
      <c r="Q31061" s="55"/>
      <c r="R31061" s="48"/>
      <c r="T31061" s="49"/>
    </row>
    <row r="31062" spans="1:20" x14ac:dyDescent="0.25">
      <c r="A31062"/>
      <c r="Q31062" s="55"/>
      <c r="R31062" s="48"/>
      <c r="T31062" s="49"/>
    </row>
    <row r="31063" spans="1:20" x14ac:dyDescent="0.25">
      <c r="A31063"/>
      <c r="Q31063" s="55"/>
      <c r="R31063" s="48"/>
      <c r="T31063" s="49"/>
    </row>
    <row r="31064" spans="1:20" x14ac:dyDescent="0.25">
      <c r="A31064"/>
      <c r="Q31064" s="55"/>
      <c r="R31064" s="48"/>
      <c r="T31064" s="49"/>
    </row>
    <row r="31065" spans="1:20" x14ac:dyDescent="0.25">
      <c r="A31065"/>
      <c r="Q31065" s="55"/>
      <c r="R31065" s="48"/>
      <c r="T31065" s="49"/>
    </row>
    <row r="31066" spans="1:20" x14ac:dyDescent="0.25">
      <c r="A31066"/>
      <c r="Q31066" s="55"/>
      <c r="R31066" s="48"/>
      <c r="T31066" s="49"/>
    </row>
    <row r="31067" spans="1:20" x14ac:dyDescent="0.25">
      <c r="A31067"/>
      <c r="Q31067" s="55"/>
      <c r="R31067" s="48"/>
      <c r="T31067" s="49"/>
    </row>
    <row r="31068" spans="1:20" x14ac:dyDescent="0.25">
      <c r="A31068"/>
      <c r="Q31068" s="55"/>
      <c r="R31068" s="48"/>
      <c r="T31068" s="49"/>
    </row>
    <row r="31069" spans="1:20" x14ac:dyDescent="0.25">
      <c r="A31069"/>
      <c r="Q31069" s="55"/>
      <c r="R31069" s="48"/>
      <c r="T31069" s="49"/>
    </row>
    <row r="31070" spans="1:20" x14ac:dyDescent="0.25">
      <c r="A31070"/>
      <c r="Q31070" s="55"/>
      <c r="R31070" s="48"/>
      <c r="T31070" s="49"/>
    </row>
    <row r="31071" spans="1:20" x14ac:dyDescent="0.25">
      <c r="A31071"/>
      <c r="Q31071" s="55"/>
      <c r="R31071" s="48"/>
      <c r="T31071" s="49"/>
    </row>
    <row r="31072" spans="1:20" x14ac:dyDescent="0.25">
      <c r="A31072"/>
      <c r="Q31072" s="55"/>
      <c r="R31072" s="48"/>
      <c r="T31072" s="49"/>
    </row>
    <row r="31073" spans="1:20" x14ac:dyDescent="0.25">
      <c r="A31073"/>
      <c r="Q31073" s="55"/>
      <c r="R31073" s="48"/>
      <c r="T31073" s="49"/>
    </row>
    <row r="31074" spans="1:20" x14ac:dyDescent="0.25">
      <c r="A31074"/>
      <c r="Q31074" s="55"/>
      <c r="R31074" s="48"/>
      <c r="T31074" s="49"/>
    </row>
    <row r="31075" spans="1:20" x14ac:dyDescent="0.25">
      <c r="A31075"/>
      <c r="Q31075" s="55"/>
      <c r="R31075" s="48"/>
      <c r="T31075" s="49"/>
    </row>
    <row r="31076" spans="1:20" x14ac:dyDescent="0.25">
      <c r="A31076"/>
      <c r="Q31076" s="55"/>
      <c r="R31076" s="48"/>
      <c r="T31076" s="49"/>
    </row>
    <row r="31077" spans="1:20" x14ac:dyDescent="0.25">
      <c r="A31077"/>
      <c r="Q31077" s="55"/>
      <c r="R31077" s="48"/>
      <c r="T31077" s="49"/>
    </row>
    <row r="31078" spans="1:20" x14ac:dyDescent="0.25">
      <c r="A31078"/>
      <c r="Q31078" s="55"/>
      <c r="R31078" s="48"/>
      <c r="T31078" s="49"/>
    </row>
    <row r="31079" spans="1:20" x14ac:dyDescent="0.25">
      <c r="A31079"/>
      <c r="Q31079" s="55"/>
      <c r="R31079" s="48"/>
      <c r="T31079" s="49"/>
    </row>
    <row r="31080" spans="1:20" x14ac:dyDescent="0.25">
      <c r="A31080"/>
      <c r="Q31080" s="55"/>
      <c r="R31080" s="48"/>
      <c r="T31080" s="49"/>
    </row>
    <row r="31081" spans="1:20" x14ac:dyDescent="0.25">
      <c r="A31081"/>
      <c r="Q31081" s="55"/>
      <c r="R31081" s="48"/>
      <c r="T31081" s="49"/>
    </row>
    <row r="31082" spans="1:20" x14ac:dyDescent="0.25">
      <c r="A31082"/>
      <c r="Q31082" s="55"/>
      <c r="R31082" s="48"/>
      <c r="T31082" s="49"/>
    </row>
    <row r="31083" spans="1:20" x14ac:dyDescent="0.25">
      <c r="A31083"/>
      <c r="Q31083" s="55"/>
      <c r="R31083" s="48"/>
      <c r="T31083" s="49"/>
    </row>
    <row r="31084" spans="1:20" x14ac:dyDescent="0.25">
      <c r="A31084"/>
      <c r="Q31084" s="55"/>
      <c r="R31084" s="48"/>
      <c r="T31084" s="49"/>
    </row>
    <row r="31085" spans="1:20" x14ac:dyDescent="0.25">
      <c r="A31085"/>
      <c r="Q31085" s="55"/>
      <c r="R31085" s="48"/>
      <c r="T31085" s="49"/>
    </row>
    <row r="31086" spans="1:20" x14ac:dyDescent="0.25">
      <c r="A31086"/>
      <c r="Q31086" s="55"/>
      <c r="R31086" s="48"/>
      <c r="T31086" s="49"/>
    </row>
    <row r="31087" spans="1:20" x14ac:dyDescent="0.25">
      <c r="A31087"/>
      <c r="Q31087" s="55"/>
      <c r="R31087" s="48"/>
      <c r="T31087" s="49"/>
    </row>
    <row r="31088" spans="1:20" x14ac:dyDescent="0.25">
      <c r="A31088"/>
      <c r="Q31088" s="55"/>
      <c r="R31088" s="48"/>
      <c r="T31088" s="49"/>
    </row>
    <row r="31089" spans="1:20" x14ac:dyDescent="0.25">
      <c r="A31089"/>
      <c r="Q31089" s="55"/>
      <c r="R31089" s="48"/>
      <c r="T31089" s="49"/>
    </row>
    <row r="31090" spans="1:20" x14ac:dyDescent="0.25">
      <c r="A31090"/>
      <c r="Q31090" s="55"/>
      <c r="R31090" s="48"/>
      <c r="T31090" s="49"/>
    </row>
    <row r="31091" spans="1:20" x14ac:dyDescent="0.25">
      <c r="A31091"/>
      <c r="Q31091" s="55"/>
      <c r="R31091" s="48"/>
      <c r="T31091" s="49"/>
    </row>
    <row r="31092" spans="1:20" x14ac:dyDescent="0.25">
      <c r="A31092"/>
      <c r="Q31092" s="55"/>
      <c r="R31092" s="48"/>
      <c r="T31092" s="49"/>
    </row>
    <row r="31093" spans="1:20" x14ac:dyDescent="0.25">
      <c r="A31093"/>
      <c r="Q31093" s="55"/>
      <c r="R31093" s="48"/>
      <c r="T31093" s="49"/>
    </row>
    <row r="31094" spans="1:20" x14ac:dyDescent="0.25">
      <c r="A31094"/>
      <c r="Q31094" s="55"/>
      <c r="R31094" s="48"/>
      <c r="T31094" s="49"/>
    </row>
    <row r="31095" spans="1:20" x14ac:dyDescent="0.25">
      <c r="A31095"/>
      <c r="Q31095" s="55"/>
      <c r="R31095" s="48"/>
      <c r="T31095" s="49"/>
    </row>
    <row r="31096" spans="1:20" x14ac:dyDescent="0.25">
      <c r="A31096"/>
      <c r="Q31096" s="55"/>
      <c r="R31096" s="48"/>
      <c r="T31096" s="49"/>
    </row>
    <row r="31097" spans="1:20" x14ac:dyDescent="0.25">
      <c r="A31097"/>
      <c r="Q31097" s="55"/>
      <c r="R31097" s="48"/>
      <c r="T31097" s="49"/>
    </row>
    <row r="31098" spans="1:20" x14ac:dyDescent="0.25">
      <c r="A31098"/>
      <c r="Q31098" s="55"/>
      <c r="R31098" s="48"/>
      <c r="T31098" s="49"/>
    </row>
    <row r="31099" spans="1:20" x14ac:dyDescent="0.25">
      <c r="A31099"/>
      <c r="Q31099" s="55"/>
      <c r="R31099" s="48"/>
      <c r="T31099" s="49"/>
    </row>
    <row r="31100" spans="1:20" x14ac:dyDescent="0.25">
      <c r="A31100"/>
      <c r="Q31100" s="55"/>
      <c r="R31100" s="48"/>
      <c r="T31100" s="49"/>
    </row>
    <row r="31101" spans="1:20" x14ac:dyDescent="0.25">
      <c r="A31101"/>
      <c r="Q31101" s="55"/>
      <c r="R31101" s="48"/>
      <c r="T31101" s="49"/>
    </row>
    <row r="31102" spans="1:20" x14ac:dyDescent="0.25">
      <c r="A31102"/>
      <c r="Q31102" s="55"/>
      <c r="R31102" s="48"/>
      <c r="T31102" s="49"/>
    </row>
    <row r="31103" spans="1:20" x14ac:dyDescent="0.25">
      <c r="A31103"/>
      <c r="Q31103" s="55"/>
      <c r="R31103" s="48"/>
      <c r="T31103" s="49"/>
    </row>
    <row r="31104" spans="1:20" x14ac:dyDescent="0.25">
      <c r="A31104"/>
      <c r="Q31104" s="55"/>
      <c r="R31104" s="48"/>
      <c r="T31104" s="49"/>
    </row>
    <row r="31105" spans="1:20" x14ac:dyDescent="0.25">
      <c r="A31105"/>
      <c r="Q31105" s="55"/>
      <c r="R31105" s="48"/>
      <c r="T31105" s="49"/>
    </row>
    <row r="31106" spans="1:20" x14ac:dyDescent="0.25">
      <c r="A31106"/>
      <c r="Q31106" s="55"/>
      <c r="R31106" s="48"/>
      <c r="T31106" s="49"/>
    </row>
    <row r="31107" spans="1:20" x14ac:dyDescent="0.25">
      <c r="A31107"/>
      <c r="Q31107" s="55"/>
      <c r="R31107" s="48"/>
      <c r="T31107" s="49"/>
    </row>
    <row r="31108" spans="1:20" x14ac:dyDescent="0.25">
      <c r="A31108"/>
      <c r="Q31108" s="55"/>
      <c r="R31108" s="48"/>
      <c r="T31108" s="49"/>
    </row>
    <row r="31109" spans="1:20" x14ac:dyDescent="0.25">
      <c r="A31109"/>
      <c r="Q31109" s="55"/>
      <c r="R31109" s="48"/>
      <c r="T31109" s="49"/>
    </row>
    <row r="31110" spans="1:20" x14ac:dyDescent="0.25">
      <c r="A31110"/>
      <c r="Q31110" s="55"/>
      <c r="R31110" s="48"/>
      <c r="T31110" s="49"/>
    </row>
    <row r="31111" spans="1:20" x14ac:dyDescent="0.25">
      <c r="A31111"/>
      <c r="Q31111" s="55"/>
      <c r="R31111" s="48"/>
      <c r="T31111" s="49"/>
    </row>
    <row r="31112" spans="1:20" x14ac:dyDescent="0.25">
      <c r="A31112"/>
      <c r="Q31112" s="55"/>
      <c r="R31112" s="48"/>
      <c r="T31112" s="49"/>
    </row>
    <row r="31113" spans="1:20" x14ac:dyDescent="0.25">
      <c r="A31113"/>
      <c r="Q31113" s="55"/>
      <c r="R31113" s="48"/>
      <c r="T31113" s="49"/>
    </row>
    <row r="31114" spans="1:20" x14ac:dyDescent="0.25">
      <c r="A31114"/>
      <c r="Q31114" s="55"/>
      <c r="R31114" s="48"/>
      <c r="T31114" s="49"/>
    </row>
    <row r="31115" spans="1:20" x14ac:dyDescent="0.25">
      <c r="A31115"/>
      <c r="Q31115" s="55"/>
      <c r="R31115" s="48"/>
      <c r="T31115" s="49"/>
    </row>
    <row r="31116" spans="1:20" x14ac:dyDescent="0.25">
      <c r="A31116"/>
      <c r="Q31116" s="55"/>
      <c r="R31116" s="48"/>
      <c r="T31116" s="49"/>
    </row>
    <row r="31117" spans="1:20" x14ac:dyDescent="0.25">
      <c r="A31117"/>
      <c r="Q31117" s="55"/>
      <c r="R31117" s="48"/>
      <c r="T31117" s="49"/>
    </row>
    <row r="31118" spans="1:20" x14ac:dyDescent="0.25">
      <c r="A31118"/>
      <c r="Q31118" s="55"/>
      <c r="R31118" s="48"/>
      <c r="T31118" s="49"/>
    </row>
    <row r="31119" spans="1:20" x14ac:dyDescent="0.25">
      <c r="A31119"/>
      <c r="Q31119" s="55"/>
      <c r="R31119" s="48"/>
      <c r="T31119" s="49"/>
    </row>
    <row r="31120" spans="1:20" x14ac:dyDescent="0.25">
      <c r="A31120"/>
      <c r="Q31120" s="55"/>
      <c r="R31120" s="48"/>
      <c r="T31120" s="49"/>
    </row>
    <row r="31121" spans="1:20" x14ac:dyDescent="0.25">
      <c r="A31121"/>
      <c r="Q31121" s="55"/>
      <c r="R31121" s="48"/>
      <c r="T31121" s="49"/>
    </row>
    <row r="31122" spans="1:20" x14ac:dyDescent="0.25">
      <c r="A31122"/>
      <c r="Q31122" s="55"/>
      <c r="R31122" s="48"/>
      <c r="T31122" s="49"/>
    </row>
    <row r="31123" spans="1:20" x14ac:dyDescent="0.25">
      <c r="A31123"/>
      <c r="Q31123" s="55"/>
      <c r="R31123" s="48"/>
      <c r="T31123" s="49"/>
    </row>
    <row r="31124" spans="1:20" x14ac:dyDescent="0.25">
      <c r="A31124"/>
      <c r="Q31124" s="55"/>
      <c r="R31124" s="48"/>
      <c r="T31124" s="49"/>
    </row>
    <row r="31125" spans="1:20" x14ac:dyDescent="0.25">
      <c r="A31125"/>
      <c r="Q31125" s="55"/>
      <c r="R31125" s="48"/>
      <c r="T31125" s="49"/>
    </row>
    <row r="31126" spans="1:20" x14ac:dyDescent="0.25">
      <c r="A31126"/>
      <c r="Q31126" s="55"/>
      <c r="R31126" s="48"/>
      <c r="T31126" s="49"/>
    </row>
    <row r="31127" spans="1:20" x14ac:dyDescent="0.25">
      <c r="A31127"/>
      <c r="Q31127" s="55"/>
      <c r="R31127" s="48"/>
      <c r="T31127" s="49"/>
    </row>
    <row r="31128" spans="1:20" x14ac:dyDescent="0.25">
      <c r="A31128"/>
      <c r="Q31128" s="55"/>
      <c r="R31128" s="48"/>
      <c r="T31128" s="49"/>
    </row>
    <row r="31129" spans="1:20" x14ac:dyDescent="0.25">
      <c r="A31129"/>
      <c r="Q31129" s="55"/>
      <c r="R31129" s="48"/>
      <c r="T31129" s="49"/>
    </row>
    <row r="31130" spans="1:20" x14ac:dyDescent="0.25">
      <c r="A31130"/>
      <c r="Q31130" s="55"/>
      <c r="R31130" s="48"/>
      <c r="T31130" s="49"/>
    </row>
    <row r="31131" spans="1:20" x14ac:dyDescent="0.25">
      <c r="A31131"/>
      <c r="Q31131" s="55"/>
      <c r="R31131" s="48"/>
      <c r="T31131" s="49"/>
    </row>
    <row r="31132" spans="1:20" x14ac:dyDescent="0.25">
      <c r="A31132"/>
      <c r="Q31132" s="55"/>
      <c r="R31132" s="48"/>
      <c r="T31132" s="49"/>
    </row>
    <row r="31133" spans="1:20" x14ac:dyDescent="0.25">
      <c r="A31133"/>
      <c r="Q31133" s="55"/>
      <c r="R31133" s="48"/>
      <c r="T31133" s="49"/>
    </row>
    <row r="31134" spans="1:20" x14ac:dyDescent="0.25">
      <c r="A31134"/>
      <c r="Q31134" s="55"/>
      <c r="R31134" s="48"/>
      <c r="T31134" s="49"/>
    </row>
    <row r="31135" spans="1:20" x14ac:dyDescent="0.25">
      <c r="A31135"/>
      <c r="Q31135" s="55"/>
      <c r="R31135" s="48"/>
      <c r="T31135" s="49"/>
    </row>
    <row r="31136" spans="1:20" x14ac:dyDescent="0.25">
      <c r="A31136"/>
      <c r="Q31136" s="55"/>
      <c r="R31136" s="48"/>
      <c r="T31136" s="49"/>
    </row>
    <row r="31137" spans="1:20" x14ac:dyDescent="0.25">
      <c r="A31137"/>
      <c r="Q31137" s="55"/>
      <c r="R31137" s="48"/>
      <c r="T31137" s="49"/>
    </row>
    <row r="31138" spans="1:20" x14ac:dyDescent="0.25">
      <c r="A31138"/>
      <c r="Q31138" s="55"/>
      <c r="R31138" s="48"/>
      <c r="T31138" s="49"/>
    </row>
    <row r="31139" spans="1:20" x14ac:dyDescent="0.25">
      <c r="A31139"/>
      <c r="Q31139" s="55"/>
      <c r="R31139" s="48"/>
      <c r="T31139" s="49"/>
    </row>
    <row r="31140" spans="1:20" x14ac:dyDescent="0.25">
      <c r="A31140"/>
      <c r="Q31140" s="55"/>
      <c r="R31140" s="48"/>
      <c r="T31140" s="49"/>
    </row>
    <row r="31141" spans="1:20" x14ac:dyDescent="0.25">
      <c r="A31141"/>
      <c r="Q31141" s="55"/>
      <c r="R31141" s="48"/>
      <c r="T31141" s="49"/>
    </row>
    <row r="31142" spans="1:20" x14ac:dyDescent="0.25">
      <c r="A31142"/>
      <c r="Q31142" s="55"/>
      <c r="R31142" s="48"/>
      <c r="T31142" s="49"/>
    </row>
    <row r="31143" spans="1:20" x14ac:dyDescent="0.25">
      <c r="A31143"/>
      <c r="Q31143" s="55"/>
      <c r="R31143" s="48"/>
      <c r="T31143" s="49"/>
    </row>
    <row r="31144" spans="1:20" x14ac:dyDescent="0.25">
      <c r="A31144"/>
      <c r="Q31144" s="55"/>
      <c r="R31144" s="48"/>
      <c r="T31144" s="49"/>
    </row>
    <row r="31145" spans="1:20" x14ac:dyDescent="0.25">
      <c r="A31145"/>
      <c r="Q31145" s="55"/>
      <c r="R31145" s="48"/>
      <c r="T31145" s="49"/>
    </row>
    <row r="31146" spans="1:20" x14ac:dyDescent="0.25">
      <c r="A31146"/>
      <c r="Q31146" s="55"/>
      <c r="R31146" s="48"/>
      <c r="T31146" s="49"/>
    </row>
    <row r="31147" spans="1:20" x14ac:dyDescent="0.25">
      <c r="A31147"/>
      <c r="Q31147" s="55"/>
      <c r="R31147" s="48"/>
      <c r="T31147" s="49"/>
    </row>
    <row r="31148" spans="1:20" x14ac:dyDescent="0.25">
      <c r="A31148"/>
      <c r="Q31148" s="55"/>
      <c r="R31148" s="48"/>
      <c r="T31148" s="49"/>
    </row>
    <row r="31149" spans="1:20" x14ac:dyDescent="0.25">
      <c r="A31149"/>
      <c r="Q31149" s="55"/>
      <c r="R31149" s="48"/>
      <c r="T31149" s="49"/>
    </row>
    <row r="31150" spans="1:20" x14ac:dyDescent="0.25">
      <c r="A31150"/>
      <c r="Q31150" s="55"/>
      <c r="R31150" s="48"/>
      <c r="T31150" s="49"/>
    </row>
    <row r="31151" spans="1:20" x14ac:dyDescent="0.25">
      <c r="A31151"/>
      <c r="Q31151" s="55"/>
      <c r="R31151" s="48"/>
      <c r="T31151" s="49"/>
    </row>
    <row r="31152" spans="1:20" x14ac:dyDescent="0.25">
      <c r="A31152"/>
      <c r="Q31152" s="55"/>
      <c r="R31152" s="48"/>
      <c r="T31152" s="49"/>
    </row>
    <row r="31153" spans="1:20" x14ac:dyDescent="0.25">
      <c r="A31153"/>
      <c r="Q31153" s="55"/>
      <c r="R31153" s="48"/>
      <c r="T31153" s="49"/>
    </row>
    <row r="31154" spans="1:20" x14ac:dyDescent="0.25">
      <c r="A31154"/>
      <c r="Q31154" s="55"/>
      <c r="R31154" s="48"/>
      <c r="T31154" s="49"/>
    </row>
    <row r="31155" spans="1:20" x14ac:dyDescent="0.25">
      <c r="A31155"/>
      <c r="Q31155" s="55"/>
      <c r="R31155" s="48"/>
      <c r="T31155" s="49"/>
    </row>
    <row r="31156" spans="1:20" x14ac:dyDescent="0.25">
      <c r="A31156"/>
      <c r="Q31156" s="55"/>
      <c r="R31156" s="48"/>
      <c r="T31156" s="49"/>
    </row>
    <row r="31157" spans="1:20" x14ac:dyDescent="0.25">
      <c r="A31157"/>
      <c r="Q31157" s="55"/>
      <c r="R31157" s="48"/>
      <c r="T31157" s="49"/>
    </row>
    <row r="31158" spans="1:20" x14ac:dyDescent="0.25">
      <c r="A31158"/>
      <c r="Q31158" s="55"/>
      <c r="R31158" s="48"/>
      <c r="T31158" s="49"/>
    </row>
    <row r="31159" spans="1:20" x14ac:dyDescent="0.25">
      <c r="A31159"/>
      <c r="Q31159" s="55"/>
      <c r="R31159" s="48"/>
      <c r="T31159" s="49"/>
    </row>
    <row r="31160" spans="1:20" x14ac:dyDescent="0.25">
      <c r="A31160"/>
      <c r="Q31160" s="55"/>
      <c r="R31160" s="48"/>
      <c r="T31160" s="49"/>
    </row>
    <row r="31161" spans="1:20" x14ac:dyDescent="0.25">
      <c r="A31161"/>
      <c r="Q31161" s="55"/>
      <c r="R31161" s="48"/>
      <c r="T31161" s="49"/>
    </row>
    <row r="31162" spans="1:20" x14ac:dyDescent="0.25">
      <c r="A31162"/>
      <c r="Q31162" s="55"/>
      <c r="R31162" s="48"/>
      <c r="T31162" s="49"/>
    </row>
    <row r="31163" spans="1:20" x14ac:dyDescent="0.25">
      <c r="A31163"/>
      <c r="Q31163" s="55"/>
      <c r="R31163" s="48"/>
      <c r="T31163" s="49"/>
    </row>
    <row r="31164" spans="1:20" x14ac:dyDescent="0.25">
      <c r="A31164"/>
      <c r="Q31164" s="55"/>
      <c r="R31164" s="48"/>
      <c r="T31164" s="49"/>
    </row>
    <row r="31165" spans="1:20" x14ac:dyDescent="0.25">
      <c r="A31165"/>
      <c r="Q31165" s="55"/>
      <c r="R31165" s="48"/>
      <c r="T31165" s="49"/>
    </row>
    <row r="31166" spans="1:20" x14ac:dyDescent="0.25">
      <c r="A31166"/>
      <c r="Q31166" s="55"/>
      <c r="R31166" s="48"/>
      <c r="T31166" s="49"/>
    </row>
    <row r="31167" spans="1:20" x14ac:dyDescent="0.25">
      <c r="A31167"/>
      <c r="Q31167" s="55"/>
      <c r="R31167" s="48"/>
      <c r="T31167" s="49"/>
    </row>
    <row r="31168" spans="1:20" x14ac:dyDescent="0.25">
      <c r="A31168"/>
      <c r="Q31168" s="55"/>
      <c r="R31168" s="48"/>
      <c r="T31168" s="49"/>
    </row>
    <row r="31169" spans="1:20" x14ac:dyDescent="0.25">
      <c r="A31169"/>
      <c r="Q31169" s="55"/>
      <c r="R31169" s="48"/>
      <c r="T31169" s="49"/>
    </row>
    <row r="31170" spans="1:20" x14ac:dyDescent="0.25">
      <c r="A31170"/>
      <c r="Q31170" s="55"/>
      <c r="R31170" s="48"/>
      <c r="T31170" s="49"/>
    </row>
    <row r="31171" spans="1:20" x14ac:dyDescent="0.25">
      <c r="A31171"/>
      <c r="Q31171" s="55"/>
      <c r="R31171" s="48"/>
      <c r="T31171" s="49"/>
    </row>
    <row r="31172" spans="1:20" x14ac:dyDescent="0.25">
      <c r="A31172"/>
      <c r="Q31172" s="55"/>
      <c r="R31172" s="48"/>
      <c r="T31172" s="49"/>
    </row>
    <row r="31173" spans="1:20" x14ac:dyDescent="0.25">
      <c r="A31173"/>
      <c r="Q31173" s="55"/>
      <c r="R31173" s="48"/>
      <c r="T31173" s="49"/>
    </row>
    <row r="31174" spans="1:20" x14ac:dyDescent="0.25">
      <c r="A31174"/>
      <c r="Q31174" s="55"/>
      <c r="R31174" s="48"/>
      <c r="T31174" s="49"/>
    </row>
    <row r="31175" spans="1:20" x14ac:dyDescent="0.25">
      <c r="A31175"/>
      <c r="Q31175" s="55"/>
      <c r="R31175" s="48"/>
      <c r="T31175" s="49"/>
    </row>
    <row r="31176" spans="1:20" x14ac:dyDescent="0.25">
      <c r="A31176"/>
      <c r="Q31176" s="55"/>
      <c r="R31176" s="48"/>
      <c r="T31176" s="49"/>
    </row>
    <row r="31177" spans="1:20" x14ac:dyDescent="0.25">
      <c r="A31177"/>
      <c r="Q31177" s="55"/>
      <c r="R31177" s="48"/>
      <c r="T31177" s="49"/>
    </row>
    <row r="31178" spans="1:20" x14ac:dyDescent="0.25">
      <c r="A31178"/>
      <c r="Q31178" s="55"/>
      <c r="R31178" s="48"/>
      <c r="T31178" s="49"/>
    </row>
    <row r="31179" spans="1:20" x14ac:dyDescent="0.25">
      <c r="A31179"/>
      <c r="Q31179" s="55"/>
      <c r="R31179" s="48"/>
      <c r="T31179" s="49"/>
    </row>
    <row r="31180" spans="1:20" x14ac:dyDescent="0.25">
      <c r="A31180"/>
      <c r="Q31180" s="55"/>
      <c r="R31180" s="48"/>
      <c r="T31180" s="49"/>
    </row>
    <row r="31181" spans="1:20" x14ac:dyDescent="0.25">
      <c r="A31181"/>
      <c r="Q31181" s="55"/>
      <c r="R31181" s="48"/>
      <c r="T31181" s="49"/>
    </row>
    <row r="31182" spans="1:20" x14ac:dyDescent="0.25">
      <c r="A31182"/>
      <c r="Q31182" s="55"/>
      <c r="R31182" s="48"/>
      <c r="T31182" s="49"/>
    </row>
    <row r="31183" spans="1:20" x14ac:dyDescent="0.25">
      <c r="A31183"/>
      <c r="Q31183" s="55"/>
      <c r="R31183" s="48"/>
      <c r="T31183" s="49"/>
    </row>
    <row r="31184" spans="1:20" x14ac:dyDescent="0.25">
      <c r="A31184"/>
      <c r="Q31184" s="55"/>
      <c r="R31184" s="48"/>
      <c r="T31184" s="49"/>
    </row>
    <row r="31185" spans="1:20" x14ac:dyDescent="0.25">
      <c r="A31185"/>
      <c r="Q31185" s="55"/>
      <c r="R31185" s="48"/>
      <c r="T31185" s="49"/>
    </row>
    <row r="31186" spans="1:20" x14ac:dyDescent="0.25">
      <c r="A31186"/>
      <c r="Q31186" s="55"/>
      <c r="R31186" s="48"/>
      <c r="T31186" s="49"/>
    </row>
    <row r="31187" spans="1:20" x14ac:dyDescent="0.25">
      <c r="A31187"/>
      <c r="Q31187" s="55"/>
      <c r="R31187" s="48"/>
      <c r="T31187" s="49"/>
    </row>
    <row r="31188" spans="1:20" x14ac:dyDescent="0.25">
      <c r="A31188"/>
      <c r="Q31188" s="55"/>
      <c r="R31188" s="48"/>
      <c r="T31188" s="49"/>
    </row>
    <row r="31189" spans="1:20" x14ac:dyDescent="0.25">
      <c r="A31189"/>
      <c r="Q31189" s="55"/>
      <c r="R31189" s="48"/>
      <c r="T31189" s="49"/>
    </row>
    <row r="31190" spans="1:20" x14ac:dyDescent="0.25">
      <c r="A31190"/>
      <c r="Q31190" s="55"/>
      <c r="R31190" s="48"/>
      <c r="T31190" s="49"/>
    </row>
    <row r="31191" spans="1:20" x14ac:dyDescent="0.25">
      <c r="A31191"/>
      <c r="Q31191" s="55"/>
      <c r="R31191" s="48"/>
      <c r="T31191" s="49"/>
    </row>
    <row r="31192" spans="1:20" x14ac:dyDescent="0.25">
      <c r="A31192"/>
      <c r="Q31192" s="55"/>
      <c r="R31192" s="48"/>
      <c r="T31192" s="49"/>
    </row>
    <row r="31193" spans="1:20" x14ac:dyDescent="0.25">
      <c r="A31193"/>
      <c r="Q31193" s="55"/>
      <c r="R31193" s="48"/>
      <c r="T31193" s="49"/>
    </row>
    <row r="31194" spans="1:20" x14ac:dyDescent="0.25">
      <c r="A31194"/>
      <c r="Q31194" s="55"/>
      <c r="R31194" s="48"/>
      <c r="T31194" s="49"/>
    </row>
    <row r="31195" spans="1:20" x14ac:dyDescent="0.25">
      <c r="A31195"/>
      <c r="Q31195" s="55"/>
      <c r="R31195" s="48"/>
      <c r="T31195" s="49"/>
    </row>
    <row r="31196" spans="1:20" x14ac:dyDescent="0.25">
      <c r="A31196"/>
      <c r="Q31196" s="55"/>
      <c r="R31196" s="48"/>
      <c r="T31196" s="49"/>
    </row>
    <row r="31197" spans="1:20" x14ac:dyDescent="0.25">
      <c r="A31197"/>
      <c r="Q31197" s="55"/>
      <c r="R31197" s="48"/>
      <c r="T31197" s="49"/>
    </row>
    <row r="31198" spans="1:20" x14ac:dyDescent="0.25">
      <c r="A31198"/>
      <c r="Q31198" s="55"/>
      <c r="R31198" s="48"/>
      <c r="T31198" s="49"/>
    </row>
    <row r="31199" spans="1:20" x14ac:dyDescent="0.25">
      <c r="A31199"/>
      <c r="Q31199" s="55"/>
      <c r="R31199" s="48"/>
      <c r="T31199" s="49"/>
    </row>
    <row r="31200" spans="1:20" x14ac:dyDescent="0.25">
      <c r="A31200"/>
      <c r="Q31200" s="55"/>
      <c r="R31200" s="48"/>
      <c r="T31200" s="49"/>
    </row>
    <row r="31201" spans="1:20" x14ac:dyDescent="0.25">
      <c r="A31201"/>
      <c r="Q31201" s="55"/>
      <c r="R31201" s="48"/>
      <c r="T31201" s="49"/>
    </row>
    <row r="31202" spans="1:20" x14ac:dyDescent="0.25">
      <c r="A31202"/>
      <c r="Q31202" s="55"/>
      <c r="R31202" s="48"/>
      <c r="T31202" s="49"/>
    </row>
    <row r="31203" spans="1:20" x14ac:dyDescent="0.25">
      <c r="A31203"/>
      <c r="Q31203" s="55"/>
      <c r="R31203" s="48"/>
      <c r="T31203" s="49"/>
    </row>
    <row r="31204" spans="1:20" x14ac:dyDescent="0.25">
      <c r="A31204"/>
      <c r="Q31204" s="55"/>
      <c r="R31204" s="48"/>
      <c r="T31204" s="49"/>
    </row>
    <row r="31205" spans="1:20" x14ac:dyDescent="0.25">
      <c r="A31205"/>
      <c r="Q31205" s="55"/>
      <c r="R31205" s="48"/>
      <c r="T31205" s="49"/>
    </row>
    <row r="31206" spans="1:20" x14ac:dyDescent="0.25">
      <c r="A31206"/>
      <c r="Q31206" s="55"/>
      <c r="R31206" s="48"/>
      <c r="T31206" s="49"/>
    </row>
    <row r="31207" spans="1:20" x14ac:dyDescent="0.25">
      <c r="A31207"/>
      <c r="Q31207" s="55"/>
      <c r="R31207" s="48"/>
      <c r="T31207" s="49"/>
    </row>
    <row r="31208" spans="1:20" x14ac:dyDescent="0.25">
      <c r="A31208"/>
      <c r="Q31208" s="55"/>
      <c r="R31208" s="48"/>
      <c r="T31208" s="49"/>
    </row>
    <row r="31209" spans="1:20" x14ac:dyDescent="0.25">
      <c r="A31209"/>
      <c r="Q31209" s="55"/>
      <c r="R31209" s="48"/>
      <c r="T31209" s="49"/>
    </row>
    <row r="31210" spans="1:20" x14ac:dyDescent="0.25">
      <c r="A31210"/>
      <c r="Q31210" s="55"/>
      <c r="R31210" s="48"/>
      <c r="T31210" s="49"/>
    </row>
    <row r="31211" spans="1:20" x14ac:dyDescent="0.25">
      <c r="A31211"/>
      <c r="Q31211" s="55"/>
      <c r="R31211" s="48"/>
      <c r="T31211" s="49"/>
    </row>
    <row r="31212" spans="1:20" x14ac:dyDescent="0.25">
      <c r="A31212"/>
      <c r="Q31212" s="55"/>
      <c r="R31212" s="48"/>
      <c r="T31212" s="49"/>
    </row>
    <row r="31213" spans="1:20" x14ac:dyDescent="0.25">
      <c r="A31213"/>
      <c r="Q31213" s="55"/>
      <c r="R31213" s="48"/>
      <c r="T31213" s="49"/>
    </row>
    <row r="31214" spans="1:20" x14ac:dyDescent="0.25">
      <c r="A31214"/>
      <c r="Q31214" s="55"/>
      <c r="R31214" s="48"/>
      <c r="T31214" s="49"/>
    </row>
    <row r="31215" spans="1:20" x14ac:dyDescent="0.25">
      <c r="A31215"/>
      <c r="Q31215" s="55"/>
      <c r="R31215" s="48"/>
      <c r="T31215" s="49"/>
    </row>
    <row r="31216" spans="1:20" x14ac:dyDescent="0.25">
      <c r="A31216"/>
      <c r="Q31216" s="55"/>
      <c r="R31216" s="48"/>
      <c r="T31216" s="49"/>
    </row>
    <row r="31217" spans="1:20" x14ac:dyDescent="0.25">
      <c r="A31217"/>
      <c r="Q31217" s="55"/>
      <c r="R31217" s="48"/>
      <c r="T31217" s="49"/>
    </row>
    <row r="31218" spans="1:20" x14ac:dyDescent="0.25">
      <c r="A31218"/>
      <c r="Q31218" s="55"/>
      <c r="R31218" s="48"/>
      <c r="T31218" s="49"/>
    </row>
    <row r="31219" spans="1:20" x14ac:dyDescent="0.25">
      <c r="A31219"/>
      <c r="Q31219" s="55"/>
      <c r="R31219" s="48"/>
      <c r="T31219" s="49"/>
    </row>
    <row r="31220" spans="1:20" x14ac:dyDescent="0.25">
      <c r="A31220"/>
      <c r="Q31220" s="55"/>
      <c r="R31220" s="48"/>
      <c r="T31220" s="49"/>
    </row>
    <row r="31221" spans="1:20" x14ac:dyDescent="0.25">
      <c r="A31221"/>
      <c r="Q31221" s="55"/>
      <c r="R31221" s="48"/>
      <c r="T31221" s="49"/>
    </row>
    <row r="31222" spans="1:20" x14ac:dyDescent="0.25">
      <c r="A31222"/>
      <c r="Q31222" s="55"/>
      <c r="R31222" s="48"/>
      <c r="T31222" s="49"/>
    </row>
    <row r="31223" spans="1:20" x14ac:dyDescent="0.25">
      <c r="A31223"/>
      <c r="Q31223" s="55"/>
      <c r="R31223" s="48"/>
      <c r="T31223" s="49"/>
    </row>
    <row r="31224" spans="1:20" x14ac:dyDescent="0.25">
      <c r="A31224"/>
      <c r="Q31224" s="55"/>
      <c r="R31224" s="48"/>
      <c r="T31224" s="49"/>
    </row>
    <row r="31225" spans="1:20" x14ac:dyDescent="0.25">
      <c r="A31225"/>
      <c r="Q31225" s="55"/>
      <c r="R31225" s="48"/>
      <c r="T31225" s="49"/>
    </row>
    <row r="31226" spans="1:20" x14ac:dyDescent="0.25">
      <c r="A31226"/>
      <c r="Q31226" s="55"/>
      <c r="R31226" s="48"/>
      <c r="T31226" s="49"/>
    </row>
    <row r="31227" spans="1:20" x14ac:dyDescent="0.25">
      <c r="A31227"/>
      <c r="Q31227" s="55"/>
      <c r="R31227" s="48"/>
      <c r="T31227" s="49"/>
    </row>
    <row r="31228" spans="1:20" x14ac:dyDescent="0.25">
      <c r="A31228"/>
      <c r="Q31228" s="55"/>
      <c r="R31228" s="48"/>
      <c r="T31228" s="49"/>
    </row>
    <row r="31229" spans="1:20" x14ac:dyDescent="0.25">
      <c r="A31229"/>
      <c r="Q31229" s="55"/>
      <c r="R31229" s="48"/>
      <c r="T31229" s="49"/>
    </row>
    <row r="31230" spans="1:20" x14ac:dyDescent="0.25">
      <c r="A31230"/>
      <c r="Q31230" s="55"/>
      <c r="R31230" s="48"/>
      <c r="T31230" s="49"/>
    </row>
    <row r="31231" spans="1:20" x14ac:dyDescent="0.25">
      <c r="A31231"/>
      <c r="Q31231" s="55"/>
      <c r="R31231" s="48"/>
      <c r="T31231" s="49"/>
    </row>
    <row r="31232" spans="1:20" x14ac:dyDescent="0.25">
      <c r="A31232"/>
      <c r="Q31232" s="55"/>
      <c r="R31232" s="48"/>
      <c r="T31232" s="49"/>
    </row>
    <row r="31233" spans="1:20" x14ac:dyDescent="0.25">
      <c r="A31233"/>
      <c r="Q31233" s="55"/>
      <c r="R31233" s="48"/>
      <c r="T31233" s="49"/>
    </row>
    <row r="31234" spans="1:20" x14ac:dyDescent="0.25">
      <c r="A31234"/>
      <c r="Q31234" s="55"/>
      <c r="R31234" s="48"/>
      <c r="T31234" s="49"/>
    </row>
    <row r="31235" spans="1:20" x14ac:dyDescent="0.25">
      <c r="A31235"/>
      <c r="Q31235" s="55"/>
      <c r="R31235" s="48"/>
      <c r="T31235" s="49"/>
    </row>
    <row r="31236" spans="1:20" x14ac:dyDescent="0.25">
      <c r="A31236"/>
      <c r="Q31236" s="55"/>
      <c r="R31236" s="48"/>
      <c r="T31236" s="49"/>
    </row>
    <row r="31237" spans="1:20" x14ac:dyDescent="0.25">
      <c r="A31237"/>
      <c r="Q31237" s="55"/>
      <c r="R31237" s="48"/>
      <c r="T31237" s="49"/>
    </row>
    <row r="31238" spans="1:20" x14ac:dyDescent="0.25">
      <c r="A31238"/>
      <c r="Q31238" s="55"/>
      <c r="R31238" s="48"/>
      <c r="T31238" s="49"/>
    </row>
    <row r="31239" spans="1:20" x14ac:dyDescent="0.25">
      <c r="A31239"/>
      <c r="Q31239" s="55"/>
      <c r="R31239" s="48"/>
      <c r="T31239" s="49"/>
    </row>
    <row r="31240" spans="1:20" x14ac:dyDescent="0.25">
      <c r="A31240"/>
      <c r="Q31240" s="55"/>
      <c r="R31240" s="48"/>
      <c r="T31240" s="49"/>
    </row>
    <row r="31241" spans="1:20" x14ac:dyDescent="0.25">
      <c r="A31241"/>
      <c r="Q31241" s="55"/>
      <c r="R31241" s="48"/>
      <c r="T31241" s="49"/>
    </row>
    <row r="31242" spans="1:20" x14ac:dyDescent="0.25">
      <c r="A31242"/>
      <c r="Q31242" s="55"/>
      <c r="R31242" s="48"/>
      <c r="T31242" s="49"/>
    </row>
    <row r="31243" spans="1:20" x14ac:dyDescent="0.25">
      <c r="A31243"/>
      <c r="Q31243" s="55"/>
      <c r="R31243" s="48"/>
      <c r="T31243" s="49"/>
    </row>
    <row r="31244" spans="1:20" x14ac:dyDescent="0.25">
      <c r="A31244"/>
      <c r="Q31244" s="55"/>
      <c r="R31244" s="48"/>
      <c r="T31244" s="49"/>
    </row>
    <row r="31245" spans="1:20" x14ac:dyDescent="0.25">
      <c r="A31245"/>
      <c r="Q31245" s="55"/>
      <c r="R31245" s="48"/>
      <c r="T31245" s="49"/>
    </row>
    <row r="31246" spans="1:20" x14ac:dyDescent="0.25">
      <c r="A31246"/>
      <c r="Q31246" s="55"/>
      <c r="R31246" s="48"/>
      <c r="T31246" s="49"/>
    </row>
    <row r="31247" spans="1:20" x14ac:dyDescent="0.25">
      <c r="A31247"/>
      <c r="Q31247" s="55"/>
      <c r="R31247" s="48"/>
      <c r="T31247" s="49"/>
    </row>
    <row r="31248" spans="1:20" x14ac:dyDescent="0.25">
      <c r="A31248"/>
      <c r="Q31248" s="55"/>
      <c r="R31248" s="48"/>
      <c r="T31248" s="49"/>
    </row>
    <row r="31249" spans="1:20" x14ac:dyDescent="0.25">
      <c r="A31249"/>
      <c r="Q31249" s="55"/>
      <c r="R31249" s="48"/>
      <c r="T31249" s="49"/>
    </row>
    <row r="31250" spans="1:20" x14ac:dyDescent="0.25">
      <c r="A31250"/>
      <c r="Q31250" s="55"/>
      <c r="R31250" s="48"/>
      <c r="T31250" s="49"/>
    </row>
    <row r="31251" spans="1:20" x14ac:dyDescent="0.25">
      <c r="A31251"/>
      <c r="Q31251" s="55"/>
      <c r="R31251" s="48"/>
      <c r="T31251" s="49"/>
    </row>
    <row r="31252" spans="1:20" x14ac:dyDescent="0.25">
      <c r="A31252"/>
      <c r="Q31252" s="55"/>
      <c r="R31252" s="48"/>
      <c r="T31252" s="49"/>
    </row>
    <row r="31253" spans="1:20" x14ac:dyDescent="0.25">
      <c r="A31253"/>
      <c r="Q31253" s="55"/>
      <c r="R31253" s="48"/>
      <c r="T31253" s="49"/>
    </row>
    <row r="31254" spans="1:20" x14ac:dyDescent="0.25">
      <c r="A31254"/>
      <c r="Q31254" s="55"/>
      <c r="R31254" s="48"/>
      <c r="T31254" s="49"/>
    </row>
    <row r="31255" spans="1:20" x14ac:dyDescent="0.25">
      <c r="A31255"/>
      <c r="Q31255" s="55"/>
      <c r="R31255" s="48"/>
      <c r="T31255" s="49"/>
    </row>
    <row r="31256" spans="1:20" x14ac:dyDescent="0.25">
      <c r="A31256"/>
      <c r="Q31256" s="55"/>
      <c r="R31256" s="48"/>
      <c r="T31256" s="49"/>
    </row>
    <row r="31257" spans="1:20" x14ac:dyDescent="0.25">
      <c r="A31257"/>
      <c r="Q31257" s="55"/>
      <c r="R31257" s="48"/>
      <c r="T31257" s="49"/>
    </row>
    <row r="31258" spans="1:20" x14ac:dyDescent="0.25">
      <c r="A31258"/>
      <c r="Q31258" s="55"/>
      <c r="R31258" s="48"/>
      <c r="T31258" s="49"/>
    </row>
    <row r="31259" spans="1:20" x14ac:dyDescent="0.25">
      <c r="A31259"/>
      <c r="Q31259" s="55"/>
      <c r="R31259" s="48"/>
      <c r="T31259" s="49"/>
    </row>
    <row r="31260" spans="1:20" x14ac:dyDescent="0.25">
      <c r="A31260"/>
      <c r="Q31260" s="55"/>
      <c r="R31260" s="48"/>
      <c r="T31260" s="49"/>
    </row>
    <row r="31261" spans="1:20" x14ac:dyDescent="0.25">
      <c r="A31261"/>
      <c r="Q31261" s="55"/>
      <c r="R31261" s="48"/>
      <c r="T31261" s="49"/>
    </row>
    <row r="31262" spans="1:20" x14ac:dyDescent="0.25">
      <c r="A31262"/>
      <c r="Q31262" s="55"/>
      <c r="R31262" s="48"/>
      <c r="T31262" s="49"/>
    </row>
    <row r="31263" spans="1:20" x14ac:dyDescent="0.25">
      <c r="A31263"/>
      <c r="Q31263" s="55"/>
      <c r="R31263" s="48"/>
      <c r="T31263" s="49"/>
    </row>
    <row r="31264" spans="1:20" x14ac:dyDescent="0.25">
      <c r="A31264"/>
      <c r="Q31264" s="55"/>
      <c r="R31264" s="48"/>
      <c r="T31264" s="49"/>
    </row>
    <row r="31265" spans="1:20" x14ac:dyDescent="0.25">
      <c r="A31265"/>
      <c r="Q31265" s="55"/>
      <c r="R31265" s="48"/>
      <c r="T31265" s="49"/>
    </row>
    <row r="31266" spans="1:20" x14ac:dyDescent="0.25">
      <c r="A31266"/>
      <c r="Q31266" s="55"/>
      <c r="R31266" s="48"/>
      <c r="T31266" s="49"/>
    </row>
    <row r="31267" spans="1:20" x14ac:dyDescent="0.25">
      <c r="A31267"/>
      <c r="Q31267" s="55"/>
      <c r="R31267" s="48"/>
      <c r="T31267" s="49"/>
    </row>
    <row r="31268" spans="1:20" x14ac:dyDescent="0.25">
      <c r="A31268"/>
      <c r="Q31268" s="55"/>
      <c r="R31268" s="48"/>
      <c r="T31268" s="49"/>
    </row>
    <row r="31269" spans="1:20" x14ac:dyDescent="0.25">
      <c r="A31269"/>
      <c r="Q31269" s="55"/>
      <c r="R31269" s="48"/>
      <c r="T31269" s="49"/>
    </row>
    <row r="31270" spans="1:20" x14ac:dyDescent="0.25">
      <c r="A31270"/>
      <c r="Q31270" s="55"/>
      <c r="R31270" s="48"/>
      <c r="T31270" s="49"/>
    </row>
    <row r="31271" spans="1:20" x14ac:dyDescent="0.25">
      <c r="A31271"/>
      <c r="Q31271" s="55"/>
      <c r="R31271" s="48"/>
      <c r="T31271" s="49"/>
    </row>
    <row r="31272" spans="1:20" x14ac:dyDescent="0.25">
      <c r="A31272"/>
      <c r="Q31272" s="55"/>
      <c r="R31272" s="48"/>
      <c r="T31272" s="49"/>
    </row>
    <row r="31273" spans="1:20" x14ac:dyDescent="0.25">
      <c r="A31273"/>
      <c r="Q31273" s="55"/>
      <c r="R31273" s="48"/>
      <c r="T31273" s="49"/>
    </row>
    <row r="31274" spans="1:20" x14ac:dyDescent="0.25">
      <c r="A31274"/>
      <c r="Q31274" s="55"/>
      <c r="R31274" s="48"/>
      <c r="T31274" s="49"/>
    </row>
    <row r="31275" spans="1:20" x14ac:dyDescent="0.25">
      <c r="A31275"/>
      <c r="Q31275" s="55"/>
      <c r="R31275" s="48"/>
      <c r="T31275" s="49"/>
    </row>
    <row r="31276" spans="1:20" x14ac:dyDescent="0.25">
      <c r="A31276"/>
      <c r="Q31276" s="55"/>
      <c r="R31276" s="48"/>
      <c r="T31276" s="49"/>
    </row>
    <row r="31277" spans="1:20" x14ac:dyDescent="0.25">
      <c r="A31277"/>
      <c r="Q31277" s="55"/>
      <c r="R31277" s="48"/>
      <c r="T31277" s="49"/>
    </row>
    <row r="31278" spans="1:20" x14ac:dyDescent="0.25">
      <c r="A31278"/>
      <c r="Q31278" s="55"/>
      <c r="R31278" s="48"/>
      <c r="T31278" s="49"/>
    </row>
    <row r="31279" spans="1:20" x14ac:dyDescent="0.25">
      <c r="A31279"/>
      <c r="Q31279" s="55"/>
      <c r="R31279" s="48"/>
      <c r="T31279" s="49"/>
    </row>
    <row r="31280" spans="1:20" x14ac:dyDescent="0.25">
      <c r="A31280"/>
      <c r="Q31280" s="55"/>
      <c r="R31280" s="48"/>
      <c r="T31280" s="49"/>
    </row>
    <row r="31281" spans="1:20" x14ac:dyDescent="0.25">
      <c r="A31281"/>
      <c r="Q31281" s="55"/>
      <c r="R31281" s="48"/>
      <c r="T31281" s="49"/>
    </row>
    <row r="31282" spans="1:20" x14ac:dyDescent="0.25">
      <c r="A31282"/>
      <c r="Q31282" s="55"/>
      <c r="R31282" s="48"/>
      <c r="T31282" s="49"/>
    </row>
    <row r="31283" spans="1:20" x14ac:dyDescent="0.25">
      <c r="A31283"/>
      <c r="Q31283" s="55"/>
      <c r="R31283" s="48"/>
      <c r="T31283" s="49"/>
    </row>
    <row r="31284" spans="1:20" x14ac:dyDescent="0.25">
      <c r="A31284"/>
      <c r="Q31284" s="55"/>
      <c r="R31284" s="48"/>
      <c r="T31284" s="49"/>
    </row>
    <row r="31285" spans="1:20" x14ac:dyDescent="0.25">
      <c r="A31285"/>
      <c r="Q31285" s="55"/>
      <c r="R31285" s="48"/>
      <c r="T31285" s="49"/>
    </row>
    <row r="31286" spans="1:20" x14ac:dyDescent="0.25">
      <c r="A31286"/>
      <c r="Q31286" s="55"/>
      <c r="R31286" s="48"/>
      <c r="T31286" s="49"/>
    </row>
    <row r="31287" spans="1:20" x14ac:dyDescent="0.25">
      <c r="A31287"/>
      <c r="Q31287" s="55"/>
      <c r="R31287" s="48"/>
      <c r="T31287" s="49"/>
    </row>
    <row r="31288" spans="1:20" x14ac:dyDescent="0.25">
      <c r="A31288"/>
      <c r="Q31288" s="55"/>
      <c r="R31288" s="48"/>
      <c r="T31288" s="49"/>
    </row>
    <row r="31289" spans="1:20" x14ac:dyDescent="0.25">
      <c r="A31289"/>
      <c r="Q31289" s="55"/>
      <c r="R31289" s="48"/>
      <c r="T31289" s="49"/>
    </row>
    <row r="31290" spans="1:20" x14ac:dyDescent="0.25">
      <c r="A31290"/>
      <c r="Q31290" s="55"/>
      <c r="R31290" s="48"/>
      <c r="T31290" s="49"/>
    </row>
    <row r="31291" spans="1:20" x14ac:dyDescent="0.25">
      <c r="A31291"/>
      <c r="Q31291" s="55"/>
      <c r="R31291" s="48"/>
      <c r="T31291" s="49"/>
    </row>
    <row r="31292" spans="1:20" x14ac:dyDescent="0.25">
      <c r="A31292"/>
      <c r="Q31292" s="55"/>
      <c r="R31292" s="48"/>
      <c r="T31292" s="49"/>
    </row>
    <row r="31293" spans="1:20" x14ac:dyDescent="0.25">
      <c r="A31293"/>
      <c r="Q31293" s="55"/>
      <c r="R31293" s="48"/>
      <c r="T31293" s="49"/>
    </row>
    <row r="31294" spans="1:20" x14ac:dyDescent="0.25">
      <c r="A31294"/>
      <c r="Q31294" s="55"/>
      <c r="R31294" s="48"/>
      <c r="T31294" s="49"/>
    </row>
    <row r="31295" spans="1:20" x14ac:dyDescent="0.25">
      <c r="A31295"/>
      <c r="Q31295" s="55"/>
      <c r="R31295" s="48"/>
      <c r="T31295" s="49"/>
    </row>
    <row r="31296" spans="1:20" x14ac:dyDescent="0.25">
      <c r="A31296"/>
      <c r="Q31296" s="55"/>
      <c r="R31296" s="48"/>
      <c r="T31296" s="49"/>
    </row>
    <row r="31297" spans="1:20" x14ac:dyDescent="0.25">
      <c r="A31297"/>
      <c r="Q31297" s="55"/>
      <c r="R31297" s="48"/>
      <c r="T31297" s="49"/>
    </row>
    <row r="31298" spans="1:20" x14ac:dyDescent="0.25">
      <c r="A31298"/>
      <c r="Q31298" s="55"/>
      <c r="R31298" s="48"/>
      <c r="T31298" s="49"/>
    </row>
    <row r="31299" spans="1:20" x14ac:dyDescent="0.25">
      <c r="A31299"/>
      <c r="Q31299" s="55"/>
      <c r="R31299" s="48"/>
      <c r="T31299" s="49"/>
    </row>
    <row r="31300" spans="1:20" x14ac:dyDescent="0.25">
      <c r="A31300"/>
      <c r="Q31300" s="55"/>
      <c r="R31300" s="48"/>
      <c r="T31300" s="49"/>
    </row>
    <row r="31301" spans="1:20" x14ac:dyDescent="0.25">
      <c r="A31301"/>
      <c r="Q31301" s="55"/>
      <c r="R31301" s="48"/>
      <c r="T31301" s="49"/>
    </row>
    <row r="31302" spans="1:20" x14ac:dyDescent="0.25">
      <c r="A31302"/>
      <c r="Q31302" s="55"/>
      <c r="R31302" s="48"/>
      <c r="T31302" s="49"/>
    </row>
    <row r="31303" spans="1:20" x14ac:dyDescent="0.25">
      <c r="A31303"/>
      <c r="Q31303" s="55"/>
      <c r="R31303" s="48"/>
      <c r="T31303" s="49"/>
    </row>
    <row r="31304" spans="1:20" x14ac:dyDescent="0.25">
      <c r="A31304"/>
      <c r="Q31304" s="55"/>
      <c r="R31304" s="48"/>
      <c r="T31304" s="49"/>
    </row>
    <row r="31305" spans="1:20" x14ac:dyDescent="0.25">
      <c r="A31305"/>
      <c r="Q31305" s="55"/>
      <c r="R31305" s="48"/>
      <c r="T31305" s="49"/>
    </row>
    <row r="31306" spans="1:20" x14ac:dyDescent="0.25">
      <c r="A31306"/>
      <c r="Q31306" s="55"/>
      <c r="R31306" s="48"/>
      <c r="T31306" s="49"/>
    </row>
    <row r="31307" spans="1:20" x14ac:dyDescent="0.25">
      <c r="A31307"/>
      <c r="Q31307" s="55"/>
      <c r="R31307" s="48"/>
      <c r="T31307" s="49"/>
    </row>
    <row r="31308" spans="1:20" x14ac:dyDescent="0.25">
      <c r="A31308"/>
      <c r="Q31308" s="55"/>
      <c r="R31308" s="48"/>
      <c r="T31308" s="49"/>
    </row>
    <row r="31309" spans="1:20" x14ac:dyDescent="0.25">
      <c r="A31309"/>
      <c r="Q31309" s="55"/>
      <c r="R31309" s="48"/>
      <c r="T31309" s="49"/>
    </row>
    <row r="31310" spans="1:20" x14ac:dyDescent="0.25">
      <c r="A31310"/>
      <c r="Q31310" s="55"/>
      <c r="R31310" s="48"/>
      <c r="T31310" s="49"/>
    </row>
    <row r="31311" spans="1:20" x14ac:dyDescent="0.25">
      <c r="A31311"/>
      <c r="Q31311" s="55"/>
      <c r="R31311" s="48"/>
      <c r="T31311" s="49"/>
    </row>
    <row r="31312" spans="1:20" x14ac:dyDescent="0.25">
      <c r="A31312"/>
      <c r="Q31312" s="55"/>
      <c r="R31312" s="48"/>
      <c r="T31312" s="49"/>
    </row>
    <row r="31313" spans="1:20" x14ac:dyDescent="0.25">
      <c r="A31313"/>
      <c r="Q31313" s="55"/>
      <c r="R31313" s="48"/>
      <c r="T31313" s="49"/>
    </row>
    <row r="31314" spans="1:20" x14ac:dyDescent="0.25">
      <c r="A31314"/>
      <c r="Q31314" s="55"/>
      <c r="R31314" s="48"/>
      <c r="T31314" s="49"/>
    </row>
    <row r="31315" spans="1:20" x14ac:dyDescent="0.25">
      <c r="A31315"/>
      <c r="Q31315" s="55"/>
      <c r="R31315" s="48"/>
      <c r="T31315" s="49"/>
    </row>
    <row r="31316" spans="1:20" x14ac:dyDescent="0.25">
      <c r="A31316"/>
      <c r="Q31316" s="55"/>
      <c r="R31316" s="48"/>
      <c r="T31316" s="49"/>
    </row>
    <row r="31317" spans="1:20" x14ac:dyDescent="0.25">
      <c r="A31317"/>
      <c r="Q31317" s="55"/>
      <c r="R31317" s="48"/>
      <c r="T31317" s="49"/>
    </row>
    <row r="31318" spans="1:20" x14ac:dyDescent="0.25">
      <c r="A31318"/>
      <c r="Q31318" s="55"/>
      <c r="R31318" s="48"/>
      <c r="T31318" s="49"/>
    </row>
    <row r="31319" spans="1:20" x14ac:dyDescent="0.25">
      <c r="A31319"/>
      <c r="Q31319" s="55"/>
      <c r="R31319" s="48"/>
      <c r="T31319" s="49"/>
    </row>
    <row r="31320" spans="1:20" x14ac:dyDescent="0.25">
      <c r="A31320"/>
      <c r="Q31320" s="55"/>
      <c r="R31320" s="48"/>
      <c r="T31320" s="49"/>
    </row>
    <row r="31321" spans="1:20" x14ac:dyDescent="0.25">
      <c r="A31321"/>
      <c r="Q31321" s="55"/>
      <c r="R31321" s="48"/>
      <c r="T31321" s="49"/>
    </row>
    <row r="31322" spans="1:20" x14ac:dyDescent="0.25">
      <c r="A31322"/>
      <c r="Q31322" s="55"/>
      <c r="R31322" s="48"/>
      <c r="T31322" s="49"/>
    </row>
    <row r="31323" spans="1:20" x14ac:dyDescent="0.25">
      <c r="A31323"/>
      <c r="Q31323" s="55"/>
      <c r="R31323" s="48"/>
      <c r="T31323" s="49"/>
    </row>
    <row r="31324" spans="1:20" x14ac:dyDescent="0.25">
      <c r="A31324"/>
      <c r="Q31324" s="55"/>
      <c r="R31324" s="48"/>
      <c r="T31324" s="49"/>
    </row>
    <row r="31325" spans="1:20" x14ac:dyDescent="0.25">
      <c r="A31325"/>
      <c r="Q31325" s="55"/>
      <c r="R31325" s="48"/>
      <c r="T31325" s="49"/>
    </row>
    <row r="31326" spans="1:20" x14ac:dyDescent="0.25">
      <c r="A31326"/>
      <c r="Q31326" s="55"/>
      <c r="R31326" s="48"/>
      <c r="T31326" s="49"/>
    </row>
    <row r="31327" spans="1:20" x14ac:dyDescent="0.25">
      <c r="A31327"/>
      <c r="Q31327" s="55"/>
      <c r="R31327" s="48"/>
      <c r="T31327" s="49"/>
    </row>
    <row r="31328" spans="1:20" x14ac:dyDescent="0.25">
      <c r="A31328"/>
      <c r="Q31328" s="55"/>
      <c r="R31328" s="48"/>
      <c r="T31328" s="49"/>
    </row>
    <row r="31329" spans="1:20" x14ac:dyDescent="0.25">
      <c r="A31329"/>
      <c r="Q31329" s="55"/>
      <c r="R31329" s="48"/>
      <c r="T31329" s="49"/>
    </row>
    <row r="31330" spans="1:20" x14ac:dyDescent="0.25">
      <c r="A31330"/>
      <c r="Q31330" s="55"/>
      <c r="R31330" s="48"/>
      <c r="T31330" s="49"/>
    </row>
    <row r="31331" spans="1:20" x14ac:dyDescent="0.25">
      <c r="A31331"/>
      <c r="Q31331" s="55"/>
      <c r="R31331" s="48"/>
      <c r="T31331" s="49"/>
    </row>
    <row r="31332" spans="1:20" x14ac:dyDescent="0.25">
      <c r="A31332"/>
      <c r="Q31332" s="55"/>
      <c r="R31332" s="48"/>
      <c r="T31332" s="49"/>
    </row>
    <row r="31333" spans="1:20" x14ac:dyDescent="0.25">
      <c r="A31333"/>
      <c r="Q31333" s="55"/>
      <c r="R31333" s="48"/>
      <c r="T31333" s="49"/>
    </row>
    <row r="31334" spans="1:20" x14ac:dyDescent="0.25">
      <c r="A31334"/>
      <c r="Q31334" s="55"/>
      <c r="R31334" s="48"/>
      <c r="T31334" s="49"/>
    </row>
    <row r="31335" spans="1:20" x14ac:dyDescent="0.25">
      <c r="A31335"/>
      <c r="Q31335" s="55"/>
      <c r="R31335" s="48"/>
      <c r="T31335" s="49"/>
    </row>
    <row r="31336" spans="1:20" x14ac:dyDescent="0.25">
      <c r="A31336"/>
      <c r="Q31336" s="55"/>
      <c r="R31336" s="48"/>
      <c r="T31336" s="49"/>
    </row>
    <row r="31337" spans="1:20" x14ac:dyDescent="0.25">
      <c r="A31337"/>
      <c r="Q31337" s="55"/>
      <c r="R31337" s="48"/>
      <c r="T31337" s="49"/>
    </row>
    <row r="31338" spans="1:20" x14ac:dyDescent="0.25">
      <c r="A31338"/>
      <c r="Q31338" s="55"/>
      <c r="R31338" s="48"/>
      <c r="T31338" s="49"/>
    </row>
    <row r="31339" spans="1:20" x14ac:dyDescent="0.25">
      <c r="A31339"/>
      <c r="Q31339" s="55"/>
      <c r="R31339" s="48"/>
      <c r="T31339" s="49"/>
    </row>
    <row r="31340" spans="1:20" x14ac:dyDescent="0.25">
      <c r="A31340"/>
      <c r="Q31340" s="55"/>
      <c r="R31340" s="48"/>
      <c r="T31340" s="49"/>
    </row>
    <row r="31341" spans="1:20" x14ac:dyDescent="0.25">
      <c r="A31341"/>
      <c r="Q31341" s="55"/>
      <c r="R31341" s="48"/>
      <c r="T31341" s="49"/>
    </row>
    <row r="31342" spans="1:20" x14ac:dyDescent="0.25">
      <c r="A31342"/>
      <c r="Q31342" s="55"/>
      <c r="R31342" s="48"/>
      <c r="T31342" s="49"/>
    </row>
    <row r="31343" spans="1:20" x14ac:dyDescent="0.25">
      <c r="A31343"/>
      <c r="Q31343" s="55"/>
      <c r="R31343" s="48"/>
      <c r="T31343" s="49"/>
    </row>
    <row r="31344" spans="1:20" x14ac:dyDescent="0.25">
      <c r="A31344"/>
      <c r="Q31344" s="55"/>
      <c r="R31344" s="48"/>
      <c r="T31344" s="49"/>
    </row>
    <row r="31345" spans="1:20" x14ac:dyDescent="0.25">
      <c r="A31345"/>
      <c r="Q31345" s="55"/>
      <c r="R31345" s="48"/>
      <c r="T31345" s="49"/>
    </row>
    <row r="31346" spans="1:20" x14ac:dyDescent="0.25">
      <c r="A31346"/>
      <c r="Q31346" s="55"/>
      <c r="R31346" s="48"/>
      <c r="T31346" s="49"/>
    </row>
    <row r="31347" spans="1:20" x14ac:dyDescent="0.25">
      <c r="A31347"/>
      <c r="Q31347" s="55"/>
      <c r="R31347" s="48"/>
      <c r="T31347" s="49"/>
    </row>
    <row r="31348" spans="1:20" x14ac:dyDescent="0.25">
      <c r="A31348"/>
      <c r="Q31348" s="55"/>
      <c r="R31348" s="48"/>
      <c r="T31348" s="49"/>
    </row>
    <row r="31349" spans="1:20" x14ac:dyDescent="0.25">
      <c r="A31349"/>
      <c r="Q31349" s="55"/>
      <c r="R31349" s="48"/>
      <c r="T31349" s="49"/>
    </row>
    <row r="31350" spans="1:20" x14ac:dyDescent="0.25">
      <c r="A31350"/>
      <c r="Q31350" s="55"/>
      <c r="R31350" s="48"/>
      <c r="T31350" s="49"/>
    </row>
    <row r="31351" spans="1:20" x14ac:dyDescent="0.25">
      <c r="A31351"/>
      <c r="Q31351" s="55"/>
      <c r="R31351" s="48"/>
      <c r="T31351" s="49"/>
    </row>
    <row r="31352" spans="1:20" x14ac:dyDescent="0.25">
      <c r="A31352"/>
      <c r="Q31352" s="55"/>
      <c r="R31352" s="48"/>
      <c r="T31352" s="49"/>
    </row>
    <row r="31353" spans="1:20" x14ac:dyDescent="0.25">
      <c r="A31353"/>
      <c r="Q31353" s="55"/>
      <c r="R31353" s="48"/>
      <c r="T31353" s="49"/>
    </row>
    <row r="31354" spans="1:20" x14ac:dyDescent="0.25">
      <c r="A31354"/>
      <c r="Q31354" s="55"/>
      <c r="R31354" s="48"/>
      <c r="T31354" s="49"/>
    </row>
    <row r="31355" spans="1:20" x14ac:dyDescent="0.25">
      <c r="A31355"/>
      <c r="Q31355" s="55"/>
      <c r="R31355" s="48"/>
      <c r="T31355" s="49"/>
    </row>
    <row r="31356" spans="1:20" x14ac:dyDescent="0.25">
      <c r="A31356"/>
      <c r="Q31356" s="55"/>
      <c r="R31356" s="48"/>
      <c r="T31356" s="49"/>
    </row>
    <row r="31357" spans="1:20" x14ac:dyDescent="0.25">
      <c r="A31357"/>
      <c r="Q31357" s="55"/>
      <c r="R31357" s="48"/>
      <c r="T31357" s="49"/>
    </row>
    <row r="31358" spans="1:20" x14ac:dyDescent="0.25">
      <c r="A31358"/>
      <c r="Q31358" s="55"/>
      <c r="R31358" s="48"/>
      <c r="T31358" s="49"/>
    </row>
    <row r="31359" spans="1:20" x14ac:dyDescent="0.25">
      <c r="A31359"/>
      <c r="Q31359" s="55"/>
      <c r="R31359" s="48"/>
      <c r="T31359" s="49"/>
    </row>
    <row r="31360" spans="1:20" x14ac:dyDescent="0.25">
      <c r="A31360"/>
      <c r="Q31360" s="55"/>
      <c r="R31360" s="48"/>
      <c r="T31360" s="49"/>
    </row>
    <row r="31361" spans="1:20" x14ac:dyDescent="0.25">
      <c r="A31361"/>
      <c r="Q31361" s="55"/>
      <c r="R31361" s="48"/>
      <c r="T31361" s="49"/>
    </row>
    <row r="31362" spans="1:20" x14ac:dyDescent="0.25">
      <c r="A31362"/>
      <c r="Q31362" s="55"/>
      <c r="R31362" s="48"/>
      <c r="T31362" s="49"/>
    </row>
    <row r="31363" spans="1:20" x14ac:dyDescent="0.25">
      <c r="A31363"/>
      <c r="Q31363" s="55"/>
      <c r="R31363" s="48"/>
      <c r="T31363" s="49"/>
    </row>
    <row r="31364" spans="1:20" x14ac:dyDescent="0.25">
      <c r="A31364"/>
      <c r="Q31364" s="55"/>
      <c r="R31364" s="48"/>
      <c r="T31364" s="49"/>
    </row>
    <row r="31365" spans="1:20" x14ac:dyDescent="0.25">
      <c r="A31365"/>
      <c r="Q31365" s="55"/>
      <c r="R31365" s="48"/>
      <c r="T31365" s="49"/>
    </row>
    <row r="31366" spans="1:20" x14ac:dyDescent="0.25">
      <c r="A31366"/>
      <c r="Q31366" s="55"/>
      <c r="R31366" s="48"/>
      <c r="T31366" s="49"/>
    </row>
    <row r="31367" spans="1:20" x14ac:dyDescent="0.25">
      <c r="A31367"/>
      <c r="Q31367" s="55"/>
      <c r="R31367" s="48"/>
      <c r="T31367" s="49"/>
    </row>
    <row r="31368" spans="1:20" x14ac:dyDescent="0.25">
      <c r="A31368"/>
      <c r="Q31368" s="55"/>
      <c r="R31368" s="48"/>
      <c r="T31368" s="49"/>
    </row>
    <row r="31369" spans="1:20" x14ac:dyDescent="0.25">
      <c r="A31369"/>
      <c r="Q31369" s="55"/>
      <c r="R31369" s="48"/>
      <c r="T31369" s="49"/>
    </row>
    <row r="31370" spans="1:20" x14ac:dyDescent="0.25">
      <c r="A31370"/>
      <c r="Q31370" s="55"/>
      <c r="R31370" s="48"/>
      <c r="T31370" s="49"/>
    </row>
    <row r="31371" spans="1:20" x14ac:dyDescent="0.25">
      <c r="A31371"/>
      <c r="Q31371" s="55"/>
      <c r="R31371" s="48"/>
      <c r="T31371" s="49"/>
    </row>
    <row r="31372" spans="1:20" x14ac:dyDescent="0.25">
      <c r="A31372"/>
      <c r="Q31372" s="55"/>
      <c r="R31372" s="48"/>
      <c r="T31372" s="49"/>
    </row>
    <row r="31373" spans="1:20" x14ac:dyDescent="0.25">
      <c r="A31373"/>
      <c r="Q31373" s="55"/>
      <c r="R31373" s="48"/>
      <c r="T31373" s="49"/>
    </row>
    <row r="31374" spans="1:20" x14ac:dyDescent="0.25">
      <c r="A31374"/>
      <c r="Q31374" s="55"/>
      <c r="R31374" s="48"/>
      <c r="T31374" s="49"/>
    </row>
    <row r="31375" spans="1:20" x14ac:dyDescent="0.25">
      <c r="A31375"/>
      <c r="Q31375" s="55"/>
      <c r="R31375" s="48"/>
      <c r="T31375" s="49"/>
    </row>
    <row r="31376" spans="1:20" x14ac:dyDescent="0.25">
      <c r="A31376"/>
      <c r="Q31376" s="55"/>
      <c r="R31376" s="48"/>
      <c r="T31376" s="49"/>
    </row>
    <row r="31377" spans="1:20" x14ac:dyDescent="0.25">
      <c r="A31377"/>
      <c r="Q31377" s="55"/>
      <c r="R31377" s="48"/>
      <c r="T31377" s="49"/>
    </row>
    <row r="31378" spans="1:20" x14ac:dyDescent="0.25">
      <c r="A31378"/>
      <c r="Q31378" s="55"/>
      <c r="R31378" s="48"/>
      <c r="T31378" s="49"/>
    </row>
    <row r="31379" spans="1:20" x14ac:dyDescent="0.25">
      <c r="A31379"/>
      <c r="Q31379" s="55"/>
      <c r="R31379" s="48"/>
      <c r="T31379" s="49"/>
    </row>
    <row r="31380" spans="1:20" x14ac:dyDescent="0.25">
      <c r="A31380"/>
      <c r="Q31380" s="55"/>
      <c r="R31380" s="48"/>
      <c r="T31380" s="49"/>
    </row>
    <row r="31381" spans="1:20" x14ac:dyDescent="0.25">
      <c r="A31381"/>
      <c r="Q31381" s="55"/>
      <c r="R31381" s="48"/>
      <c r="T31381" s="49"/>
    </row>
    <row r="31382" spans="1:20" x14ac:dyDescent="0.25">
      <c r="A31382"/>
      <c r="Q31382" s="55"/>
      <c r="R31382" s="48"/>
      <c r="T31382" s="49"/>
    </row>
    <row r="31383" spans="1:20" x14ac:dyDescent="0.25">
      <c r="A31383"/>
      <c r="Q31383" s="55"/>
      <c r="R31383" s="48"/>
      <c r="T31383" s="49"/>
    </row>
    <row r="31384" spans="1:20" x14ac:dyDescent="0.25">
      <c r="A31384"/>
      <c r="Q31384" s="55"/>
      <c r="R31384" s="48"/>
      <c r="T31384" s="49"/>
    </row>
    <row r="31385" spans="1:20" x14ac:dyDescent="0.25">
      <c r="A31385"/>
      <c r="Q31385" s="55"/>
      <c r="R31385" s="48"/>
      <c r="T31385" s="49"/>
    </row>
    <row r="31386" spans="1:20" x14ac:dyDescent="0.25">
      <c r="A31386"/>
      <c r="Q31386" s="55"/>
      <c r="R31386" s="48"/>
      <c r="T31386" s="49"/>
    </row>
    <row r="31387" spans="1:20" x14ac:dyDescent="0.25">
      <c r="A31387"/>
      <c r="Q31387" s="55"/>
      <c r="R31387" s="48"/>
      <c r="T31387" s="49"/>
    </row>
    <row r="31388" spans="1:20" x14ac:dyDescent="0.25">
      <c r="A31388"/>
      <c r="Q31388" s="55"/>
      <c r="R31388" s="48"/>
      <c r="T31388" s="49"/>
    </row>
    <row r="31389" spans="1:20" x14ac:dyDescent="0.25">
      <c r="A31389"/>
      <c r="Q31389" s="55"/>
      <c r="R31389" s="48"/>
      <c r="T31389" s="49"/>
    </row>
    <row r="31390" spans="1:20" x14ac:dyDescent="0.25">
      <c r="A31390"/>
      <c r="Q31390" s="55"/>
      <c r="R31390" s="48"/>
      <c r="T31390" s="49"/>
    </row>
    <row r="31391" spans="1:20" x14ac:dyDescent="0.25">
      <c r="A31391"/>
      <c r="Q31391" s="55"/>
      <c r="R31391" s="48"/>
      <c r="T31391" s="49"/>
    </row>
    <row r="31392" spans="1:20" x14ac:dyDescent="0.25">
      <c r="A31392"/>
      <c r="Q31392" s="55"/>
      <c r="R31392" s="48"/>
      <c r="T31392" s="49"/>
    </row>
    <row r="31393" spans="1:20" x14ac:dyDescent="0.25">
      <c r="A31393"/>
      <c r="Q31393" s="55"/>
      <c r="R31393" s="48"/>
      <c r="T31393" s="49"/>
    </row>
    <row r="31394" spans="1:20" x14ac:dyDescent="0.25">
      <c r="A31394"/>
      <c r="Q31394" s="55"/>
      <c r="R31394" s="48"/>
      <c r="T31394" s="49"/>
    </row>
    <row r="31395" spans="1:20" x14ac:dyDescent="0.25">
      <c r="A31395"/>
      <c r="Q31395" s="55"/>
      <c r="R31395" s="48"/>
      <c r="T31395" s="49"/>
    </row>
    <row r="31396" spans="1:20" x14ac:dyDescent="0.25">
      <c r="A31396"/>
      <c r="Q31396" s="55"/>
      <c r="R31396" s="48"/>
      <c r="T31396" s="49"/>
    </row>
    <row r="31397" spans="1:20" x14ac:dyDescent="0.25">
      <c r="A31397"/>
      <c r="Q31397" s="55"/>
      <c r="R31397" s="48"/>
      <c r="T31397" s="49"/>
    </row>
    <row r="31398" spans="1:20" x14ac:dyDescent="0.25">
      <c r="A31398"/>
      <c r="Q31398" s="55"/>
      <c r="R31398" s="48"/>
      <c r="T31398" s="49"/>
    </row>
    <row r="31399" spans="1:20" x14ac:dyDescent="0.25">
      <c r="A31399"/>
      <c r="Q31399" s="55"/>
      <c r="R31399" s="48"/>
      <c r="T31399" s="49"/>
    </row>
    <row r="31400" spans="1:20" x14ac:dyDescent="0.25">
      <c r="A31400"/>
      <c r="Q31400" s="55"/>
      <c r="R31400" s="48"/>
      <c r="T31400" s="49"/>
    </row>
    <row r="31401" spans="1:20" x14ac:dyDescent="0.25">
      <c r="A31401"/>
      <c r="Q31401" s="55"/>
      <c r="R31401" s="48"/>
      <c r="T31401" s="49"/>
    </row>
    <row r="31402" spans="1:20" x14ac:dyDescent="0.25">
      <c r="A31402"/>
      <c r="Q31402" s="55"/>
      <c r="R31402" s="48"/>
      <c r="T31402" s="49"/>
    </row>
    <row r="31403" spans="1:20" x14ac:dyDescent="0.25">
      <c r="A31403"/>
      <c r="Q31403" s="55"/>
      <c r="R31403" s="48"/>
      <c r="T31403" s="49"/>
    </row>
    <row r="31404" spans="1:20" x14ac:dyDescent="0.25">
      <c r="A31404"/>
      <c r="Q31404" s="55"/>
      <c r="R31404" s="48"/>
      <c r="T31404" s="49"/>
    </row>
    <row r="31405" spans="1:20" x14ac:dyDescent="0.25">
      <c r="A31405"/>
      <c r="Q31405" s="55"/>
      <c r="R31405" s="48"/>
      <c r="T31405" s="49"/>
    </row>
    <row r="31406" spans="1:20" x14ac:dyDescent="0.25">
      <c r="A31406"/>
      <c r="Q31406" s="55"/>
      <c r="R31406" s="48"/>
      <c r="T31406" s="49"/>
    </row>
    <row r="31407" spans="1:20" x14ac:dyDescent="0.25">
      <c r="A31407"/>
      <c r="Q31407" s="55"/>
      <c r="R31407" s="48"/>
      <c r="T31407" s="49"/>
    </row>
    <row r="31408" spans="1:20" x14ac:dyDescent="0.25">
      <c r="A31408"/>
      <c r="Q31408" s="55"/>
      <c r="R31408" s="48"/>
      <c r="T31408" s="49"/>
    </row>
    <row r="31409" spans="1:20" x14ac:dyDescent="0.25">
      <c r="A31409"/>
      <c r="Q31409" s="55"/>
      <c r="R31409" s="48"/>
      <c r="T31409" s="49"/>
    </row>
    <row r="31410" spans="1:20" x14ac:dyDescent="0.25">
      <c r="A31410"/>
      <c r="Q31410" s="55"/>
      <c r="R31410" s="48"/>
      <c r="T31410" s="49"/>
    </row>
    <row r="31411" spans="1:20" x14ac:dyDescent="0.25">
      <c r="A31411"/>
      <c r="Q31411" s="55"/>
      <c r="R31411" s="48"/>
      <c r="T31411" s="49"/>
    </row>
    <row r="31412" spans="1:20" x14ac:dyDescent="0.25">
      <c r="A31412"/>
      <c r="Q31412" s="55"/>
      <c r="R31412" s="48"/>
      <c r="T31412" s="49"/>
    </row>
    <row r="31413" spans="1:20" x14ac:dyDescent="0.25">
      <c r="A31413"/>
      <c r="Q31413" s="55"/>
      <c r="R31413" s="48"/>
      <c r="T31413" s="49"/>
    </row>
    <row r="31414" spans="1:20" x14ac:dyDescent="0.25">
      <c r="A31414"/>
      <c r="Q31414" s="55"/>
      <c r="R31414" s="48"/>
      <c r="T31414" s="49"/>
    </row>
    <row r="31415" spans="1:20" x14ac:dyDescent="0.25">
      <c r="A31415"/>
      <c r="Q31415" s="55"/>
      <c r="R31415" s="48"/>
      <c r="T31415" s="49"/>
    </row>
    <row r="31416" spans="1:20" x14ac:dyDescent="0.25">
      <c r="A31416"/>
      <c r="Q31416" s="55"/>
      <c r="R31416" s="48"/>
      <c r="T31416" s="49"/>
    </row>
    <row r="31417" spans="1:20" x14ac:dyDescent="0.25">
      <c r="A31417"/>
      <c r="Q31417" s="55"/>
      <c r="R31417" s="48"/>
      <c r="T31417" s="49"/>
    </row>
    <row r="31418" spans="1:20" x14ac:dyDescent="0.25">
      <c r="A31418"/>
      <c r="Q31418" s="55"/>
      <c r="R31418" s="48"/>
      <c r="T31418" s="49"/>
    </row>
    <row r="31419" spans="1:20" x14ac:dyDescent="0.25">
      <c r="A31419"/>
      <c r="Q31419" s="55"/>
      <c r="R31419" s="48"/>
      <c r="T31419" s="49"/>
    </row>
    <row r="31420" spans="1:20" x14ac:dyDescent="0.25">
      <c r="A31420"/>
      <c r="Q31420" s="55"/>
      <c r="R31420" s="48"/>
      <c r="T31420" s="49"/>
    </row>
    <row r="31421" spans="1:20" x14ac:dyDescent="0.25">
      <c r="A31421"/>
      <c r="Q31421" s="55"/>
      <c r="R31421" s="48"/>
      <c r="T31421" s="49"/>
    </row>
    <row r="31422" spans="1:20" x14ac:dyDescent="0.25">
      <c r="A31422"/>
      <c r="Q31422" s="55"/>
      <c r="R31422" s="48"/>
      <c r="T31422" s="49"/>
    </row>
    <row r="31423" spans="1:20" x14ac:dyDescent="0.25">
      <c r="A31423"/>
      <c r="Q31423" s="55"/>
      <c r="R31423" s="48"/>
      <c r="T31423" s="49"/>
    </row>
    <row r="31424" spans="1:20" x14ac:dyDescent="0.25">
      <c r="A31424"/>
      <c r="Q31424" s="55"/>
      <c r="R31424" s="48"/>
      <c r="T31424" s="49"/>
    </row>
    <row r="31425" spans="1:20" x14ac:dyDescent="0.25">
      <c r="A31425"/>
      <c r="Q31425" s="55"/>
      <c r="R31425" s="48"/>
      <c r="T31425" s="49"/>
    </row>
    <row r="31426" spans="1:20" x14ac:dyDescent="0.25">
      <c r="A31426"/>
      <c r="Q31426" s="55"/>
      <c r="R31426" s="48"/>
      <c r="T31426" s="49"/>
    </row>
    <row r="31427" spans="1:20" x14ac:dyDescent="0.25">
      <c r="A31427"/>
      <c r="Q31427" s="55"/>
      <c r="R31427" s="48"/>
      <c r="T31427" s="49"/>
    </row>
    <row r="31428" spans="1:20" x14ac:dyDescent="0.25">
      <c r="A31428"/>
      <c r="Q31428" s="55"/>
      <c r="R31428" s="48"/>
      <c r="T31428" s="49"/>
    </row>
    <row r="31429" spans="1:20" x14ac:dyDescent="0.25">
      <c r="A31429"/>
      <c r="Q31429" s="55"/>
      <c r="R31429" s="48"/>
      <c r="T31429" s="49"/>
    </row>
    <row r="31430" spans="1:20" x14ac:dyDescent="0.25">
      <c r="A31430"/>
      <c r="Q31430" s="55"/>
      <c r="R31430" s="48"/>
      <c r="T31430" s="49"/>
    </row>
    <row r="31431" spans="1:20" x14ac:dyDescent="0.25">
      <c r="A31431"/>
      <c r="Q31431" s="55"/>
      <c r="R31431" s="48"/>
      <c r="T31431" s="49"/>
    </row>
    <row r="31432" spans="1:20" x14ac:dyDescent="0.25">
      <c r="A31432"/>
      <c r="Q31432" s="55"/>
      <c r="R31432" s="48"/>
      <c r="T31432" s="49"/>
    </row>
    <row r="31433" spans="1:20" x14ac:dyDescent="0.25">
      <c r="A31433"/>
      <c r="Q31433" s="55"/>
      <c r="R31433" s="48"/>
      <c r="T31433" s="49"/>
    </row>
    <row r="31434" spans="1:20" x14ac:dyDescent="0.25">
      <c r="A31434"/>
      <c r="Q31434" s="55"/>
      <c r="R31434" s="48"/>
      <c r="T31434" s="49"/>
    </row>
    <row r="31435" spans="1:20" x14ac:dyDescent="0.25">
      <c r="A31435"/>
      <c r="Q31435" s="55"/>
      <c r="R31435" s="48"/>
      <c r="T31435" s="49"/>
    </row>
    <row r="31436" spans="1:20" x14ac:dyDescent="0.25">
      <c r="A31436"/>
      <c r="Q31436" s="55"/>
      <c r="R31436" s="48"/>
      <c r="T31436" s="49"/>
    </row>
    <row r="31437" spans="1:20" x14ac:dyDescent="0.25">
      <c r="A31437"/>
      <c r="Q31437" s="55"/>
      <c r="R31437" s="48"/>
      <c r="T31437" s="49"/>
    </row>
    <row r="31438" spans="1:20" x14ac:dyDescent="0.25">
      <c r="A31438"/>
      <c r="Q31438" s="55"/>
      <c r="R31438" s="48"/>
      <c r="T31438" s="49"/>
    </row>
    <row r="31439" spans="1:20" x14ac:dyDescent="0.25">
      <c r="A31439"/>
      <c r="Q31439" s="55"/>
      <c r="R31439" s="48"/>
      <c r="T31439" s="49"/>
    </row>
    <row r="31440" spans="1:20" x14ac:dyDescent="0.25">
      <c r="A31440"/>
      <c r="Q31440" s="55"/>
      <c r="R31440" s="48"/>
      <c r="T31440" s="49"/>
    </row>
    <row r="31441" spans="1:20" x14ac:dyDescent="0.25">
      <c r="A31441"/>
      <c r="Q31441" s="55"/>
      <c r="R31441" s="48"/>
      <c r="T31441" s="49"/>
    </row>
    <row r="31442" spans="1:20" x14ac:dyDescent="0.25">
      <c r="A31442"/>
      <c r="Q31442" s="55"/>
      <c r="R31442" s="48"/>
      <c r="T31442" s="49"/>
    </row>
    <row r="31443" spans="1:20" x14ac:dyDescent="0.25">
      <c r="A31443"/>
      <c r="Q31443" s="55"/>
      <c r="R31443" s="48"/>
      <c r="T31443" s="49"/>
    </row>
    <row r="31444" spans="1:20" x14ac:dyDescent="0.25">
      <c r="A31444"/>
      <c r="Q31444" s="55"/>
      <c r="R31444" s="48"/>
      <c r="T31444" s="49"/>
    </row>
    <row r="31445" spans="1:20" x14ac:dyDescent="0.25">
      <c r="A31445"/>
      <c r="Q31445" s="55"/>
      <c r="R31445" s="48"/>
      <c r="T31445" s="49"/>
    </row>
    <row r="31446" spans="1:20" x14ac:dyDescent="0.25">
      <c r="A31446"/>
      <c r="Q31446" s="55"/>
      <c r="R31446" s="48"/>
      <c r="T31446" s="49"/>
    </row>
    <row r="31447" spans="1:20" x14ac:dyDescent="0.25">
      <c r="A31447"/>
      <c r="Q31447" s="55"/>
      <c r="R31447" s="48"/>
      <c r="T31447" s="49"/>
    </row>
    <row r="31448" spans="1:20" x14ac:dyDescent="0.25">
      <c r="A31448"/>
      <c r="Q31448" s="55"/>
      <c r="R31448" s="48"/>
      <c r="T31448" s="49"/>
    </row>
    <row r="31449" spans="1:20" x14ac:dyDescent="0.25">
      <c r="A31449"/>
      <c r="Q31449" s="55"/>
      <c r="R31449" s="48"/>
      <c r="T31449" s="49"/>
    </row>
    <row r="31450" spans="1:20" x14ac:dyDescent="0.25">
      <c r="A31450"/>
      <c r="Q31450" s="55"/>
      <c r="R31450" s="48"/>
      <c r="T31450" s="49"/>
    </row>
    <row r="31451" spans="1:20" x14ac:dyDescent="0.25">
      <c r="A31451"/>
      <c r="Q31451" s="55"/>
      <c r="R31451" s="48"/>
      <c r="T31451" s="49"/>
    </row>
    <row r="31452" spans="1:20" x14ac:dyDescent="0.25">
      <c r="A31452"/>
      <c r="Q31452" s="55"/>
      <c r="R31452" s="48"/>
      <c r="T31452" s="49"/>
    </row>
    <row r="31453" spans="1:20" x14ac:dyDescent="0.25">
      <c r="A31453"/>
      <c r="Q31453" s="55"/>
      <c r="R31453" s="48"/>
      <c r="T31453" s="49"/>
    </row>
    <row r="31454" spans="1:20" x14ac:dyDescent="0.25">
      <c r="A31454"/>
      <c r="Q31454" s="55"/>
      <c r="R31454" s="48"/>
      <c r="T31454" s="49"/>
    </row>
    <row r="31455" spans="1:20" x14ac:dyDescent="0.25">
      <c r="A31455"/>
      <c r="Q31455" s="55"/>
      <c r="R31455" s="48"/>
      <c r="T31455" s="49"/>
    </row>
    <row r="31456" spans="1:20" x14ac:dyDescent="0.25">
      <c r="A31456"/>
      <c r="Q31456" s="55"/>
      <c r="R31456" s="48"/>
      <c r="T31456" s="49"/>
    </row>
    <row r="31457" spans="1:20" x14ac:dyDescent="0.25">
      <c r="A31457"/>
      <c r="Q31457" s="55"/>
      <c r="R31457" s="48"/>
      <c r="T31457" s="49"/>
    </row>
    <row r="31458" spans="1:20" x14ac:dyDescent="0.25">
      <c r="A31458"/>
      <c r="Q31458" s="55"/>
      <c r="R31458" s="48"/>
      <c r="T31458" s="49"/>
    </row>
    <row r="31459" spans="1:20" x14ac:dyDescent="0.25">
      <c r="A31459"/>
      <c r="Q31459" s="55"/>
      <c r="R31459" s="48"/>
      <c r="T31459" s="49"/>
    </row>
    <row r="31460" spans="1:20" x14ac:dyDescent="0.25">
      <c r="A31460"/>
      <c r="Q31460" s="55"/>
      <c r="R31460" s="48"/>
      <c r="T31460" s="49"/>
    </row>
    <row r="31461" spans="1:20" x14ac:dyDescent="0.25">
      <c r="A31461"/>
      <c r="Q31461" s="55"/>
      <c r="R31461" s="48"/>
      <c r="T31461" s="49"/>
    </row>
    <row r="31462" spans="1:20" x14ac:dyDescent="0.25">
      <c r="A31462"/>
      <c r="Q31462" s="55"/>
      <c r="R31462" s="48"/>
      <c r="T31462" s="49"/>
    </row>
    <row r="31463" spans="1:20" x14ac:dyDescent="0.25">
      <c r="A31463"/>
      <c r="Q31463" s="55"/>
      <c r="R31463" s="48"/>
      <c r="T31463" s="49"/>
    </row>
    <row r="31464" spans="1:20" x14ac:dyDescent="0.25">
      <c r="A31464"/>
      <c r="Q31464" s="55"/>
      <c r="R31464" s="48"/>
      <c r="T31464" s="49"/>
    </row>
    <row r="31465" spans="1:20" x14ac:dyDescent="0.25">
      <c r="A31465"/>
      <c r="Q31465" s="55"/>
      <c r="R31465" s="48"/>
      <c r="T31465" s="49"/>
    </row>
    <row r="31466" spans="1:20" x14ac:dyDescent="0.25">
      <c r="A31466"/>
      <c r="Q31466" s="55"/>
      <c r="R31466" s="48"/>
      <c r="T31466" s="49"/>
    </row>
    <row r="31467" spans="1:20" x14ac:dyDescent="0.25">
      <c r="A31467"/>
      <c r="Q31467" s="55"/>
      <c r="R31467" s="48"/>
      <c r="T31467" s="49"/>
    </row>
    <row r="31468" spans="1:20" x14ac:dyDescent="0.25">
      <c r="A31468"/>
      <c r="Q31468" s="55"/>
      <c r="R31468" s="48"/>
      <c r="T31468" s="49"/>
    </row>
    <row r="31469" spans="1:20" x14ac:dyDescent="0.25">
      <c r="A31469"/>
      <c r="Q31469" s="55"/>
      <c r="R31469" s="48"/>
      <c r="T31469" s="49"/>
    </row>
    <row r="31470" spans="1:20" x14ac:dyDescent="0.25">
      <c r="A31470"/>
      <c r="Q31470" s="55"/>
      <c r="R31470" s="48"/>
      <c r="T31470" s="49"/>
    </row>
    <row r="31471" spans="1:20" x14ac:dyDescent="0.25">
      <c r="A31471"/>
      <c r="Q31471" s="55"/>
      <c r="R31471" s="48"/>
      <c r="T31471" s="49"/>
    </row>
    <row r="31472" spans="1:20" x14ac:dyDescent="0.25">
      <c r="A31472"/>
      <c r="Q31472" s="55"/>
      <c r="R31472" s="48"/>
      <c r="T31472" s="49"/>
    </row>
    <row r="31473" spans="1:20" x14ac:dyDescent="0.25">
      <c r="A31473"/>
      <c r="Q31473" s="55"/>
      <c r="R31473" s="48"/>
      <c r="T31473" s="49"/>
    </row>
    <row r="31474" spans="1:20" x14ac:dyDescent="0.25">
      <c r="A31474"/>
      <c r="Q31474" s="55"/>
      <c r="R31474" s="48"/>
      <c r="T31474" s="49"/>
    </row>
    <row r="31475" spans="1:20" x14ac:dyDescent="0.25">
      <c r="A31475"/>
      <c r="Q31475" s="55"/>
      <c r="R31475" s="48"/>
      <c r="T31475" s="49"/>
    </row>
    <row r="31476" spans="1:20" x14ac:dyDescent="0.25">
      <c r="A31476"/>
      <c r="Q31476" s="55"/>
      <c r="R31476" s="48"/>
      <c r="T31476" s="49"/>
    </row>
    <row r="31477" spans="1:20" x14ac:dyDescent="0.25">
      <c r="A31477"/>
      <c r="Q31477" s="55"/>
      <c r="R31477" s="48"/>
      <c r="T31477" s="49"/>
    </row>
    <row r="31478" spans="1:20" x14ac:dyDescent="0.25">
      <c r="A31478"/>
      <c r="Q31478" s="55"/>
      <c r="R31478" s="48"/>
      <c r="T31478" s="49"/>
    </row>
    <row r="31479" spans="1:20" x14ac:dyDescent="0.25">
      <c r="A31479"/>
      <c r="Q31479" s="55"/>
      <c r="R31479" s="48"/>
      <c r="T31479" s="49"/>
    </row>
    <row r="31480" spans="1:20" x14ac:dyDescent="0.25">
      <c r="A31480"/>
      <c r="Q31480" s="55"/>
      <c r="R31480" s="48"/>
      <c r="T31480" s="49"/>
    </row>
    <row r="31481" spans="1:20" x14ac:dyDescent="0.25">
      <c r="A31481"/>
      <c r="Q31481" s="55"/>
      <c r="R31481" s="48"/>
      <c r="T31481" s="49"/>
    </row>
    <row r="31482" spans="1:20" x14ac:dyDescent="0.25">
      <c r="A31482"/>
      <c r="Q31482" s="55"/>
      <c r="R31482" s="48"/>
      <c r="T31482" s="49"/>
    </row>
    <row r="31483" spans="1:20" x14ac:dyDescent="0.25">
      <c r="A31483"/>
      <c r="Q31483" s="55"/>
      <c r="R31483" s="48"/>
      <c r="T31483" s="49"/>
    </row>
    <row r="31484" spans="1:20" x14ac:dyDescent="0.25">
      <c r="A31484"/>
      <c r="Q31484" s="55"/>
      <c r="R31484" s="48"/>
      <c r="T31484" s="49"/>
    </row>
    <row r="31485" spans="1:20" x14ac:dyDescent="0.25">
      <c r="A31485"/>
      <c r="Q31485" s="55"/>
      <c r="R31485" s="48"/>
      <c r="T31485" s="49"/>
    </row>
    <row r="31486" spans="1:20" x14ac:dyDescent="0.25">
      <c r="A31486"/>
      <c r="Q31486" s="55"/>
      <c r="R31486" s="48"/>
      <c r="T31486" s="49"/>
    </row>
    <row r="31487" spans="1:20" x14ac:dyDescent="0.25">
      <c r="A31487"/>
      <c r="Q31487" s="55"/>
      <c r="R31487" s="48"/>
      <c r="T31487" s="49"/>
    </row>
    <row r="31488" spans="1:20" x14ac:dyDescent="0.25">
      <c r="A31488"/>
      <c r="Q31488" s="55"/>
      <c r="R31488" s="48"/>
      <c r="T31488" s="49"/>
    </row>
    <row r="31489" spans="1:20" x14ac:dyDescent="0.25">
      <c r="A31489"/>
      <c r="Q31489" s="55"/>
      <c r="R31489" s="48"/>
      <c r="T31489" s="49"/>
    </row>
    <row r="31490" spans="1:20" x14ac:dyDescent="0.25">
      <c r="A31490"/>
      <c r="Q31490" s="55"/>
      <c r="R31490" s="48"/>
      <c r="T31490" s="49"/>
    </row>
    <row r="31491" spans="1:20" x14ac:dyDescent="0.25">
      <c r="A31491"/>
      <c r="Q31491" s="55"/>
      <c r="R31491" s="48"/>
      <c r="T31491" s="49"/>
    </row>
    <row r="31492" spans="1:20" x14ac:dyDescent="0.25">
      <c r="A31492"/>
      <c r="Q31492" s="55"/>
      <c r="R31492" s="48"/>
      <c r="T31492" s="49"/>
    </row>
    <row r="31493" spans="1:20" x14ac:dyDescent="0.25">
      <c r="A31493"/>
      <c r="Q31493" s="55"/>
      <c r="R31493" s="48"/>
      <c r="T31493" s="49"/>
    </row>
    <row r="31494" spans="1:20" x14ac:dyDescent="0.25">
      <c r="A31494"/>
      <c r="Q31494" s="55"/>
      <c r="R31494" s="48"/>
      <c r="T31494" s="49"/>
    </row>
    <row r="31495" spans="1:20" x14ac:dyDescent="0.25">
      <c r="A31495"/>
      <c r="Q31495" s="55"/>
      <c r="R31495" s="48"/>
      <c r="T31495" s="49"/>
    </row>
    <row r="31496" spans="1:20" x14ac:dyDescent="0.25">
      <c r="A31496"/>
      <c r="Q31496" s="55"/>
      <c r="R31496" s="48"/>
      <c r="T31496" s="49"/>
    </row>
    <row r="31497" spans="1:20" x14ac:dyDescent="0.25">
      <c r="A31497"/>
      <c r="Q31497" s="55"/>
      <c r="R31497" s="48"/>
      <c r="T31497" s="49"/>
    </row>
    <row r="31498" spans="1:20" x14ac:dyDescent="0.25">
      <c r="A31498"/>
      <c r="Q31498" s="55"/>
      <c r="R31498" s="48"/>
      <c r="T31498" s="49"/>
    </row>
    <row r="31499" spans="1:20" x14ac:dyDescent="0.25">
      <c r="A31499"/>
      <c r="Q31499" s="55"/>
      <c r="R31499" s="48"/>
      <c r="T31499" s="49"/>
    </row>
    <row r="31500" spans="1:20" x14ac:dyDescent="0.25">
      <c r="A31500"/>
      <c r="Q31500" s="55"/>
      <c r="R31500" s="48"/>
      <c r="T31500" s="49"/>
    </row>
    <row r="31501" spans="1:20" x14ac:dyDescent="0.25">
      <c r="A31501"/>
      <c r="Q31501" s="55"/>
      <c r="R31501" s="48"/>
      <c r="T31501" s="49"/>
    </row>
    <row r="31502" spans="1:20" x14ac:dyDescent="0.25">
      <c r="A31502"/>
      <c r="Q31502" s="55"/>
      <c r="R31502" s="48"/>
      <c r="T31502" s="49"/>
    </row>
    <row r="31503" spans="1:20" x14ac:dyDescent="0.25">
      <c r="A31503"/>
      <c r="Q31503" s="55"/>
      <c r="R31503" s="48"/>
      <c r="T31503" s="49"/>
    </row>
    <row r="31504" spans="1:20" x14ac:dyDescent="0.25">
      <c r="A31504"/>
      <c r="Q31504" s="55"/>
      <c r="R31504" s="48"/>
      <c r="T31504" s="49"/>
    </row>
    <row r="31505" spans="1:20" x14ac:dyDescent="0.25">
      <c r="A31505"/>
      <c r="Q31505" s="55"/>
      <c r="R31505" s="48"/>
      <c r="T31505" s="49"/>
    </row>
    <row r="31506" spans="1:20" x14ac:dyDescent="0.25">
      <c r="A31506"/>
      <c r="Q31506" s="55"/>
      <c r="R31506" s="48"/>
      <c r="T31506" s="49"/>
    </row>
    <row r="31507" spans="1:20" x14ac:dyDescent="0.25">
      <c r="A31507"/>
      <c r="Q31507" s="55"/>
      <c r="R31507" s="48"/>
      <c r="T31507" s="49"/>
    </row>
    <row r="31508" spans="1:20" x14ac:dyDescent="0.25">
      <c r="A31508"/>
      <c r="Q31508" s="55"/>
      <c r="R31508" s="48"/>
      <c r="T31508" s="49"/>
    </row>
    <row r="31509" spans="1:20" x14ac:dyDescent="0.25">
      <c r="A31509"/>
      <c r="Q31509" s="55"/>
      <c r="R31509" s="48"/>
      <c r="T31509" s="49"/>
    </row>
    <row r="31510" spans="1:20" x14ac:dyDescent="0.25">
      <c r="A31510"/>
      <c r="Q31510" s="55"/>
      <c r="R31510" s="48"/>
      <c r="T31510" s="49"/>
    </row>
    <row r="31511" spans="1:20" x14ac:dyDescent="0.25">
      <c r="A31511"/>
      <c r="Q31511" s="55"/>
      <c r="R31511" s="48"/>
      <c r="T31511" s="49"/>
    </row>
    <row r="31512" spans="1:20" x14ac:dyDescent="0.25">
      <c r="A31512"/>
      <c r="Q31512" s="55"/>
      <c r="R31512" s="48"/>
      <c r="T31512" s="49"/>
    </row>
    <row r="31513" spans="1:20" x14ac:dyDescent="0.25">
      <c r="A31513"/>
      <c r="Q31513" s="55"/>
      <c r="R31513" s="48"/>
      <c r="T31513" s="49"/>
    </row>
    <row r="31514" spans="1:20" x14ac:dyDescent="0.25">
      <c r="A31514"/>
      <c r="Q31514" s="55"/>
      <c r="R31514" s="48"/>
      <c r="T31514" s="49"/>
    </row>
    <row r="31515" spans="1:20" x14ac:dyDescent="0.25">
      <c r="A31515"/>
      <c r="Q31515" s="55"/>
      <c r="R31515" s="48"/>
      <c r="T31515" s="49"/>
    </row>
    <row r="31516" spans="1:20" x14ac:dyDescent="0.25">
      <c r="A31516"/>
      <c r="Q31516" s="55"/>
      <c r="R31516" s="48"/>
      <c r="T31516" s="49"/>
    </row>
    <row r="31517" spans="1:20" x14ac:dyDescent="0.25">
      <c r="A31517"/>
      <c r="Q31517" s="55"/>
      <c r="R31517" s="48"/>
      <c r="T31517" s="49"/>
    </row>
    <row r="31518" spans="1:20" x14ac:dyDescent="0.25">
      <c r="A31518"/>
      <c r="Q31518" s="55"/>
      <c r="R31518" s="48"/>
      <c r="T31518" s="49"/>
    </row>
    <row r="31519" spans="1:20" x14ac:dyDescent="0.25">
      <c r="A31519"/>
      <c r="Q31519" s="55"/>
      <c r="R31519" s="48"/>
      <c r="T31519" s="49"/>
    </row>
    <row r="31520" spans="1:20" x14ac:dyDescent="0.25">
      <c r="A31520"/>
      <c r="Q31520" s="55"/>
      <c r="R31520" s="48"/>
      <c r="T31520" s="49"/>
    </row>
    <row r="31521" spans="1:20" x14ac:dyDescent="0.25">
      <c r="A31521"/>
      <c r="Q31521" s="55"/>
      <c r="R31521" s="48"/>
      <c r="T31521" s="49"/>
    </row>
    <row r="31522" spans="1:20" x14ac:dyDescent="0.25">
      <c r="A31522"/>
      <c r="Q31522" s="55"/>
      <c r="R31522" s="48"/>
      <c r="T31522" s="49"/>
    </row>
    <row r="31523" spans="1:20" x14ac:dyDescent="0.25">
      <c r="A31523"/>
      <c r="Q31523" s="55"/>
      <c r="R31523" s="48"/>
      <c r="T31523" s="49"/>
    </row>
    <row r="31524" spans="1:20" x14ac:dyDescent="0.25">
      <c r="A31524"/>
      <c r="Q31524" s="55"/>
      <c r="R31524" s="48"/>
      <c r="T31524" s="49"/>
    </row>
    <row r="31525" spans="1:20" x14ac:dyDescent="0.25">
      <c r="A31525"/>
      <c r="Q31525" s="55"/>
      <c r="R31525" s="48"/>
      <c r="T31525" s="49"/>
    </row>
    <row r="31526" spans="1:20" x14ac:dyDescent="0.25">
      <c r="A31526"/>
      <c r="Q31526" s="55"/>
      <c r="R31526" s="48"/>
      <c r="T31526" s="49"/>
    </row>
    <row r="31527" spans="1:20" x14ac:dyDescent="0.25">
      <c r="A31527"/>
      <c r="Q31527" s="55"/>
      <c r="R31527" s="48"/>
      <c r="T31527" s="49"/>
    </row>
    <row r="31528" spans="1:20" x14ac:dyDescent="0.25">
      <c r="A31528"/>
      <c r="Q31528" s="55"/>
      <c r="R31528" s="48"/>
      <c r="T31528" s="49"/>
    </row>
    <row r="31529" spans="1:20" x14ac:dyDescent="0.25">
      <c r="A31529"/>
      <c r="Q31529" s="55"/>
      <c r="R31529" s="48"/>
      <c r="T31529" s="49"/>
    </row>
    <row r="31530" spans="1:20" x14ac:dyDescent="0.25">
      <c r="A31530"/>
      <c r="Q31530" s="55"/>
      <c r="R31530" s="48"/>
      <c r="T31530" s="49"/>
    </row>
    <row r="31531" spans="1:20" x14ac:dyDescent="0.25">
      <c r="A31531"/>
      <c r="Q31531" s="55"/>
      <c r="R31531" s="48"/>
      <c r="T31531" s="49"/>
    </row>
    <row r="31532" spans="1:20" x14ac:dyDescent="0.25">
      <c r="A31532"/>
      <c r="Q31532" s="55"/>
      <c r="R31532" s="48"/>
      <c r="T31532" s="49"/>
    </row>
    <row r="31533" spans="1:20" x14ac:dyDescent="0.25">
      <c r="A31533"/>
      <c r="Q31533" s="55"/>
      <c r="R31533" s="48"/>
      <c r="T31533" s="49"/>
    </row>
    <row r="31534" spans="1:20" x14ac:dyDescent="0.25">
      <c r="A31534"/>
      <c r="Q31534" s="55"/>
      <c r="R31534" s="48"/>
      <c r="T31534" s="49"/>
    </row>
    <row r="31535" spans="1:20" x14ac:dyDescent="0.25">
      <c r="A31535"/>
      <c r="Q31535" s="55"/>
      <c r="R31535" s="48"/>
      <c r="T31535" s="49"/>
    </row>
    <row r="31536" spans="1:20" x14ac:dyDescent="0.25">
      <c r="A31536"/>
      <c r="Q31536" s="55"/>
      <c r="R31536" s="48"/>
      <c r="T31536" s="49"/>
    </row>
    <row r="31537" spans="1:20" x14ac:dyDescent="0.25">
      <c r="A31537"/>
      <c r="Q31537" s="55"/>
      <c r="R31537" s="48"/>
      <c r="T31537" s="49"/>
    </row>
    <row r="31538" spans="1:20" x14ac:dyDescent="0.25">
      <c r="A31538"/>
      <c r="Q31538" s="55"/>
      <c r="R31538" s="48"/>
      <c r="T31538" s="49"/>
    </row>
    <row r="31539" spans="1:20" x14ac:dyDescent="0.25">
      <c r="A31539"/>
      <c r="Q31539" s="55"/>
      <c r="R31539" s="48"/>
      <c r="T31539" s="49"/>
    </row>
    <row r="31540" spans="1:20" x14ac:dyDescent="0.25">
      <c r="A31540"/>
      <c r="Q31540" s="55"/>
      <c r="R31540" s="48"/>
      <c r="T31540" s="49"/>
    </row>
    <row r="31541" spans="1:20" x14ac:dyDescent="0.25">
      <c r="A31541"/>
      <c r="Q31541" s="55"/>
      <c r="R31541" s="48"/>
      <c r="T31541" s="49"/>
    </row>
    <row r="31542" spans="1:20" x14ac:dyDescent="0.25">
      <c r="A31542"/>
      <c r="Q31542" s="55"/>
      <c r="R31542" s="48"/>
      <c r="T31542" s="49"/>
    </row>
    <row r="31543" spans="1:20" x14ac:dyDescent="0.25">
      <c r="A31543"/>
      <c r="Q31543" s="55"/>
      <c r="R31543" s="48"/>
      <c r="T31543" s="49"/>
    </row>
    <row r="31544" spans="1:20" x14ac:dyDescent="0.25">
      <c r="A31544"/>
      <c r="Q31544" s="55"/>
      <c r="R31544" s="48"/>
      <c r="T31544" s="49"/>
    </row>
    <row r="31545" spans="1:20" x14ac:dyDescent="0.25">
      <c r="A31545"/>
      <c r="Q31545" s="55"/>
      <c r="R31545" s="48"/>
      <c r="T31545" s="49"/>
    </row>
    <row r="31546" spans="1:20" x14ac:dyDescent="0.25">
      <c r="A31546"/>
      <c r="Q31546" s="55"/>
      <c r="R31546" s="48"/>
      <c r="T31546" s="49"/>
    </row>
    <row r="31547" spans="1:20" x14ac:dyDescent="0.25">
      <c r="A31547"/>
      <c r="Q31547" s="55"/>
      <c r="R31547" s="48"/>
      <c r="T31547" s="49"/>
    </row>
    <row r="31548" spans="1:20" x14ac:dyDescent="0.25">
      <c r="A31548"/>
      <c r="Q31548" s="55"/>
      <c r="R31548" s="48"/>
      <c r="T31548" s="49"/>
    </row>
    <row r="31549" spans="1:20" x14ac:dyDescent="0.25">
      <c r="A31549"/>
      <c r="Q31549" s="55"/>
      <c r="R31549" s="48"/>
      <c r="T31549" s="49"/>
    </row>
    <row r="31550" spans="1:20" x14ac:dyDescent="0.25">
      <c r="A31550"/>
      <c r="Q31550" s="55"/>
      <c r="R31550" s="48"/>
      <c r="T31550" s="49"/>
    </row>
    <row r="31551" spans="1:20" x14ac:dyDescent="0.25">
      <c r="A31551"/>
      <c r="Q31551" s="55"/>
      <c r="R31551" s="48"/>
      <c r="T31551" s="49"/>
    </row>
    <row r="31552" spans="1:20" x14ac:dyDescent="0.25">
      <c r="A31552"/>
      <c r="Q31552" s="55"/>
      <c r="R31552" s="48"/>
      <c r="T31552" s="49"/>
    </row>
    <row r="31553" spans="1:20" x14ac:dyDescent="0.25">
      <c r="A31553"/>
      <c r="Q31553" s="55"/>
      <c r="R31553" s="48"/>
      <c r="T31553" s="49"/>
    </row>
    <row r="31554" spans="1:20" x14ac:dyDescent="0.25">
      <c r="A31554"/>
      <c r="Q31554" s="55"/>
      <c r="R31554" s="48"/>
      <c r="T31554" s="49"/>
    </row>
    <row r="31555" spans="1:20" x14ac:dyDescent="0.25">
      <c r="A31555"/>
      <c r="Q31555" s="55"/>
      <c r="R31555" s="48"/>
      <c r="T31555" s="49"/>
    </row>
    <row r="31556" spans="1:20" x14ac:dyDescent="0.25">
      <c r="A31556"/>
      <c r="Q31556" s="55"/>
      <c r="R31556" s="48"/>
      <c r="T31556" s="49"/>
    </row>
    <row r="31557" spans="1:20" x14ac:dyDescent="0.25">
      <c r="A31557"/>
      <c r="Q31557" s="55"/>
      <c r="R31557" s="48"/>
      <c r="T31557" s="49"/>
    </row>
    <row r="31558" spans="1:20" x14ac:dyDescent="0.25">
      <c r="A31558"/>
      <c r="Q31558" s="55"/>
      <c r="R31558" s="48"/>
      <c r="T31558" s="49"/>
    </row>
    <row r="31559" spans="1:20" x14ac:dyDescent="0.25">
      <c r="A31559"/>
      <c r="Q31559" s="55"/>
      <c r="R31559" s="48"/>
      <c r="T31559" s="49"/>
    </row>
    <row r="31560" spans="1:20" x14ac:dyDescent="0.25">
      <c r="A31560"/>
      <c r="Q31560" s="55"/>
      <c r="R31560" s="48"/>
      <c r="T31560" s="49"/>
    </row>
    <row r="31561" spans="1:20" x14ac:dyDescent="0.25">
      <c r="A31561"/>
      <c r="Q31561" s="55"/>
      <c r="R31561" s="48"/>
      <c r="T31561" s="49"/>
    </row>
    <row r="31562" spans="1:20" x14ac:dyDescent="0.25">
      <c r="A31562"/>
      <c r="Q31562" s="55"/>
      <c r="R31562" s="48"/>
      <c r="T31562" s="49"/>
    </row>
    <row r="31563" spans="1:20" x14ac:dyDescent="0.25">
      <c r="A31563"/>
      <c r="Q31563" s="55"/>
      <c r="R31563" s="48"/>
      <c r="T31563" s="49"/>
    </row>
    <row r="31564" spans="1:20" x14ac:dyDescent="0.25">
      <c r="A31564"/>
      <c r="Q31564" s="55"/>
      <c r="R31564" s="48"/>
      <c r="T31564" s="49"/>
    </row>
    <row r="31565" spans="1:20" x14ac:dyDescent="0.25">
      <c r="A31565"/>
      <c r="Q31565" s="55"/>
      <c r="R31565" s="48"/>
      <c r="T31565" s="49"/>
    </row>
    <row r="31566" spans="1:20" x14ac:dyDescent="0.25">
      <c r="A31566"/>
      <c r="Q31566" s="55"/>
      <c r="R31566" s="48"/>
      <c r="T31566" s="49"/>
    </row>
    <row r="31567" spans="1:20" x14ac:dyDescent="0.25">
      <c r="A31567"/>
      <c r="Q31567" s="55"/>
      <c r="R31567" s="48"/>
      <c r="T31567" s="49"/>
    </row>
    <row r="31568" spans="1:20" x14ac:dyDescent="0.25">
      <c r="A31568"/>
      <c r="Q31568" s="55"/>
      <c r="R31568" s="48"/>
      <c r="T31568" s="49"/>
    </row>
    <row r="31569" spans="1:20" x14ac:dyDescent="0.25">
      <c r="A31569"/>
      <c r="Q31569" s="55"/>
      <c r="R31569" s="48"/>
      <c r="T31569" s="49"/>
    </row>
    <row r="31570" spans="1:20" x14ac:dyDescent="0.25">
      <c r="A31570"/>
      <c r="Q31570" s="55"/>
      <c r="R31570" s="48"/>
      <c r="T31570" s="49"/>
    </row>
    <row r="31571" spans="1:20" x14ac:dyDescent="0.25">
      <c r="A31571"/>
      <c r="Q31571" s="55"/>
      <c r="R31571" s="48"/>
      <c r="T31571" s="49"/>
    </row>
    <row r="31572" spans="1:20" x14ac:dyDescent="0.25">
      <c r="A31572"/>
      <c r="Q31572" s="55"/>
      <c r="R31572" s="48"/>
      <c r="T31572" s="49"/>
    </row>
    <row r="31573" spans="1:20" x14ac:dyDescent="0.25">
      <c r="A31573"/>
      <c r="Q31573" s="55"/>
      <c r="R31573" s="48"/>
      <c r="T31573" s="49"/>
    </row>
    <row r="31574" spans="1:20" x14ac:dyDescent="0.25">
      <c r="A31574"/>
      <c r="Q31574" s="55"/>
      <c r="R31574" s="48"/>
      <c r="T31574" s="49"/>
    </row>
    <row r="31575" spans="1:20" x14ac:dyDescent="0.25">
      <c r="A31575"/>
      <c r="Q31575" s="55"/>
      <c r="R31575" s="48"/>
      <c r="T31575" s="49"/>
    </row>
    <row r="31576" spans="1:20" x14ac:dyDescent="0.25">
      <c r="A31576"/>
      <c r="Q31576" s="55"/>
      <c r="R31576" s="48"/>
      <c r="T31576" s="49"/>
    </row>
    <row r="31577" spans="1:20" x14ac:dyDescent="0.25">
      <c r="A31577"/>
      <c r="Q31577" s="55"/>
      <c r="R31577" s="48"/>
      <c r="T31577" s="49"/>
    </row>
    <row r="31578" spans="1:20" x14ac:dyDescent="0.25">
      <c r="A31578"/>
      <c r="Q31578" s="55"/>
      <c r="R31578" s="48"/>
      <c r="T31578" s="49"/>
    </row>
    <row r="31579" spans="1:20" x14ac:dyDescent="0.25">
      <c r="A31579"/>
      <c r="Q31579" s="55"/>
      <c r="R31579" s="48"/>
      <c r="T31579" s="49"/>
    </row>
    <row r="31580" spans="1:20" x14ac:dyDescent="0.25">
      <c r="A31580"/>
      <c r="Q31580" s="55"/>
      <c r="R31580" s="48"/>
      <c r="T31580" s="49"/>
    </row>
    <row r="31581" spans="1:20" x14ac:dyDescent="0.25">
      <c r="A31581"/>
      <c r="Q31581" s="55"/>
      <c r="R31581" s="48"/>
      <c r="T31581" s="49"/>
    </row>
    <row r="31582" spans="1:20" x14ac:dyDescent="0.25">
      <c r="A31582"/>
      <c r="Q31582" s="55"/>
      <c r="R31582" s="48"/>
      <c r="T31582" s="49"/>
    </row>
    <row r="31583" spans="1:20" x14ac:dyDescent="0.25">
      <c r="A31583"/>
      <c r="Q31583" s="55"/>
      <c r="R31583" s="48"/>
      <c r="T31583" s="49"/>
    </row>
    <row r="31584" spans="1:20" x14ac:dyDescent="0.25">
      <c r="A31584"/>
      <c r="Q31584" s="55"/>
      <c r="R31584" s="48"/>
      <c r="T31584" s="49"/>
    </row>
    <row r="31585" spans="1:20" x14ac:dyDescent="0.25">
      <c r="A31585"/>
      <c r="Q31585" s="55"/>
      <c r="R31585" s="48"/>
      <c r="T31585" s="49"/>
    </row>
    <row r="31586" spans="1:20" x14ac:dyDescent="0.25">
      <c r="A31586"/>
      <c r="Q31586" s="55"/>
      <c r="R31586" s="48"/>
      <c r="T31586" s="49"/>
    </row>
    <row r="31587" spans="1:20" x14ac:dyDescent="0.25">
      <c r="A31587"/>
      <c r="Q31587" s="55"/>
      <c r="R31587" s="48"/>
      <c r="T31587" s="49"/>
    </row>
    <row r="31588" spans="1:20" x14ac:dyDescent="0.25">
      <c r="A31588"/>
      <c r="Q31588" s="55"/>
      <c r="R31588" s="48"/>
      <c r="T31588" s="49"/>
    </row>
    <row r="31589" spans="1:20" x14ac:dyDescent="0.25">
      <c r="A31589"/>
      <c r="Q31589" s="55"/>
      <c r="R31589" s="48"/>
      <c r="T31589" s="49"/>
    </row>
    <row r="31590" spans="1:20" x14ac:dyDescent="0.25">
      <c r="A31590"/>
      <c r="Q31590" s="55"/>
      <c r="R31590" s="48"/>
      <c r="T31590" s="49"/>
    </row>
    <row r="31591" spans="1:20" x14ac:dyDescent="0.25">
      <c r="A31591"/>
      <c r="Q31591" s="55"/>
      <c r="R31591" s="48"/>
      <c r="T31591" s="49"/>
    </row>
    <row r="31592" spans="1:20" x14ac:dyDescent="0.25">
      <c r="A31592"/>
      <c r="Q31592" s="55"/>
      <c r="R31592" s="48"/>
      <c r="T31592" s="49"/>
    </row>
    <row r="31593" spans="1:20" x14ac:dyDescent="0.25">
      <c r="A31593"/>
      <c r="Q31593" s="55"/>
      <c r="R31593" s="48"/>
      <c r="T31593" s="49"/>
    </row>
    <row r="31594" spans="1:20" x14ac:dyDescent="0.25">
      <c r="A31594"/>
      <c r="Q31594" s="55"/>
      <c r="R31594" s="48"/>
      <c r="T31594" s="49"/>
    </row>
    <row r="31595" spans="1:20" x14ac:dyDescent="0.25">
      <c r="A31595"/>
      <c r="Q31595" s="55"/>
      <c r="R31595" s="48"/>
      <c r="T31595" s="49"/>
    </row>
    <row r="31596" spans="1:20" x14ac:dyDescent="0.25">
      <c r="A31596"/>
      <c r="Q31596" s="55"/>
      <c r="R31596" s="48"/>
      <c r="T31596" s="49"/>
    </row>
    <row r="31597" spans="1:20" x14ac:dyDescent="0.25">
      <c r="A31597"/>
      <c r="Q31597" s="55"/>
      <c r="R31597" s="48"/>
      <c r="T31597" s="49"/>
    </row>
    <row r="31598" spans="1:20" x14ac:dyDescent="0.25">
      <c r="A31598"/>
      <c r="Q31598" s="55"/>
      <c r="R31598" s="48"/>
      <c r="T31598" s="49"/>
    </row>
    <row r="31599" spans="1:20" x14ac:dyDescent="0.25">
      <c r="A31599"/>
      <c r="Q31599" s="55"/>
      <c r="R31599" s="48"/>
      <c r="T31599" s="49"/>
    </row>
    <row r="31600" spans="1:20" x14ac:dyDescent="0.25">
      <c r="A31600"/>
      <c r="Q31600" s="55"/>
      <c r="R31600" s="48"/>
      <c r="T31600" s="49"/>
    </row>
    <row r="31601" spans="1:20" x14ac:dyDescent="0.25">
      <c r="A31601"/>
      <c r="Q31601" s="55"/>
      <c r="R31601" s="48"/>
      <c r="T31601" s="49"/>
    </row>
    <row r="31602" spans="1:20" x14ac:dyDescent="0.25">
      <c r="A31602"/>
      <c r="Q31602" s="55"/>
      <c r="R31602" s="48"/>
      <c r="T31602" s="49"/>
    </row>
    <row r="31603" spans="1:20" x14ac:dyDescent="0.25">
      <c r="A31603"/>
      <c r="Q31603" s="55"/>
      <c r="R31603" s="48"/>
      <c r="T31603" s="49"/>
    </row>
    <row r="31604" spans="1:20" x14ac:dyDescent="0.25">
      <c r="A31604"/>
      <c r="Q31604" s="55"/>
      <c r="R31604" s="48"/>
      <c r="T31604" s="49"/>
    </row>
    <row r="31605" spans="1:20" x14ac:dyDescent="0.25">
      <c r="A31605"/>
      <c r="Q31605" s="55"/>
      <c r="R31605" s="48"/>
      <c r="T31605" s="49"/>
    </row>
    <row r="31606" spans="1:20" x14ac:dyDescent="0.25">
      <c r="A31606"/>
      <c r="Q31606" s="55"/>
      <c r="R31606" s="48"/>
      <c r="T31606" s="49"/>
    </row>
    <row r="31607" spans="1:20" x14ac:dyDescent="0.25">
      <c r="A31607"/>
      <c r="Q31607" s="55"/>
      <c r="R31607" s="48"/>
      <c r="T31607" s="49"/>
    </row>
    <row r="31608" spans="1:20" x14ac:dyDescent="0.25">
      <c r="A31608"/>
      <c r="Q31608" s="55"/>
      <c r="R31608" s="48"/>
      <c r="T31608" s="49"/>
    </row>
    <row r="31609" spans="1:20" x14ac:dyDescent="0.25">
      <c r="A31609"/>
      <c r="Q31609" s="55"/>
      <c r="R31609" s="48"/>
      <c r="T31609" s="49"/>
    </row>
    <row r="31610" spans="1:20" x14ac:dyDescent="0.25">
      <c r="A31610"/>
      <c r="Q31610" s="55"/>
      <c r="R31610" s="48"/>
      <c r="T31610" s="49"/>
    </row>
    <row r="31611" spans="1:20" x14ac:dyDescent="0.25">
      <c r="A31611"/>
      <c r="Q31611" s="55"/>
      <c r="R31611" s="48"/>
      <c r="T31611" s="49"/>
    </row>
    <row r="31612" spans="1:20" x14ac:dyDescent="0.25">
      <c r="A31612"/>
      <c r="Q31612" s="55"/>
      <c r="R31612" s="48"/>
      <c r="T31612" s="49"/>
    </row>
    <row r="31613" spans="1:20" x14ac:dyDescent="0.25">
      <c r="A31613"/>
      <c r="Q31613" s="55"/>
      <c r="R31613" s="48"/>
      <c r="T31613" s="49"/>
    </row>
    <row r="31614" spans="1:20" x14ac:dyDescent="0.25">
      <c r="A31614"/>
      <c r="Q31614" s="55"/>
      <c r="R31614" s="48"/>
      <c r="T31614" s="49"/>
    </row>
    <row r="31615" spans="1:20" x14ac:dyDescent="0.25">
      <c r="A31615"/>
      <c r="Q31615" s="55"/>
      <c r="R31615" s="48"/>
      <c r="T31615" s="49"/>
    </row>
    <row r="31616" spans="1:20" x14ac:dyDescent="0.25">
      <c r="A31616"/>
      <c r="Q31616" s="55"/>
      <c r="R31616" s="48"/>
      <c r="T31616" s="49"/>
    </row>
    <row r="31617" spans="1:20" x14ac:dyDescent="0.25">
      <c r="A31617"/>
      <c r="Q31617" s="55"/>
      <c r="R31617" s="48"/>
      <c r="T31617" s="49"/>
    </row>
    <row r="31618" spans="1:20" x14ac:dyDescent="0.25">
      <c r="A31618"/>
      <c r="Q31618" s="55"/>
      <c r="R31618" s="48"/>
      <c r="T31618" s="49"/>
    </row>
    <row r="31619" spans="1:20" x14ac:dyDescent="0.25">
      <c r="A31619"/>
      <c r="Q31619" s="55"/>
      <c r="R31619" s="48"/>
      <c r="T31619" s="49"/>
    </row>
    <row r="31620" spans="1:20" x14ac:dyDescent="0.25">
      <c r="A31620"/>
      <c r="Q31620" s="55"/>
      <c r="R31620" s="48"/>
      <c r="T31620" s="49"/>
    </row>
    <row r="31621" spans="1:20" x14ac:dyDescent="0.25">
      <c r="A31621"/>
      <c r="Q31621" s="55"/>
      <c r="R31621" s="48"/>
      <c r="T31621" s="49"/>
    </row>
    <row r="31622" spans="1:20" x14ac:dyDescent="0.25">
      <c r="A31622"/>
      <c r="Q31622" s="55"/>
      <c r="R31622" s="48"/>
      <c r="T31622" s="49"/>
    </row>
    <row r="31623" spans="1:20" x14ac:dyDescent="0.25">
      <c r="A31623"/>
      <c r="Q31623" s="55"/>
      <c r="R31623" s="48"/>
      <c r="T31623" s="49"/>
    </row>
    <row r="31624" spans="1:20" x14ac:dyDescent="0.25">
      <c r="A31624"/>
      <c r="Q31624" s="55"/>
      <c r="R31624" s="48"/>
      <c r="T31624" s="49"/>
    </row>
    <row r="31625" spans="1:20" x14ac:dyDescent="0.25">
      <c r="A31625"/>
      <c r="Q31625" s="55"/>
      <c r="R31625" s="48"/>
      <c r="T31625" s="49"/>
    </row>
    <row r="31626" spans="1:20" x14ac:dyDescent="0.25">
      <c r="A31626"/>
      <c r="Q31626" s="55"/>
      <c r="R31626" s="48"/>
      <c r="T31626" s="49"/>
    </row>
    <row r="31627" spans="1:20" x14ac:dyDescent="0.25">
      <c r="A31627"/>
      <c r="Q31627" s="55"/>
      <c r="R31627" s="48"/>
      <c r="T31627" s="49"/>
    </row>
    <row r="31628" spans="1:20" x14ac:dyDescent="0.25">
      <c r="A31628"/>
      <c r="Q31628" s="55"/>
      <c r="R31628" s="48"/>
      <c r="T31628" s="49"/>
    </row>
    <row r="31629" spans="1:20" x14ac:dyDescent="0.25">
      <c r="A31629"/>
      <c r="Q31629" s="55"/>
      <c r="R31629" s="48"/>
      <c r="T31629" s="49"/>
    </row>
    <row r="31630" spans="1:20" x14ac:dyDescent="0.25">
      <c r="A31630"/>
      <c r="Q31630" s="55"/>
      <c r="R31630" s="48"/>
      <c r="T31630" s="49"/>
    </row>
    <row r="31631" spans="1:20" x14ac:dyDescent="0.25">
      <c r="A31631"/>
      <c r="Q31631" s="55"/>
      <c r="R31631" s="48"/>
      <c r="T31631" s="49"/>
    </row>
    <row r="31632" spans="1:20" x14ac:dyDescent="0.25">
      <c r="A31632"/>
      <c r="Q31632" s="55"/>
      <c r="R31632" s="48"/>
      <c r="T31632" s="49"/>
    </row>
    <row r="31633" spans="1:20" x14ac:dyDescent="0.25">
      <c r="A31633"/>
      <c r="Q31633" s="55"/>
      <c r="R31633" s="48"/>
      <c r="T31633" s="49"/>
    </row>
    <row r="31634" spans="1:20" x14ac:dyDescent="0.25">
      <c r="A31634"/>
      <c r="Q31634" s="55"/>
      <c r="R31634" s="48"/>
      <c r="T31634" s="49"/>
    </row>
    <row r="31635" spans="1:20" x14ac:dyDescent="0.25">
      <c r="A31635"/>
      <c r="Q31635" s="55"/>
      <c r="R31635" s="48"/>
      <c r="T31635" s="49"/>
    </row>
    <row r="31636" spans="1:20" x14ac:dyDescent="0.25">
      <c r="A31636"/>
      <c r="Q31636" s="55"/>
      <c r="R31636" s="48"/>
      <c r="T31636" s="49"/>
    </row>
    <row r="31637" spans="1:20" x14ac:dyDescent="0.25">
      <c r="A31637"/>
      <c r="Q31637" s="55"/>
      <c r="R31637" s="48"/>
      <c r="T31637" s="49"/>
    </row>
    <row r="31638" spans="1:20" x14ac:dyDescent="0.25">
      <c r="A31638"/>
      <c r="Q31638" s="55"/>
      <c r="R31638" s="48"/>
      <c r="T31638" s="49"/>
    </row>
    <row r="31639" spans="1:20" x14ac:dyDescent="0.25">
      <c r="A31639"/>
      <c r="Q31639" s="55"/>
      <c r="R31639" s="48"/>
      <c r="T31639" s="49"/>
    </row>
    <row r="31640" spans="1:20" x14ac:dyDescent="0.25">
      <c r="A31640"/>
      <c r="Q31640" s="55"/>
      <c r="R31640" s="48"/>
      <c r="T31640" s="49"/>
    </row>
    <row r="31641" spans="1:20" x14ac:dyDescent="0.25">
      <c r="A31641"/>
      <c r="Q31641" s="55"/>
      <c r="R31641" s="48"/>
      <c r="T31641" s="49"/>
    </row>
    <row r="31642" spans="1:20" x14ac:dyDescent="0.25">
      <c r="A31642"/>
      <c r="Q31642" s="55"/>
      <c r="R31642" s="48"/>
      <c r="T31642" s="49"/>
    </row>
    <row r="31643" spans="1:20" x14ac:dyDescent="0.25">
      <c r="A31643"/>
      <c r="Q31643" s="55"/>
      <c r="R31643" s="48"/>
      <c r="T31643" s="49"/>
    </row>
    <row r="31644" spans="1:20" x14ac:dyDescent="0.25">
      <c r="A31644"/>
      <c r="Q31644" s="55"/>
      <c r="R31644" s="48"/>
      <c r="T31644" s="49"/>
    </row>
    <row r="31645" spans="1:20" x14ac:dyDescent="0.25">
      <c r="A31645"/>
      <c r="Q31645" s="55"/>
      <c r="R31645" s="48"/>
      <c r="T31645" s="49"/>
    </row>
    <row r="31646" spans="1:20" x14ac:dyDescent="0.25">
      <c r="A31646"/>
      <c r="Q31646" s="55"/>
      <c r="R31646" s="48"/>
      <c r="T31646" s="49"/>
    </row>
    <row r="31647" spans="1:20" x14ac:dyDescent="0.25">
      <c r="A31647"/>
      <c r="Q31647" s="55"/>
      <c r="R31647" s="48"/>
      <c r="T31647" s="49"/>
    </row>
    <row r="31648" spans="1:20" x14ac:dyDescent="0.25">
      <c r="A31648"/>
      <c r="Q31648" s="55"/>
      <c r="R31648" s="48"/>
      <c r="T31648" s="49"/>
    </row>
    <row r="31649" spans="1:20" x14ac:dyDescent="0.25">
      <c r="A31649"/>
      <c r="Q31649" s="55"/>
      <c r="R31649" s="48"/>
      <c r="T31649" s="49"/>
    </row>
    <row r="31650" spans="1:20" x14ac:dyDescent="0.25">
      <c r="A31650"/>
      <c r="Q31650" s="55"/>
      <c r="R31650" s="48"/>
      <c r="T31650" s="49"/>
    </row>
    <row r="31651" spans="1:20" x14ac:dyDescent="0.25">
      <c r="A31651"/>
      <c r="Q31651" s="55"/>
      <c r="R31651" s="48"/>
      <c r="T31651" s="49"/>
    </row>
    <row r="31652" spans="1:20" x14ac:dyDescent="0.25">
      <c r="A31652"/>
      <c r="Q31652" s="55"/>
      <c r="R31652" s="48"/>
      <c r="T31652" s="49"/>
    </row>
    <row r="31653" spans="1:20" x14ac:dyDescent="0.25">
      <c r="A31653"/>
      <c r="Q31653" s="55"/>
      <c r="R31653" s="48"/>
      <c r="T31653" s="49"/>
    </row>
    <row r="31654" spans="1:20" x14ac:dyDescent="0.25">
      <c r="A31654"/>
      <c r="Q31654" s="55"/>
      <c r="R31654" s="48"/>
      <c r="T31654" s="49"/>
    </row>
    <row r="31655" spans="1:20" x14ac:dyDescent="0.25">
      <c r="A31655"/>
      <c r="Q31655" s="55"/>
      <c r="R31655" s="48"/>
      <c r="T31655" s="49"/>
    </row>
    <row r="31656" spans="1:20" x14ac:dyDescent="0.25">
      <c r="A31656"/>
      <c r="Q31656" s="55"/>
      <c r="R31656" s="48"/>
      <c r="T31656" s="49"/>
    </row>
    <row r="31657" spans="1:20" x14ac:dyDescent="0.25">
      <c r="A31657"/>
      <c r="Q31657" s="55"/>
      <c r="R31657" s="48"/>
      <c r="T31657" s="49"/>
    </row>
    <row r="31658" spans="1:20" x14ac:dyDescent="0.25">
      <c r="A31658"/>
      <c r="Q31658" s="55"/>
      <c r="R31658" s="48"/>
      <c r="T31658" s="49"/>
    </row>
    <row r="31659" spans="1:20" x14ac:dyDescent="0.25">
      <c r="A31659"/>
      <c r="Q31659" s="55"/>
      <c r="R31659" s="48"/>
      <c r="T31659" s="49"/>
    </row>
    <row r="31660" spans="1:20" x14ac:dyDescent="0.25">
      <c r="A31660"/>
      <c r="Q31660" s="55"/>
      <c r="R31660" s="48"/>
      <c r="T31660" s="49"/>
    </row>
    <row r="31661" spans="1:20" x14ac:dyDescent="0.25">
      <c r="A31661"/>
      <c r="Q31661" s="55"/>
      <c r="R31661" s="48"/>
      <c r="T31661" s="49"/>
    </row>
    <row r="31662" spans="1:20" x14ac:dyDescent="0.25">
      <c r="A31662"/>
      <c r="Q31662" s="55"/>
      <c r="R31662" s="48"/>
      <c r="T31662" s="49"/>
    </row>
    <row r="31663" spans="1:20" x14ac:dyDescent="0.25">
      <c r="A31663"/>
      <c r="Q31663" s="55"/>
      <c r="R31663" s="48"/>
      <c r="T31663" s="49"/>
    </row>
    <row r="31664" spans="1:20" x14ac:dyDescent="0.25">
      <c r="A31664"/>
      <c r="Q31664" s="55"/>
      <c r="R31664" s="48"/>
      <c r="T31664" s="49"/>
    </row>
    <row r="31665" spans="1:20" x14ac:dyDescent="0.25">
      <c r="A31665"/>
      <c r="Q31665" s="55"/>
      <c r="R31665" s="48"/>
      <c r="T31665" s="49"/>
    </row>
    <row r="31666" spans="1:20" x14ac:dyDescent="0.25">
      <c r="A31666"/>
      <c r="Q31666" s="55"/>
      <c r="R31666" s="48"/>
      <c r="T31666" s="49"/>
    </row>
    <row r="31667" spans="1:20" x14ac:dyDescent="0.25">
      <c r="A31667"/>
      <c r="Q31667" s="55"/>
      <c r="R31667" s="48"/>
      <c r="T31667" s="49"/>
    </row>
    <row r="31668" spans="1:20" x14ac:dyDescent="0.25">
      <c r="A31668"/>
      <c r="Q31668" s="55"/>
      <c r="R31668" s="48"/>
      <c r="T31668" s="49"/>
    </row>
    <row r="31669" spans="1:20" x14ac:dyDescent="0.25">
      <c r="A31669"/>
      <c r="Q31669" s="55"/>
      <c r="R31669" s="48"/>
      <c r="T31669" s="49"/>
    </row>
    <row r="31670" spans="1:20" x14ac:dyDescent="0.25">
      <c r="A31670"/>
      <c r="Q31670" s="55"/>
      <c r="R31670" s="48"/>
      <c r="T31670" s="49"/>
    </row>
    <row r="31671" spans="1:20" x14ac:dyDescent="0.25">
      <c r="A31671"/>
      <c r="Q31671" s="55"/>
      <c r="R31671" s="48"/>
      <c r="T31671" s="49"/>
    </row>
    <row r="31672" spans="1:20" x14ac:dyDescent="0.25">
      <c r="A31672"/>
      <c r="Q31672" s="55"/>
      <c r="R31672" s="48"/>
      <c r="T31672" s="49"/>
    </row>
    <row r="31673" spans="1:20" x14ac:dyDescent="0.25">
      <c r="A31673"/>
      <c r="Q31673" s="55"/>
      <c r="R31673" s="48"/>
      <c r="T31673" s="49"/>
    </row>
    <row r="31674" spans="1:20" x14ac:dyDescent="0.25">
      <c r="A31674"/>
      <c r="Q31674" s="55"/>
      <c r="R31674" s="48"/>
      <c r="T31674" s="49"/>
    </row>
    <row r="31675" spans="1:20" x14ac:dyDescent="0.25">
      <c r="A31675"/>
      <c r="Q31675" s="55"/>
      <c r="R31675" s="48"/>
      <c r="T31675" s="49"/>
    </row>
    <row r="31676" spans="1:20" x14ac:dyDescent="0.25">
      <c r="A31676"/>
      <c r="Q31676" s="55"/>
      <c r="R31676" s="48"/>
      <c r="T31676" s="49"/>
    </row>
    <row r="31677" spans="1:20" x14ac:dyDescent="0.25">
      <c r="A31677"/>
      <c r="Q31677" s="55"/>
      <c r="R31677" s="48"/>
      <c r="T31677" s="49"/>
    </row>
    <row r="31678" spans="1:20" x14ac:dyDescent="0.25">
      <c r="A31678"/>
      <c r="Q31678" s="55"/>
      <c r="R31678" s="48"/>
      <c r="T31678" s="49"/>
    </row>
    <row r="31679" spans="1:20" x14ac:dyDescent="0.25">
      <c r="A31679"/>
      <c r="Q31679" s="55"/>
      <c r="R31679" s="48"/>
      <c r="T31679" s="49"/>
    </row>
    <row r="31680" spans="1:20" x14ac:dyDescent="0.25">
      <c r="A31680"/>
      <c r="Q31680" s="55"/>
      <c r="R31680" s="48"/>
      <c r="T31680" s="49"/>
    </row>
    <row r="31681" spans="1:20" x14ac:dyDescent="0.25">
      <c r="A31681"/>
      <c r="Q31681" s="55"/>
      <c r="R31681" s="48"/>
      <c r="T31681" s="49"/>
    </row>
    <row r="31682" spans="1:20" x14ac:dyDescent="0.25">
      <c r="A31682"/>
      <c r="Q31682" s="55"/>
      <c r="R31682" s="48"/>
      <c r="T31682" s="49"/>
    </row>
    <row r="31683" spans="1:20" x14ac:dyDescent="0.25">
      <c r="A31683"/>
      <c r="Q31683" s="55"/>
      <c r="R31683" s="48"/>
      <c r="T31683" s="49"/>
    </row>
    <row r="31684" spans="1:20" x14ac:dyDescent="0.25">
      <c r="A31684"/>
      <c r="Q31684" s="55"/>
      <c r="R31684" s="48"/>
      <c r="T31684" s="49"/>
    </row>
    <row r="31685" spans="1:20" x14ac:dyDescent="0.25">
      <c r="A31685"/>
      <c r="Q31685" s="55"/>
      <c r="R31685" s="48"/>
      <c r="T31685" s="49"/>
    </row>
    <row r="31686" spans="1:20" x14ac:dyDescent="0.25">
      <c r="A31686"/>
      <c r="Q31686" s="55"/>
      <c r="R31686" s="48"/>
      <c r="T31686" s="49"/>
    </row>
    <row r="31687" spans="1:20" x14ac:dyDescent="0.25">
      <c r="A31687"/>
      <c r="Q31687" s="55"/>
      <c r="R31687" s="48"/>
      <c r="T31687" s="49"/>
    </row>
    <row r="31688" spans="1:20" x14ac:dyDescent="0.25">
      <c r="A31688"/>
      <c r="Q31688" s="55"/>
      <c r="R31688" s="48"/>
      <c r="T31688" s="49"/>
    </row>
    <row r="31689" spans="1:20" x14ac:dyDescent="0.25">
      <c r="A31689"/>
      <c r="Q31689" s="55"/>
      <c r="R31689" s="48"/>
      <c r="T31689" s="49"/>
    </row>
    <row r="31690" spans="1:20" x14ac:dyDescent="0.25">
      <c r="A31690"/>
      <c r="Q31690" s="55"/>
      <c r="R31690" s="48"/>
      <c r="T31690" s="49"/>
    </row>
    <row r="31691" spans="1:20" x14ac:dyDescent="0.25">
      <c r="A31691"/>
      <c r="Q31691" s="55"/>
      <c r="R31691" s="48"/>
      <c r="T31691" s="49"/>
    </row>
    <row r="31692" spans="1:20" x14ac:dyDescent="0.25">
      <c r="A31692"/>
      <c r="Q31692" s="55"/>
      <c r="R31692" s="48"/>
      <c r="T31692" s="49"/>
    </row>
    <row r="31693" spans="1:20" x14ac:dyDescent="0.25">
      <c r="A31693"/>
      <c r="Q31693" s="55"/>
      <c r="R31693" s="48"/>
      <c r="T31693" s="49"/>
    </row>
    <row r="31694" spans="1:20" x14ac:dyDescent="0.25">
      <c r="A31694"/>
      <c r="Q31694" s="55"/>
      <c r="R31694" s="48"/>
      <c r="T31694" s="49"/>
    </row>
    <row r="31695" spans="1:20" x14ac:dyDescent="0.25">
      <c r="A31695"/>
      <c r="Q31695" s="55"/>
      <c r="R31695" s="48"/>
      <c r="T31695" s="49"/>
    </row>
    <row r="31696" spans="1:20" x14ac:dyDescent="0.25">
      <c r="A31696"/>
      <c r="Q31696" s="55"/>
      <c r="R31696" s="48"/>
      <c r="T31696" s="49"/>
    </row>
    <row r="31697" spans="1:20" x14ac:dyDescent="0.25">
      <c r="A31697"/>
      <c r="Q31697" s="55"/>
      <c r="R31697" s="48"/>
      <c r="T31697" s="49"/>
    </row>
    <row r="31698" spans="1:20" x14ac:dyDescent="0.25">
      <c r="A31698"/>
      <c r="Q31698" s="55"/>
      <c r="R31698" s="48"/>
      <c r="T31698" s="49"/>
    </row>
    <row r="31699" spans="1:20" x14ac:dyDescent="0.25">
      <c r="A31699"/>
      <c r="Q31699" s="55"/>
      <c r="R31699" s="48"/>
      <c r="T31699" s="49"/>
    </row>
    <row r="31700" spans="1:20" x14ac:dyDescent="0.25">
      <c r="A31700"/>
      <c r="Q31700" s="55"/>
      <c r="R31700" s="48"/>
      <c r="T31700" s="49"/>
    </row>
    <row r="31701" spans="1:20" x14ac:dyDescent="0.25">
      <c r="A31701"/>
      <c r="Q31701" s="55"/>
      <c r="R31701" s="48"/>
      <c r="T31701" s="49"/>
    </row>
    <row r="31702" spans="1:20" x14ac:dyDescent="0.25">
      <c r="A31702"/>
      <c r="Q31702" s="55"/>
      <c r="R31702" s="48"/>
      <c r="T31702" s="49"/>
    </row>
    <row r="31703" spans="1:20" x14ac:dyDescent="0.25">
      <c r="A31703"/>
      <c r="Q31703" s="55"/>
      <c r="R31703" s="48"/>
      <c r="T31703" s="49"/>
    </row>
    <row r="31704" spans="1:20" x14ac:dyDescent="0.25">
      <c r="A31704"/>
      <c r="Q31704" s="55"/>
      <c r="R31704" s="48"/>
      <c r="T31704" s="49"/>
    </row>
    <row r="31705" spans="1:20" x14ac:dyDescent="0.25">
      <c r="A31705"/>
      <c r="Q31705" s="55"/>
      <c r="R31705" s="48"/>
      <c r="T31705" s="49"/>
    </row>
    <row r="31706" spans="1:20" x14ac:dyDescent="0.25">
      <c r="A31706"/>
      <c r="Q31706" s="55"/>
      <c r="R31706" s="48"/>
      <c r="T31706" s="49"/>
    </row>
    <row r="31707" spans="1:20" x14ac:dyDescent="0.25">
      <c r="A31707"/>
      <c r="Q31707" s="55"/>
      <c r="R31707" s="48"/>
      <c r="T31707" s="49"/>
    </row>
    <row r="31708" spans="1:20" x14ac:dyDescent="0.25">
      <c r="A31708"/>
      <c r="Q31708" s="55"/>
      <c r="R31708" s="48"/>
      <c r="T31708" s="49"/>
    </row>
    <row r="31709" spans="1:20" x14ac:dyDescent="0.25">
      <c r="A31709"/>
      <c r="Q31709" s="55"/>
      <c r="R31709" s="48"/>
      <c r="T31709" s="49"/>
    </row>
    <row r="31710" spans="1:20" x14ac:dyDescent="0.25">
      <c r="A31710"/>
      <c r="Q31710" s="55"/>
      <c r="R31710" s="48"/>
      <c r="T31710" s="49"/>
    </row>
    <row r="31711" spans="1:20" x14ac:dyDescent="0.25">
      <c r="A31711"/>
      <c r="Q31711" s="55"/>
      <c r="R31711" s="48"/>
      <c r="T31711" s="49"/>
    </row>
    <row r="31712" spans="1:20" x14ac:dyDescent="0.25">
      <c r="A31712"/>
      <c r="Q31712" s="55"/>
      <c r="R31712" s="48"/>
      <c r="T31712" s="49"/>
    </row>
    <row r="31713" spans="1:20" x14ac:dyDescent="0.25">
      <c r="A31713"/>
      <c r="Q31713" s="55"/>
      <c r="R31713" s="48"/>
      <c r="T31713" s="49"/>
    </row>
    <row r="31714" spans="1:20" x14ac:dyDescent="0.25">
      <c r="A31714"/>
      <c r="Q31714" s="55"/>
      <c r="R31714" s="48"/>
      <c r="T31714" s="49"/>
    </row>
    <row r="31715" spans="1:20" x14ac:dyDescent="0.25">
      <c r="A31715"/>
      <c r="Q31715" s="55"/>
      <c r="R31715" s="48"/>
      <c r="T31715" s="49"/>
    </row>
    <row r="31716" spans="1:20" x14ac:dyDescent="0.25">
      <c r="A31716"/>
      <c r="Q31716" s="55"/>
      <c r="R31716" s="48"/>
      <c r="T31716" s="49"/>
    </row>
    <row r="31717" spans="1:20" x14ac:dyDescent="0.25">
      <c r="A31717"/>
      <c r="Q31717" s="55"/>
      <c r="R31717" s="48"/>
      <c r="T31717" s="49"/>
    </row>
    <row r="31718" spans="1:20" x14ac:dyDescent="0.25">
      <c r="A31718"/>
      <c r="Q31718" s="55"/>
      <c r="R31718" s="48"/>
      <c r="T31718" s="49"/>
    </row>
    <row r="31719" spans="1:20" x14ac:dyDescent="0.25">
      <c r="A31719"/>
      <c r="Q31719" s="55"/>
      <c r="R31719" s="48"/>
      <c r="T31719" s="49"/>
    </row>
    <row r="31720" spans="1:20" x14ac:dyDescent="0.25">
      <c r="A31720"/>
      <c r="Q31720" s="55"/>
      <c r="R31720" s="48"/>
      <c r="T31720" s="49"/>
    </row>
    <row r="31721" spans="1:20" x14ac:dyDescent="0.25">
      <c r="A31721"/>
      <c r="Q31721" s="55"/>
      <c r="R31721" s="48"/>
      <c r="T31721" s="49"/>
    </row>
    <row r="31722" spans="1:20" x14ac:dyDescent="0.25">
      <c r="A31722"/>
      <c r="Q31722" s="55"/>
      <c r="R31722" s="48"/>
      <c r="T31722" s="49"/>
    </row>
    <row r="31723" spans="1:20" x14ac:dyDescent="0.25">
      <c r="A31723"/>
      <c r="Q31723" s="55"/>
      <c r="R31723" s="48"/>
      <c r="T31723" s="49"/>
    </row>
    <row r="31724" spans="1:20" x14ac:dyDescent="0.25">
      <c r="A31724"/>
      <c r="Q31724" s="55"/>
      <c r="R31724" s="48"/>
      <c r="T31724" s="49"/>
    </row>
    <row r="31725" spans="1:20" x14ac:dyDescent="0.25">
      <c r="A31725"/>
      <c r="Q31725" s="55"/>
      <c r="R31725" s="48"/>
      <c r="T31725" s="49"/>
    </row>
    <row r="31726" spans="1:20" x14ac:dyDescent="0.25">
      <c r="A31726"/>
      <c r="Q31726" s="55"/>
      <c r="R31726" s="48"/>
      <c r="T31726" s="49"/>
    </row>
    <row r="31727" spans="1:20" x14ac:dyDescent="0.25">
      <c r="A31727"/>
      <c r="Q31727" s="55"/>
      <c r="R31727" s="48"/>
      <c r="T31727" s="49"/>
    </row>
    <row r="31728" spans="1:20" x14ac:dyDescent="0.25">
      <c r="A31728"/>
      <c r="Q31728" s="55"/>
      <c r="R31728" s="48"/>
      <c r="T31728" s="49"/>
    </row>
    <row r="31729" spans="1:20" x14ac:dyDescent="0.25">
      <c r="A31729"/>
      <c r="Q31729" s="55"/>
      <c r="R31729" s="48"/>
      <c r="T31729" s="49"/>
    </row>
    <row r="31730" spans="1:20" x14ac:dyDescent="0.25">
      <c r="A31730"/>
      <c r="Q31730" s="55"/>
      <c r="R31730" s="48"/>
      <c r="T31730" s="49"/>
    </row>
    <row r="31731" spans="1:20" x14ac:dyDescent="0.25">
      <c r="A31731"/>
      <c r="Q31731" s="55"/>
      <c r="R31731" s="48"/>
      <c r="T31731" s="49"/>
    </row>
    <row r="31732" spans="1:20" x14ac:dyDescent="0.25">
      <c r="A31732"/>
      <c r="Q31732" s="55"/>
      <c r="R31732" s="48"/>
      <c r="T31732" s="49"/>
    </row>
    <row r="31733" spans="1:20" x14ac:dyDescent="0.25">
      <c r="A31733"/>
      <c r="Q31733" s="55"/>
      <c r="R31733" s="48"/>
      <c r="T31733" s="49"/>
    </row>
    <row r="31734" spans="1:20" x14ac:dyDescent="0.25">
      <c r="A31734"/>
      <c r="Q31734" s="55"/>
      <c r="R31734" s="48"/>
      <c r="T31734" s="49"/>
    </row>
    <row r="31735" spans="1:20" x14ac:dyDescent="0.25">
      <c r="A31735"/>
      <c r="Q31735" s="55"/>
      <c r="R31735" s="48"/>
      <c r="T31735" s="49"/>
    </row>
    <row r="31736" spans="1:20" x14ac:dyDescent="0.25">
      <c r="A31736"/>
      <c r="Q31736" s="55"/>
      <c r="R31736" s="48"/>
      <c r="T31736" s="49"/>
    </row>
    <row r="31737" spans="1:20" x14ac:dyDescent="0.25">
      <c r="A31737"/>
      <c r="Q31737" s="55"/>
      <c r="R31737" s="48"/>
      <c r="T31737" s="49"/>
    </row>
    <row r="31738" spans="1:20" x14ac:dyDescent="0.25">
      <c r="A31738"/>
      <c r="Q31738" s="55"/>
      <c r="R31738" s="48"/>
      <c r="T31738" s="49"/>
    </row>
    <row r="31739" spans="1:20" x14ac:dyDescent="0.25">
      <c r="A31739"/>
      <c r="Q31739" s="55"/>
      <c r="R31739" s="48"/>
      <c r="T31739" s="49"/>
    </row>
    <row r="31740" spans="1:20" x14ac:dyDescent="0.25">
      <c r="A31740"/>
      <c r="Q31740" s="55"/>
      <c r="R31740" s="48"/>
      <c r="T31740" s="49"/>
    </row>
    <row r="31741" spans="1:20" x14ac:dyDescent="0.25">
      <c r="A31741"/>
      <c r="Q31741" s="55"/>
      <c r="R31741" s="48"/>
      <c r="T31741" s="49"/>
    </row>
    <row r="31742" spans="1:20" x14ac:dyDescent="0.25">
      <c r="A31742"/>
      <c r="Q31742" s="55"/>
      <c r="R31742" s="48"/>
      <c r="T31742" s="49"/>
    </row>
    <row r="31743" spans="1:20" x14ac:dyDescent="0.25">
      <c r="A31743"/>
      <c r="Q31743" s="55"/>
      <c r="R31743" s="48"/>
      <c r="T31743" s="49"/>
    </row>
    <row r="31744" spans="1:20" x14ac:dyDescent="0.25">
      <c r="A31744"/>
      <c r="Q31744" s="55"/>
      <c r="R31744" s="48"/>
      <c r="T31744" s="49"/>
    </row>
    <row r="31745" spans="1:20" x14ac:dyDescent="0.25">
      <c r="A31745"/>
      <c r="Q31745" s="55"/>
      <c r="R31745" s="48"/>
      <c r="T31745" s="49"/>
    </row>
    <row r="31746" spans="1:20" x14ac:dyDescent="0.25">
      <c r="A31746"/>
      <c r="Q31746" s="55"/>
      <c r="R31746" s="48"/>
      <c r="T31746" s="49"/>
    </row>
    <row r="31747" spans="1:20" x14ac:dyDescent="0.25">
      <c r="A31747"/>
      <c r="Q31747" s="55"/>
      <c r="R31747" s="48"/>
      <c r="T31747" s="49"/>
    </row>
    <row r="31748" spans="1:20" x14ac:dyDescent="0.25">
      <c r="A31748"/>
      <c r="Q31748" s="55"/>
      <c r="R31748" s="48"/>
      <c r="T31748" s="49"/>
    </row>
    <row r="31749" spans="1:20" x14ac:dyDescent="0.25">
      <c r="A31749"/>
      <c r="Q31749" s="55"/>
      <c r="R31749" s="48"/>
      <c r="T31749" s="49"/>
    </row>
    <row r="31750" spans="1:20" x14ac:dyDescent="0.25">
      <c r="A31750"/>
      <c r="Q31750" s="55"/>
      <c r="R31750" s="48"/>
      <c r="T31750" s="49"/>
    </row>
    <row r="31751" spans="1:20" x14ac:dyDescent="0.25">
      <c r="A31751"/>
      <c r="Q31751" s="55"/>
      <c r="R31751" s="48"/>
      <c r="T31751" s="49"/>
    </row>
    <row r="31752" spans="1:20" x14ac:dyDescent="0.25">
      <c r="A31752"/>
      <c r="Q31752" s="55"/>
      <c r="R31752" s="48"/>
      <c r="T31752" s="49"/>
    </row>
    <row r="31753" spans="1:20" x14ac:dyDescent="0.25">
      <c r="A31753"/>
      <c r="Q31753" s="55"/>
      <c r="R31753" s="48"/>
      <c r="T31753" s="49"/>
    </row>
    <row r="31754" spans="1:20" x14ac:dyDescent="0.25">
      <c r="A31754"/>
      <c r="Q31754" s="55"/>
      <c r="R31754" s="48"/>
      <c r="T31754" s="49"/>
    </row>
    <row r="31755" spans="1:20" x14ac:dyDescent="0.25">
      <c r="A31755"/>
      <c r="Q31755" s="55"/>
      <c r="R31755" s="48"/>
      <c r="T31755" s="49"/>
    </row>
    <row r="31756" spans="1:20" x14ac:dyDescent="0.25">
      <c r="A31756"/>
      <c r="Q31756" s="55"/>
      <c r="R31756" s="48"/>
      <c r="T31756" s="49"/>
    </row>
    <row r="31757" spans="1:20" x14ac:dyDescent="0.25">
      <c r="A31757"/>
      <c r="Q31757" s="55"/>
      <c r="R31757" s="48"/>
      <c r="T31757" s="49"/>
    </row>
    <row r="31758" spans="1:20" x14ac:dyDescent="0.25">
      <c r="A31758"/>
      <c r="Q31758" s="55"/>
      <c r="R31758" s="48"/>
      <c r="T31758" s="49"/>
    </row>
    <row r="31759" spans="1:20" x14ac:dyDescent="0.25">
      <c r="A31759"/>
      <c r="Q31759" s="55"/>
      <c r="R31759" s="48"/>
      <c r="T31759" s="49"/>
    </row>
    <row r="31760" spans="1:20" x14ac:dyDescent="0.25">
      <c r="A31760"/>
      <c r="Q31760" s="55"/>
      <c r="R31760" s="48"/>
      <c r="T31760" s="49"/>
    </row>
    <row r="31761" spans="1:20" x14ac:dyDescent="0.25">
      <c r="A31761"/>
      <c r="Q31761" s="55"/>
      <c r="R31761" s="48"/>
      <c r="T31761" s="49"/>
    </row>
    <row r="31762" spans="1:20" x14ac:dyDescent="0.25">
      <c r="A31762"/>
      <c r="Q31762" s="55"/>
      <c r="R31762" s="48"/>
      <c r="T31762" s="49"/>
    </row>
    <row r="31763" spans="1:20" x14ac:dyDescent="0.25">
      <c r="A31763"/>
      <c r="Q31763" s="55"/>
      <c r="R31763" s="48"/>
      <c r="T31763" s="49"/>
    </row>
    <row r="31764" spans="1:20" x14ac:dyDescent="0.25">
      <c r="A31764"/>
      <c r="Q31764" s="55"/>
      <c r="R31764" s="48"/>
      <c r="T31764" s="49"/>
    </row>
    <row r="31765" spans="1:20" x14ac:dyDescent="0.25">
      <c r="A31765"/>
      <c r="Q31765" s="55"/>
      <c r="R31765" s="48"/>
      <c r="T31765" s="49"/>
    </row>
    <row r="31766" spans="1:20" x14ac:dyDescent="0.25">
      <c r="A31766"/>
      <c r="Q31766" s="55"/>
      <c r="R31766" s="48"/>
      <c r="T31766" s="49"/>
    </row>
    <row r="31767" spans="1:20" x14ac:dyDescent="0.25">
      <c r="A31767"/>
      <c r="Q31767" s="55"/>
      <c r="R31767" s="48"/>
      <c r="T31767" s="49"/>
    </row>
    <row r="31768" spans="1:20" x14ac:dyDescent="0.25">
      <c r="A31768"/>
      <c r="Q31768" s="55"/>
      <c r="R31768" s="48"/>
      <c r="T31768" s="49"/>
    </row>
    <row r="31769" spans="1:20" x14ac:dyDescent="0.25">
      <c r="A31769"/>
      <c r="Q31769" s="55"/>
      <c r="R31769" s="48"/>
      <c r="T31769" s="49"/>
    </row>
    <row r="31770" spans="1:20" x14ac:dyDescent="0.25">
      <c r="A31770"/>
      <c r="Q31770" s="55"/>
      <c r="R31770" s="48"/>
      <c r="T31770" s="49"/>
    </row>
    <row r="31771" spans="1:20" x14ac:dyDescent="0.25">
      <c r="A31771"/>
      <c r="Q31771" s="55"/>
      <c r="R31771" s="48"/>
      <c r="T31771" s="49"/>
    </row>
    <row r="31772" spans="1:20" x14ac:dyDescent="0.25">
      <c r="A31772"/>
      <c r="Q31772" s="55"/>
      <c r="R31772" s="48"/>
      <c r="T31772" s="49"/>
    </row>
    <row r="31773" spans="1:20" x14ac:dyDescent="0.25">
      <c r="A31773"/>
      <c r="Q31773" s="55"/>
      <c r="R31773" s="48"/>
      <c r="T31773" s="49"/>
    </row>
    <row r="31774" spans="1:20" x14ac:dyDescent="0.25">
      <c r="A31774"/>
      <c r="Q31774" s="55"/>
      <c r="R31774" s="48"/>
      <c r="T31774" s="49"/>
    </row>
    <row r="31775" spans="1:20" x14ac:dyDescent="0.25">
      <c r="A31775"/>
      <c r="Q31775" s="55"/>
      <c r="R31775" s="48"/>
      <c r="T31775" s="49"/>
    </row>
    <row r="31776" spans="1:20" x14ac:dyDescent="0.25">
      <c r="A31776"/>
      <c r="Q31776" s="55"/>
      <c r="R31776" s="48"/>
      <c r="T31776" s="49"/>
    </row>
    <row r="31777" spans="1:20" x14ac:dyDescent="0.25">
      <c r="A31777"/>
      <c r="Q31777" s="55"/>
      <c r="R31777" s="48"/>
      <c r="T31777" s="49"/>
    </row>
    <row r="31778" spans="1:20" x14ac:dyDescent="0.25">
      <c r="A31778"/>
      <c r="Q31778" s="55"/>
      <c r="R31778" s="48"/>
      <c r="T31778" s="49"/>
    </row>
    <row r="31779" spans="1:20" x14ac:dyDescent="0.25">
      <c r="A31779"/>
      <c r="Q31779" s="55"/>
      <c r="R31779" s="48"/>
      <c r="T31779" s="49"/>
    </row>
    <row r="31780" spans="1:20" x14ac:dyDescent="0.25">
      <c r="A31780"/>
      <c r="Q31780" s="55"/>
      <c r="R31780" s="48"/>
      <c r="T31780" s="49"/>
    </row>
    <row r="31781" spans="1:20" x14ac:dyDescent="0.25">
      <c r="A31781"/>
      <c r="Q31781" s="55"/>
      <c r="R31781" s="48"/>
      <c r="T31781" s="49"/>
    </row>
    <row r="31782" spans="1:20" x14ac:dyDescent="0.25">
      <c r="A31782"/>
      <c r="Q31782" s="55"/>
      <c r="R31782" s="48"/>
      <c r="T31782" s="49"/>
    </row>
    <row r="31783" spans="1:20" x14ac:dyDescent="0.25">
      <c r="A31783"/>
      <c r="Q31783" s="55"/>
      <c r="R31783" s="48"/>
      <c r="T31783" s="49"/>
    </row>
    <row r="31784" spans="1:20" x14ac:dyDescent="0.25">
      <c r="A31784"/>
      <c r="Q31784" s="55"/>
      <c r="R31784" s="48"/>
      <c r="T31784" s="49"/>
    </row>
    <row r="31785" spans="1:20" x14ac:dyDescent="0.25">
      <c r="A31785"/>
      <c r="Q31785" s="55"/>
      <c r="R31785" s="48"/>
      <c r="T31785" s="49"/>
    </row>
    <row r="31786" spans="1:20" x14ac:dyDescent="0.25">
      <c r="A31786"/>
      <c r="Q31786" s="55"/>
      <c r="R31786" s="48"/>
      <c r="T31786" s="49"/>
    </row>
    <row r="31787" spans="1:20" x14ac:dyDescent="0.25">
      <c r="A31787"/>
      <c r="Q31787" s="55"/>
      <c r="R31787" s="48"/>
      <c r="T31787" s="49"/>
    </row>
    <row r="31788" spans="1:20" x14ac:dyDescent="0.25">
      <c r="A31788"/>
      <c r="Q31788" s="55"/>
      <c r="R31788" s="48"/>
      <c r="T31788" s="49"/>
    </row>
    <row r="31789" spans="1:20" x14ac:dyDescent="0.25">
      <c r="A31789"/>
      <c r="Q31789" s="55"/>
      <c r="R31789" s="48"/>
      <c r="T31789" s="49"/>
    </row>
    <row r="31790" spans="1:20" x14ac:dyDescent="0.25">
      <c r="A31790"/>
      <c r="Q31790" s="55"/>
      <c r="R31790" s="48"/>
      <c r="T31790" s="49"/>
    </row>
    <row r="31791" spans="1:20" x14ac:dyDescent="0.25">
      <c r="A31791"/>
      <c r="Q31791" s="55"/>
      <c r="R31791" s="48"/>
      <c r="T31791" s="49"/>
    </row>
    <row r="31792" spans="1:20" x14ac:dyDescent="0.25">
      <c r="A31792"/>
      <c r="Q31792" s="55"/>
      <c r="R31792" s="48"/>
      <c r="T31792" s="49"/>
    </row>
    <row r="31793" spans="1:20" x14ac:dyDescent="0.25">
      <c r="A31793"/>
      <c r="Q31793" s="55"/>
      <c r="R31793" s="48"/>
      <c r="T31793" s="49"/>
    </row>
    <row r="31794" spans="1:20" x14ac:dyDescent="0.25">
      <c r="A31794"/>
      <c r="Q31794" s="55"/>
      <c r="R31794" s="48"/>
      <c r="T31794" s="49"/>
    </row>
    <row r="31795" spans="1:20" x14ac:dyDescent="0.25">
      <c r="A31795"/>
      <c r="Q31795" s="55"/>
      <c r="R31795" s="48"/>
      <c r="T31795" s="49"/>
    </row>
    <row r="31796" spans="1:20" x14ac:dyDescent="0.25">
      <c r="A31796"/>
      <c r="Q31796" s="55"/>
      <c r="R31796" s="48"/>
      <c r="T31796" s="49"/>
    </row>
    <row r="31797" spans="1:20" x14ac:dyDescent="0.25">
      <c r="A31797"/>
      <c r="Q31797" s="55"/>
      <c r="R31797" s="48"/>
      <c r="T31797" s="49"/>
    </row>
    <row r="31798" spans="1:20" x14ac:dyDescent="0.25">
      <c r="A31798"/>
      <c r="Q31798" s="55"/>
      <c r="R31798" s="48"/>
      <c r="T31798" s="49"/>
    </row>
    <row r="31799" spans="1:20" x14ac:dyDescent="0.25">
      <c r="A31799"/>
      <c r="Q31799" s="55"/>
      <c r="R31799" s="48"/>
      <c r="T31799" s="49"/>
    </row>
    <row r="31800" spans="1:20" x14ac:dyDescent="0.25">
      <c r="A31800"/>
      <c r="Q31800" s="55"/>
      <c r="R31800" s="48"/>
      <c r="T31800" s="49"/>
    </row>
    <row r="31801" spans="1:20" x14ac:dyDescent="0.25">
      <c r="A31801"/>
      <c r="Q31801" s="55"/>
      <c r="R31801" s="48"/>
      <c r="T31801" s="49"/>
    </row>
    <row r="31802" spans="1:20" x14ac:dyDescent="0.25">
      <c r="A31802"/>
      <c r="Q31802" s="55"/>
      <c r="R31802" s="48"/>
      <c r="T31802" s="49"/>
    </row>
    <row r="31803" spans="1:20" x14ac:dyDescent="0.25">
      <c r="A31803"/>
      <c r="Q31803" s="55"/>
      <c r="R31803" s="48"/>
      <c r="T31803" s="49"/>
    </row>
    <row r="31804" spans="1:20" x14ac:dyDescent="0.25">
      <c r="A31804"/>
      <c r="Q31804" s="55"/>
      <c r="R31804" s="48"/>
      <c r="T31804" s="49"/>
    </row>
    <row r="31805" spans="1:20" x14ac:dyDescent="0.25">
      <c r="A31805"/>
      <c r="Q31805" s="55"/>
      <c r="R31805" s="48"/>
      <c r="T31805" s="49"/>
    </row>
    <row r="31806" spans="1:20" x14ac:dyDescent="0.25">
      <c r="A31806"/>
      <c r="Q31806" s="55"/>
      <c r="R31806" s="48"/>
      <c r="T31806" s="49"/>
    </row>
    <row r="31807" spans="1:20" x14ac:dyDescent="0.25">
      <c r="A31807"/>
      <c r="Q31807" s="55"/>
      <c r="R31807" s="48"/>
      <c r="T31807" s="49"/>
    </row>
    <row r="31808" spans="1:20" x14ac:dyDescent="0.25">
      <c r="A31808"/>
      <c r="Q31808" s="55"/>
      <c r="R31808" s="48"/>
      <c r="T31808" s="49"/>
    </row>
    <row r="31809" spans="1:20" x14ac:dyDescent="0.25">
      <c r="A31809"/>
      <c r="Q31809" s="55"/>
      <c r="R31809" s="48"/>
      <c r="T31809" s="49"/>
    </row>
    <row r="31810" spans="1:20" x14ac:dyDescent="0.25">
      <c r="A31810"/>
      <c r="Q31810" s="55"/>
      <c r="R31810" s="48"/>
      <c r="T31810" s="49"/>
    </row>
    <row r="31811" spans="1:20" x14ac:dyDescent="0.25">
      <c r="A31811"/>
      <c r="Q31811" s="55"/>
      <c r="R31811" s="48"/>
      <c r="T31811" s="49"/>
    </row>
    <row r="31812" spans="1:20" x14ac:dyDescent="0.25">
      <c r="A31812"/>
      <c r="Q31812" s="55"/>
      <c r="R31812" s="48"/>
      <c r="T31812" s="49"/>
    </row>
    <row r="31813" spans="1:20" x14ac:dyDescent="0.25">
      <c r="A31813"/>
      <c r="Q31813" s="55"/>
      <c r="R31813" s="48"/>
      <c r="T31813" s="49"/>
    </row>
    <row r="31814" spans="1:20" x14ac:dyDescent="0.25">
      <c r="A31814"/>
      <c r="Q31814" s="55"/>
      <c r="R31814" s="48"/>
      <c r="T31814" s="49"/>
    </row>
    <row r="31815" spans="1:20" x14ac:dyDescent="0.25">
      <c r="A31815"/>
      <c r="Q31815" s="55"/>
      <c r="R31815" s="48"/>
      <c r="T31815" s="49"/>
    </row>
    <row r="31816" spans="1:20" x14ac:dyDescent="0.25">
      <c r="A31816"/>
      <c r="Q31816" s="55"/>
      <c r="R31816" s="48"/>
      <c r="T31816" s="49"/>
    </row>
    <row r="31817" spans="1:20" x14ac:dyDescent="0.25">
      <c r="A31817"/>
      <c r="Q31817" s="55"/>
      <c r="R31817" s="48"/>
      <c r="T31817" s="49"/>
    </row>
    <row r="31818" spans="1:20" x14ac:dyDescent="0.25">
      <c r="A31818"/>
      <c r="Q31818" s="55"/>
      <c r="R31818" s="48"/>
      <c r="T31818" s="49"/>
    </row>
    <row r="31819" spans="1:20" x14ac:dyDescent="0.25">
      <c r="A31819"/>
      <c r="Q31819" s="55"/>
      <c r="R31819" s="48"/>
      <c r="T31819" s="49"/>
    </row>
    <row r="31820" spans="1:20" x14ac:dyDescent="0.25">
      <c r="A31820"/>
      <c r="Q31820" s="55"/>
      <c r="R31820" s="48"/>
      <c r="T31820" s="49"/>
    </row>
    <row r="31821" spans="1:20" x14ac:dyDescent="0.25">
      <c r="A31821"/>
      <c r="Q31821" s="55"/>
      <c r="R31821" s="48"/>
      <c r="T31821" s="49"/>
    </row>
    <row r="31822" spans="1:20" x14ac:dyDescent="0.25">
      <c r="A31822"/>
      <c r="Q31822" s="55"/>
      <c r="R31822" s="48"/>
      <c r="T31822" s="49"/>
    </row>
    <row r="31823" spans="1:20" x14ac:dyDescent="0.25">
      <c r="A31823"/>
      <c r="Q31823" s="55"/>
      <c r="R31823" s="48"/>
      <c r="T31823" s="49"/>
    </row>
    <row r="31824" spans="1:20" x14ac:dyDescent="0.25">
      <c r="A31824"/>
      <c r="Q31824" s="55"/>
      <c r="R31824" s="48"/>
      <c r="T31824" s="49"/>
    </row>
    <row r="31825" spans="1:20" x14ac:dyDescent="0.25">
      <c r="A31825"/>
      <c r="Q31825" s="55"/>
      <c r="R31825" s="48"/>
      <c r="T31825" s="49"/>
    </row>
    <row r="31826" spans="1:20" x14ac:dyDescent="0.25">
      <c r="A31826"/>
      <c r="Q31826" s="55"/>
      <c r="R31826" s="48"/>
      <c r="T31826" s="49"/>
    </row>
    <row r="31827" spans="1:20" x14ac:dyDescent="0.25">
      <c r="A31827"/>
      <c r="Q31827" s="55"/>
      <c r="R31827" s="48"/>
      <c r="T31827" s="49"/>
    </row>
    <row r="31828" spans="1:20" x14ac:dyDescent="0.25">
      <c r="A31828"/>
      <c r="Q31828" s="55"/>
      <c r="R31828" s="48"/>
      <c r="T31828" s="49"/>
    </row>
    <row r="31829" spans="1:20" x14ac:dyDescent="0.25">
      <c r="A31829"/>
      <c r="Q31829" s="55"/>
      <c r="R31829" s="48"/>
      <c r="T31829" s="49"/>
    </row>
    <row r="31830" spans="1:20" x14ac:dyDescent="0.25">
      <c r="A31830"/>
      <c r="Q31830" s="55"/>
      <c r="R31830" s="48"/>
      <c r="T31830" s="49"/>
    </row>
    <row r="31831" spans="1:20" x14ac:dyDescent="0.25">
      <c r="A31831"/>
      <c r="Q31831" s="55"/>
      <c r="R31831" s="48"/>
      <c r="T31831" s="49"/>
    </row>
    <row r="31832" spans="1:20" x14ac:dyDescent="0.25">
      <c r="A31832"/>
      <c r="Q31832" s="55"/>
      <c r="R31832" s="48"/>
      <c r="T31832" s="49"/>
    </row>
    <row r="31833" spans="1:20" x14ac:dyDescent="0.25">
      <c r="A31833"/>
      <c r="Q31833" s="55"/>
      <c r="R31833" s="48"/>
      <c r="T31833" s="49"/>
    </row>
    <row r="31834" spans="1:20" x14ac:dyDescent="0.25">
      <c r="A31834"/>
      <c r="Q31834" s="55"/>
      <c r="R31834" s="48"/>
      <c r="T31834" s="49"/>
    </row>
    <row r="31835" spans="1:20" x14ac:dyDescent="0.25">
      <c r="A31835"/>
      <c r="Q31835" s="55"/>
      <c r="R31835" s="48"/>
      <c r="T31835" s="49"/>
    </row>
    <row r="31836" spans="1:20" x14ac:dyDescent="0.25">
      <c r="A31836"/>
      <c r="Q31836" s="55"/>
      <c r="R31836" s="48"/>
      <c r="T31836" s="49"/>
    </row>
    <row r="31837" spans="1:20" x14ac:dyDescent="0.25">
      <c r="A31837"/>
      <c r="Q31837" s="55"/>
      <c r="R31837" s="48"/>
      <c r="T31837" s="49"/>
    </row>
    <row r="31838" spans="1:20" x14ac:dyDescent="0.25">
      <c r="A31838"/>
      <c r="Q31838" s="55"/>
      <c r="R31838" s="48"/>
      <c r="T31838" s="49"/>
    </row>
    <row r="31839" spans="1:20" x14ac:dyDescent="0.25">
      <c r="A31839"/>
      <c r="Q31839" s="55"/>
      <c r="R31839" s="48"/>
      <c r="T31839" s="49"/>
    </row>
    <row r="31840" spans="1:20" x14ac:dyDescent="0.25">
      <c r="A31840"/>
      <c r="Q31840" s="55"/>
      <c r="R31840" s="48"/>
      <c r="T31840" s="49"/>
    </row>
    <row r="31841" spans="1:20" x14ac:dyDescent="0.25">
      <c r="A31841"/>
      <c r="Q31841" s="55"/>
      <c r="R31841" s="48"/>
      <c r="T31841" s="49"/>
    </row>
    <row r="31842" spans="1:20" x14ac:dyDescent="0.25">
      <c r="A31842"/>
      <c r="Q31842" s="55"/>
      <c r="R31842" s="48"/>
      <c r="T31842" s="49"/>
    </row>
    <row r="31843" spans="1:20" x14ac:dyDescent="0.25">
      <c r="A31843"/>
      <c r="Q31843" s="55"/>
      <c r="R31843" s="48"/>
      <c r="T31843" s="49"/>
    </row>
    <row r="31844" spans="1:20" x14ac:dyDescent="0.25">
      <c r="A31844"/>
      <c r="Q31844" s="55"/>
      <c r="R31844" s="48"/>
      <c r="T31844" s="49"/>
    </row>
    <row r="31845" spans="1:20" x14ac:dyDescent="0.25">
      <c r="A31845"/>
      <c r="Q31845" s="55"/>
      <c r="R31845" s="48"/>
      <c r="T31845" s="49"/>
    </row>
    <row r="31846" spans="1:20" x14ac:dyDescent="0.25">
      <c r="A31846"/>
      <c r="Q31846" s="55"/>
      <c r="R31846" s="48"/>
      <c r="T31846" s="49"/>
    </row>
    <row r="31847" spans="1:20" x14ac:dyDescent="0.25">
      <c r="A31847"/>
      <c r="Q31847" s="55"/>
      <c r="R31847" s="48"/>
      <c r="T31847" s="49"/>
    </row>
    <row r="31848" spans="1:20" x14ac:dyDescent="0.25">
      <c r="A31848"/>
      <c r="Q31848" s="55"/>
      <c r="R31848" s="48"/>
      <c r="T31848" s="49"/>
    </row>
    <row r="31849" spans="1:20" x14ac:dyDescent="0.25">
      <c r="A31849"/>
      <c r="Q31849" s="55"/>
      <c r="R31849" s="48"/>
      <c r="T31849" s="49"/>
    </row>
    <row r="31850" spans="1:20" x14ac:dyDescent="0.25">
      <c r="A31850"/>
      <c r="Q31850" s="55"/>
      <c r="R31850" s="48"/>
      <c r="T31850" s="49"/>
    </row>
    <row r="31851" spans="1:20" x14ac:dyDescent="0.25">
      <c r="A31851"/>
      <c r="Q31851" s="55"/>
      <c r="R31851" s="48"/>
      <c r="T31851" s="49"/>
    </row>
    <row r="31852" spans="1:20" x14ac:dyDescent="0.25">
      <c r="A31852"/>
      <c r="Q31852" s="55"/>
      <c r="R31852" s="48"/>
      <c r="T31852" s="49"/>
    </row>
    <row r="31853" spans="1:20" x14ac:dyDescent="0.25">
      <c r="A31853"/>
      <c r="Q31853" s="55"/>
      <c r="R31853" s="48"/>
      <c r="T31853" s="49"/>
    </row>
    <row r="31854" spans="1:20" x14ac:dyDescent="0.25">
      <c r="A31854"/>
      <c r="Q31854" s="55"/>
      <c r="R31854" s="48"/>
      <c r="T31854" s="49"/>
    </row>
    <row r="31855" spans="1:20" x14ac:dyDescent="0.25">
      <c r="A31855"/>
      <c r="Q31855" s="55"/>
      <c r="R31855" s="48"/>
      <c r="T31855" s="49"/>
    </row>
    <row r="31856" spans="1:20" x14ac:dyDescent="0.25">
      <c r="A31856"/>
      <c r="Q31856" s="55"/>
      <c r="R31856" s="48"/>
      <c r="T31856" s="49"/>
    </row>
    <row r="31857" spans="1:20" x14ac:dyDescent="0.25">
      <c r="A31857"/>
      <c r="Q31857" s="55"/>
      <c r="R31857" s="48"/>
      <c r="T31857" s="49"/>
    </row>
    <row r="31858" spans="1:20" x14ac:dyDescent="0.25">
      <c r="A31858"/>
      <c r="Q31858" s="55"/>
      <c r="R31858" s="48"/>
      <c r="T31858" s="49"/>
    </row>
    <row r="31859" spans="1:20" x14ac:dyDescent="0.25">
      <c r="A31859"/>
      <c r="Q31859" s="55"/>
      <c r="R31859" s="48"/>
      <c r="T31859" s="49"/>
    </row>
    <row r="31860" spans="1:20" x14ac:dyDescent="0.25">
      <c r="A31860"/>
      <c r="Q31860" s="55"/>
      <c r="R31860" s="48"/>
      <c r="T31860" s="49"/>
    </row>
    <row r="31861" spans="1:20" x14ac:dyDescent="0.25">
      <c r="A31861"/>
      <c r="Q31861" s="55"/>
      <c r="R31861" s="48"/>
      <c r="T31861" s="49"/>
    </row>
    <row r="31862" spans="1:20" x14ac:dyDescent="0.25">
      <c r="A31862"/>
      <c r="Q31862" s="55"/>
      <c r="R31862" s="48"/>
      <c r="T31862" s="49"/>
    </row>
    <row r="31863" spans="1:20" x14ac:dyDescent="0.25">
      <c r="A31863"/>
      <c r="Q31863" s="55"/>
      <c r="R31863" s="48"/>
      <c r="T31863" s="49"/>
    </row>
    <row r="31864" spans="1:20" x14ac:dyDescent="0.25">
      <c r="A31864"/>
      <c r="Q31864" s="55"/>
      <c r="R31864" s="48"/>
      <c r="T31864" s="49"/>
    </row>
    <row r="31865" spans="1:20" x14ac:dyDescent="0.25">
      <c r="A31865"/>
      <c r="Q31865" s="55"/>
      <c r="R31865" s="48"/>
      <c r="T31865" s="49"/>
    </row>
    <row r="31866" spans="1:20" x14ac:dyDescent="0.25">
      <c r="A31866"/>
      <c r="Q31866" s="55"/>
      <c r="R31866" s="48"/>
      <c r="T31866" s="49"/>
    </row>
    <row r="31867" spans="1:20" x14ac:dyDescent="0.25">
      <c r="A31867"/>
      <c r="Q31867" s="55"/>
      <c r="R31867" s="48"/>
      <c r="T31867" s="49"/>
    </row>
    <row r="31868" spans="1:20" x14ac:dyDescent="0.25">
      <c r="A31868"/>
      <c r="Q31868" s="55"/>
      <c r="R31868" s="48"/>
      <c r="T31868" s="49"/>
    </row>
    <row r="31869" spans="1:20" x14ac:dyDescent="0.25">
      <c r="A31869"/>
      <c r="Q31869" s="55"/>
      <c r="R31869" s="48"/>
      <c r="T31869" s="49"/>
    </row>
    <row r="31870" spans="1:20" x14ac:dyDescent="0.25">
      <c r="A31870"/>
      <c r="Q31870" s="55"/>
      <c r="R31870" s="48"/>
      <c r="T31870" s="49"/>
    </row>
    <row r="31871" spans="1:20" x14ac:dyDescent="0.25">
      <c r="A31871"/>
      <c r="Q31871" s="55"/>
      <c r="R31871" s="48"/>
      <c r="T31871" s="49"/>
    </row>
    <row r="31872" spans="1:20" x14ac:dyDescent="0.25">
      <c r="A31872"/>
      <c r="Q31872" s="55"/>
      <c r="R31872" s="48"/>
      <c r="T31872" s="49"/>
    </row>
    <row r="31873" spans="1:20" x14ac:dyDescent="0.25">
      <c r="A31873"/>
      <c r="Q31873" s="55"/>
      <c r="R31873" s="48"/>
      <c r="T31873" s="49"/>
    </row>
    <row r="31874" spans="1:20" x14ac:dyDescent="0.25">
      <c r="A31874"/>
      <c r="Q31874" s="55"/>
      <c r="R31874" s="48"/>
      <c r="T31874" s="49"/>
    </row>
    <row r="31875" spans="1:20" x14ac:dyDescent="0.25">
      <c r="A31875"/>
      <c r="Q31875" s="55"/>
      <c r="R31875" s="48"/>
      <c r="T31875" s="49"/>
    </row>
    <row r="31876" spans="1:20" x14ac:dyDescent="0.25">
      <c r="A31876"/>
      <c r="Q31876" s="55"/>
      <c r="R31876" s="48"/>
      <c r="T31876" s="49"/>
    </row>
    <row r="31877" spans="1:20" x14ac:dyDescent="0.25">
      <c r="A31877"/>
      <c r="Q31877" s="55"/>
      <c r="R31877" s="48"/>
      <c r="T31877" s="49"/>
    </row>
    <row r="31878" spans="1:20" x14ac:dyDescent="0.25">
      <c r="A31878"/>
      <c r="Q31878" s="55"/>
      <c r="R31878" s="48"/>
      <c r="T31878" s="49"/>
    </row>
    <row r="31879" spans="1:20" x14ac:dyDescent="0.25">
      <c r="A31879"/>
      <c r="Q31879" s="55"/>
      <c r="R31879" s="48"/>
      <c r="T31879" s="49"/>
    </row>
    <row r="31880" spans="1:20" x14ac:dyDescent="0.25">
      <c r="A31880"/>
      <c r="Q31880" s="55"/>
      <c r="R31880" s="48"/>
      <c r="T31880" s="49"/>
    </row>
    <row r="31881" spans="1:20" x14ac:dyDescent="0.25">
      <c r="A31881"/>
      <c r="Q31881" s="55"/>
      <c r="R31881" s="48"/>
      <c r="T31881" s="49"/>
    </row>
    <row r="31882" spans="1:20" x14ac:dyDescent="0.25">
      <c r="A31882"/>
      <c r="Q31882" s="55"/>
      <c r="R31882" s="48"/>
      <c r="T31882" s="49"/>
    </row>
    <row r="31883" spans="1:20" x14ac:dyDescent="0.25">
      <c r="A31883"/>
      <c r="Q31883" s="55"/>
      <c r="R31883" s="48"/>
      <c r="T31883" s="49"/>
    </row>
    <row r="31884" spans="1:20" x14ac:dyDescent="0.25">
      <c r="A31884"/>
      <c r="Q31884" s="55"/>
      <c r="R31884" s="48"/>
      <c r="T31884" s="49"/>
    </row>
    <row r="31885" spans="1:20" x14ac:dyDescent="0.25">
      <c r="A31885"/>
      <c r="Q31885" s="55"/>
      <c r="R31885" s="48"/>
      <c r="T31885" s="49"/>
    </row>
    <row r="31886" spans="1:20" x14ac:dyDescent="0.25">
      <c r="A31886"/>
      <c r="Q31886" s="55"/>
      <c r="R31886" s="48"/>
      <c r="T31886" s="49"/>
    </row>
    <row r="31887" spans="1:20" x14ac:dyDescent="0.25">
      <c r="A31887"/>
      <c r="Q31887" s="55"/>
      <c r="R31887" s="48"/>
      <c r="T31887" s="49"/>
    </row>
    <row r="31888" spans="1:20" x14ac:dyDescent="0.25">
      <c r="A31888"/>
      <c r="Q31888" s="55"/>
      <c r="R31888" s="48"/>
      <c r="T31888" s="49"/>
    </row>
    <row r="31889" spans="1:20" x14ac:dyDescent="0.25">
      <c r="A31889"/>
      <c r="Q31889" s="55"/>
      <c r="R31889" s="48"/>
      <c r="T31889" s="49"/>
    </row>
    <row r="31890" spans="1:20" x14ac:dyDescent="0.25">
      <c r="A31890"/>
      <c r="Q31890" s="55"/>
      <c r="R31890" s="48"/>
      <c r="T31890" s="49"/>
    </row>
    <row r="31891" spans="1:20" x14ac:dyDescent="0.25">
      <c r="A31891"/>
      <c r="Q31891" s="55"/>
      <c r="R31891" s="48"/>
      <c r="T31891" s="49"/>
    </row>
    <row r="31892" spans="1:20" x14ac:dyDescent="0.25">
      <c r="A31892"/>
      <c r="Q31892" s="55"/>
      <c r="R31892" s="48"/>
      <c r="T31892" s="49"/>
    </row>
    <row r="31893" spans="1:20" x14ac:dyDescent="0.25">
      <c r="A31893"/>
      <c r="Q31893" s="55"/>
      <c r="R31893" s="48"/>
      <c r="T31893" s="49"/>
    </row>
    <row r="31894" spans="1:20" x14ac:dyDescent="0.25">
      <c r="A31894"/>
      <c r="Q31894" s="55"/>
      <c r="R31894" s="48"/>
      <c r="T31894" s="49"/>
    </row>
    <row r="31895" spans="1:20" x14ac:dyDescent="0.25">
      <c r="A31895"/>
      <c r="Q31895" s="55"/>
      <c r="R31895" s="48"/>
      <c r="T31895" s="49"/>
    </row>
    <row r="31896" spans="1:20" x14ac:dyDescent="0.25">
      <c r="A31896"/>
      <c r="Q31896" s="55"/>
      <c r="R31896" s="48"/>
      <c r="T31896" s="49"/>
    </row>
    <row r="31897" spans="1:20" x14ac:dyDescent="0.25">
      <c r="A31897"/>
      <c r="Q31897" s="55"/>
      <c r="R31897" s="48"/>
      <c r="T31897" s="49"/>
    </row>
    <row r="31898" spans="1:20" x14ac:dyDescent="0.25">
      <c r="A31898"/>
      <c r="Q31898" s="55"/>
      <c r="R31898" s="48"/>
      <c r="T31898" s="49"/>
    </row>
    <row r="31899" spans="1:20" x14ac:dyDescent="0.25">
      <c r="A31899"/>
      <c r="Q31899" s="55"/>
      <c r="R31899" s="48"/>
      <c r="T31899" s="49"/>
    </row>
    <row r="31900" spans="1:20" x14ac:dyDescent="0.25">
      <c r="A31900"/>
      <c r="Q31900" s="55"/>
      <c r="R31900" s="48"/>
      <c r="T31900" s="49"/>
    </row>
    <row r="31901" spans="1:20" x14ac:dyDescent="0.25">
      <c r="A31901"/>
      <c r="Q31901" s="55"/>
      <c r="R31901" s="48"/>
      <c r="T31901" s="49"/>
    </row>
    <row r="31902" spans="1:20" x14ac:dyDescent="0.25">
      <c r="A31902"/>
      <c r="Q31902" s="55"/>
      <c r="R31902" s="48"/>
      <c r="T31902" s="49"/>
    </row>
    <row r="31903" spans="1:20" x14ac:dyDescent="0.25">
      <c r="A31903"/>
      <c r="Q31903" s="55"/>
      <c r="R31903" s="48"/>
      <c r="T31903" s="49"/>
    </row>
    <row r="31904" spans="1:20" x14ac:dyDescent="0.25">
      <c r="A31904"/>
      <c r="Q31904" s="55"/>
      <c r="R31904" s="48"/>
      <c r="T31904" s="49"/>
    </row>
    <row r="31905" spans="1:20" x14ac:dyDescent="0.25">
      <c r="A31905"/>
      <c r="Q31905" s="55"/>
      <c r="R31905" s="48"/>
      <c r="T31905" s="49"/>
    </row>
    <row r="31906" spans="1:20" x14ac:dyDescent="0.25">
      <c r="A31906"/>
      <c r="Q31906" s="55"/>
      <c r="R31906" s="48"/>
      <c r="T31906" s="49"/>
    </row>
    <row r="31907" spans="1:20" x14ac:dyDescent="0.25">
      <c r="A31907"/>
      <c r="Q31907" s="55"/>
      <c r="R31907" s="48"/>
      <c r="T31907" s="49"/>
    </row>
    <row r="31908" spans="1:20" x14ac:dyDescent="0.25">
      <c r="A31908"/>
      <c r="Q31908" s="55"/>
      <c r="R31908" s="48"/>
      <c r="T31908" s="49"/>
    </row>
    <row r="31909" spans="1:20" x14ac:dyDescent="0.25">
      <c r="A31909"/>
      <c r="Q31909" s="55"/>
      <c r="R31909" s="48"/>
      <c r="T31909" s="49"/>
    </row>
    <row r="31910" spans="1:20" x14ac:dyDescent="0.25">
      <c r="A31910"/>
      <c r="Q31910" s="55"/>
      <c r="R31910" s="48"/>
      <c r="T31910" s="49"/>
    </row>
    <row r="31911" spans="1:20" x14ac:dyDescent="0.25">
      <c r="A31911"/>
      <c r="Q31911" s="55"/>
      <c r="R31911" s="48"/>
      <c r="T31911" s="49"/>
    </row>
    <row r="31912" spans="1:20" x14ac:dyDescent="0.25">
      <c r="A31912"/>
      <c r="Q31912" s="55"/>
      <c r="R31912" s="48"/>
      <c r="T31912" s="49"/>
    </row>
    <row r="31913" spans="1:20" x14ac:dyDescent="0.25">
      <c r="A31913"/>
      <c r="Q31913" s="55"/>
      <c r="R31913" s="48"/>
      <c r="T31913" s="49"/>
    </row>
    <row r="31914" spans="1:20" x14ac:dyDescent="0.25">
      <c r="A31914"/>
      <c r="Q31914" s="55"/>
      <c r="R31914" s="48"/>
      <c r="T31914" s="49"/>
    </row>
    <row r="31915" spans="1:20" x14ac:dyDescent="0.25">
      <c r="A31915"/>
      <c r="Q31915" s="55"/>
      <c r="R31915" s="48"/>
      <c r="T31915" s="49"/>
    </row>
    <row r="31916" spans="1:20" x14ac:dyDescent="0.25">
      <c r="A31916"/>
      <c r="Q31916" s="55"/>
      <c r="R31916" s="48"/>
      <c r="T31916" s="49"/>
    </row>
    <row r="31917" spans="1:20" x14ac:dyDescent="0.25">
      <c r="A31917"/>
      <c r="Q31917" s="55"/>
      <c r="R31917" s="48"/>
      <c r="T31917" s="49"/>
    </row>
    <row r="31918" spans="1:20" x14ac:dyDescent="0.25">
      <c r="A31918"/>
      <c r="Q31918" s="55"/>
      <c r="R31918" s="48"/>
      <c r="T31918" s="49"/>
    </row>
    <row r="31919" spans="1:20" x14ac:dyDescent="0.25">
      <c r="A31919"/>
      <c r="Q31919" s="55"/>
      <c r="R31919" s="48"/>
      <c r="T31919" s="49"/>
    </row>
    <row r="31920" spans="1:20" x14ac:dyDescent="0.25">
      <c r="A31920"/>
      <c r="Q31920" s="55"/>
      <c r="R31920" s="48"/>
      <c r="T31920" s="49"/>
    </row>
    <row r="31921" spans="1:20" x14ac:dyDescent="0.25">
      <c r="A31921"/>
      <c r="Q31921" s="55"/>
      <c r="R31921" s="48"/>
      <c r="T31921" s="49"/>
    </row>
    <row r="31922" spans="1:20" x14ac:dyDescent="0.25">
      <c r="A31922"/>
      <c r="Q31922" s="55"/>
      <c r="R31922" s="48"/>
      <c r="T31922" s="49"/>
    </row>
    <row r="31923" spans="1:20" x14ac:dyDescent="0.25">
      <c r="A31923"/>
      <c r="Q31923" s="55"/>
      <c r="R31923" s="48"/>
      <c r="T31923" s="49"/>
    </row>
    <row r="31924" spans="1:20" x14ac:dyDescent="0.25">
      <c r="A31924"/>
      <c r="Q31924" s="55"/>
      <c r="R31924" s="48"/>
      <c r="T31924" s="49"/>
    </row>
    <row r="31925" spans="1:20" x14ac:dyDescent="0.25">
      <c r="A31925"/>
      <c r="Q31925" s="55"/>
      <c r="R31925" s="48"/>
      <c r="T31925" s="49"/>
    </row>
    <row r="31926" spans="1:20" x14ac:dyDescent="0.25">
      <c r="A31926"/>
      <c r="Q31926" s="55"/>
      <c r="R31926" s="48"/>
      <c r="T31926" s="49"/>
    </row>
    <row r="31927" spans="1:20" x14ac:dyDescent="0.25">
      <c r="A31927"/>
      <c r="Q31927" s="55"/>
      <c r="R31927" s="48"/>
      <c r="T31927" s="49"/>
    </row>
    <row r="31928" spans="1:20" x14ac:dyDescent="0.25">
      <c r="A31928"/>
      <c r="Q31928" s="55"/>
      <c r="R31928" s="48"/>
      <c r="T31928" s="49"/>
    </row>
    <row r="31929" spans="1:20" x14ac:dyDescent="0.25">
      <c r="A31929"/>
      <c r="Q31929" s="55"/>
      <c r="R31929" s="48"/>
      <c r="T31929" s="49"/>
    </row>
    <row r="31930" spans="1:20" x14ac:dyDescent="0.25">
      <c r="A31930"/>
      <c r="Q31930" s="55"/>
      <c r="R31930" s="48"/>
      <c r="T31930" s="49"/>
    </row>
    <row r="31931" spans="1:20" x14ac:dyDescent="0.25">
      <c r="A31931"/>
      <c r="Q31931" s="55"/>
      <c r="R31931" s="48"/>
      <c r="T31931" s="49"/>
    </row>
    <row r="31932" spans="1:20" x14ac:dyDescent="0.25">
      <c r="A31932"/>
      <c r="Q31932" s="55"/>
      <c r="R31932" s="48"/>
      <c r="T31932" s="49"/>
    </row>
    <row r="31933" spans="1:20" x14ac:dyDescent="0.25">
      <c r="A31933"/>
      <c r="Q31933" s="55"/>
      <c r="R31933" s="48"/>
      <c r="T31933" s="49"/>
    </row>
    <row r="31934" spans="1:20" x14ac:dyDescent="0.25">
      <c r="A31934"/>
      <c r="Q31934" s="55"/>
      <c r="R31934" s="48"/>
      <c r="T31934" s="49"/>
    </row>
    <row r="31935" spans="1:20" x14ac:dyDescent="0.25">
      <c r="A31935"/>
      <c r="Q31935" s="55"/>
      <c r="R31935" s="48"/>
      <c r="T31935" s="49"/>
    </row>
    <row r="31936" spans="1:20" x14ac:dyDescent="0.25">
      <c r="A31936"/>
      <c r="Q31936" s="55"/>
      <c r="R31936" s="48"/>
      <c r="T31936" s="49"/>
    </row>
    <row r="31937" spans="1:20" x14ac:dyDescent="0.25">
      <c r="A31937"/>
      <c r="Q31937" s="55"/>
      <c r="R31937" s="48"/>
      <c r="T31937" s="49"/>
    </row>
    <row r="31938" spans="1:20" x14ac:dyDescent="0.25">
      <c r="A31938"/>
      <c r="Q31938" s="55"/>
      <c r="R31938" s="48"/>
      <c r="T31938" s="49"/>
    </row>
    <row r="31939" spans="1:20" x14ac:dyDescent="0.25">
      <c r="A31939"/>
      <c r="Q31939" s="55"/>
      <c r="R31939" s="48"/>
      <c r="T31939" s="49"/>
    </row>
    <row r="31940" spans="1:20" x14ac:dyDescent="0.25">
      <c r="A31940"/>
      <c r="Q31940" s="55"/>
      <c r="R31940" s="48"/>
      <c r="T31940" s="49"/>
    </row>
    <row r="31941" spans="1:20" x14ac:dyDescent="0.25">
      <c r="A31941"/>
      <c r="Q31941" s="55"/>
      <c r="R31941" s="48"/>
      <c r="T31941" s="49"/>
    </row>
    <row r="31942" spans="1:20" x14ac:dyDescent="0.25">
      <c r="A31942"/>
      <c r="Q31942" s="55"/>
      <c r="R31942" s="48"/>
      <c r="T31942" s="49"/>
    </row>
    <row r="31943" spans="1:20" x14ac:dyDescent="0.25">
      <c r="A31943"/>
      <c r="Q31943" s="55"/>
      <c r="R31943" s="48"/>
      <c r="T31943" s="49"/>
    </row>
    <row r="31944" spans="1:20" x14ac:dyDescent="0.25">
      <c r="A31944"/>
      <c r="Q31944" s="55"/>
      <c r="R31944" s="48"/>
      <c r="T31944" s="49"/>
    </row>
    <row r="31945" spans="1:20" x14ac:dyDescent="0.25">
      <c r="A31945"/>
      <c r="Q31945" s="55"/>
      <c r="R31945" s="48"/>
      <c r="T31945" s="49"/>
    </row>
    <row r="31946" spans="1:20" x14ac:dyDescent="0.25">
      <c r="A31946"/>
      <c r="Q31946" s="55"/>
      <c r="R31946" s="48"/>
      <c r="T31946" s="49"/>
    </row>
    <row r="31947" spans="1:20" x14ac:dyDescent="0.25">
      <c r="A31947"/>
      <c r="Q31947" s="55"/>
      <c r="R31947" s="48"/>
      <c r="T31947" s="49"/>
    </row>
    <row r="31948" spans="1:20" x14ac:dyDescent="0.25">
      <c r="A31948"/>
      <c r="Q31948" s="55"/>
      <c r="R31948" s="48"/>
      <c r="T31948" s="49"/>
    </row>
    <row r="31949" spans="1:20" x14ac:dyDescent="0.25">
      <c r="A31949"/>
      <c r="Q31949" s="55"/>
      <c r="R31949" s="48"/>
      <c r="T31949" s="49"/>
    </row>
    <row r="31950" spans="1:20" x14ac:dyDescent="0.25">
      <c r="A31950"/>
      <c r="Q31950" s="55"/>
      <c r="R31950" s="48"/>
      <c r="T31950" s="49"/>
    </row>
    <row r="31951" spans="1:20" x14ac:dyDescent="0.25">
      <c r="A31951"/>
      <c r="Q31951" s="55"/>
      <c r="R31951" s="48"/>
      <c r="T31951" s="49"/>
    </row>
    <row r="31952" spans="1:20" x14ac:dyDescent="0.25">
      <c r="A31952"/>
      <c r="Q31952" s="55"/>
      <c r="R31952" s="48"/>
      <c r="T31952" s="49"/>
    </row>
    <row r="31953" spans="1:20" x14ac:dyDescent="0.25">
      <c r="A31953"/>
      <c r="Q31953" s="55"/>
      <c r="R31953" s="48"/>
      <c r="T31953" s="49"/>
    </row>
    <row r="31954" spans="1:20" x14ac:dyDescent="0.25">
      <c r="A31954"/>
      <c r="Q31954" s="55"/>
      <c r="R31954" s="48"/>
      <c r="T31954" s="49"/>
    </row>
    <row r="31955" spans="1:20" x14ac:dyDescent="0.25">
      <c r="A31955"/>
      <c r="Q31955" s="55"/>
      <c r="R31955" s="48"/>
      <c r="T31955" s="49"/>
    </row>
    <row r="31956" spans="1:20" x14ac:dyDescent="0.25">
      <c r="A31956"/>
      <c r="Q31956" s="55"/>
      <c r="R31956" s="48"/>
      <c r="T31956" s="49"/>
    </row>
    <row r="31957" spans="1:20" x14ac:dyDescent="0.25">
      <c r="A31957"/>
      <c r="Q31957" s="55"/>
      <c r="R31957" s="48"/>
      <c r="T31957" s="49"/>
    </row>
    <row r="31958" spans="1:20" x14ac:dyDescent="0.25">
      <c r="A31958"/>
      <c r="Q31958" s="55"/>
      <c r="R31958" s="48"/>
      <c r="T31958" s="49"/>
    </row>
    <row r="31959" spans="1:20" x14ac:dyDescent="0.25">
      <c r="A31959"/>
      <c r="Q31959" s="55"/>
      <c r="R31959" s="48"/>
      <c r="T31959" s="49"/>
    </row>
    <row r="31960" spans="1:20" x14ac:dyDescent="0.25">
      <c r="A31960"/>
      <c r="Q31960" s="55"/>
      <c r="R31960" s="48"/>
      <c r="T31960" s="49"/>
    </row>
    <row r="31961" spans="1:20" x14ac:dyDescent="0.25">
      <c r="A31961"/>
      <c r="Q31961" s="55"/>
      <c r="R31961" s="48"/>
      <c r="T31961" s="49"/>
    </row>
    <row r="31962" spans="1:20" x14ac:dyDescent="0.25">
      <c r="A31962"/>
      <c r="Q31962" s="55"/>
      <c r="R31962" s="48"/>
      <c r="T31962" s="49"/>
    </row>
    <row r="31963" spans="1:20" x14ac:dyDescent="0.25">
      <c r="A31963"/>
      <c r="Q31963" s="55"/>
      <c r="R31963" s="48"/>
      <c r="T31963" s="49"/>
    </row>
    <row r="31964" spans="1:20" x14ac:dyDescent="0.25">
      <c r="A31964"/>
      <c r="Q31964" s="55"/>
      <c r="R31964" s="48"/>
      <c r="T31964" s="49"/>
    </row>
    <row r="31965" spans="1:20" x14ac:dyDescent="0.25">
      <c r="A31965"/>
      <c r="Q31965" s="55"/>
      <c r="R31965" s="48"/>
      <c r="T31965" s="49"/>
    </row>
    <row r="31966" spans="1:20" x14ac:dyDescent="0.25">
      <c r="A31966"/>
      <c r="Q31966" s="55"/>
      <c r="R31966" s="48"/>
      <c r="T31966" s="49"/>
    </row>
    <row r="31967" spans="1:20" x14ac:dyDescent="0.25">
      <c r="A31967"/>
      <c r="Q31967" s="55"/>
      <c r="R31967" s="48"/>
      <c r="T31967" s="49"/>
    </row>
    <row r="31968" spans="1:20" x14ac:dyDescent="0.25">
      <c r="A31968"/>
      <c r="Q31968" s="55"/>
      <c r="R31968" s="48"/>
      <c r="T31968" s="49"/>
    </row>
    <row r="31969" spans="1:20" x14ac:dyDescent="0.25">
      <c r="A31969"/>
      <c r="Q31969" s="55"/>
      <c r="R31969" s="48"/>
      <c r="T31969" s="49"/>
    </row>
    <row r="31970" spans="1:20" x14ac:dyDescent="0.25">
      <c r="A31970"/>
      <c r="Q31970" s="55"/>
      <c r="R31970" s="48"/>
      <c r="T31970" s="49"/>
    </row>
    <row r="31971" spans="1:20" x14ac:dyDescent="0.25">
      <c r="A31971"/>
      <c r="Q31971" s="55"/>
      <c r="R31971" s="48"/>
      <c r="T31971" s="49"/>
    </row>
    <row r="31972" spans="1:20" x14ac:dyDescent="0.25">
      <c r="A31972"/>
      <c r="Q31972" s="55"/>
      <c r="R31972" s="48"/>
      <c r="T31972" s="49"/>
    </row>
    <row r="31973" spans="1:20" x14ac:dyDescent="0.25">
      <c r="A31973"/>
      <c r="Q31973" s="55"/>
      <c r="R31973" s="48"/>
      <c r="T31973" s="49"/>
    </row>
    <row r="31974" spans="1:20" x14ac:dyDescent="0.25">
      <c r="A31974"/>
      <c r="Q31974" s="55"/>
      <c r="R31974" s="48"/>
      <c r="T31974" s="49"/>
    </row>
    <row r="31975" spans="1:20" x14ac:dyDescent="0.25">
      <c r="A31975"/>
      <c r="Q31975" s="55"/>
      <c r="R31975" s="48"/>
      <c r="T31975" s="49"/>
    </row>
    <row r="31976" spans="1:20" x14ac:dyDescent="0.25">
      <c r="A31976"/>
      <c r="Q31976" s="55"/>
      <c r="R31976" s="48"/>
      <c r="T31976" s="49"/>
    </row>
    <row r="31977" spans="1:20" x14ac:dyDescent="0.25">
      <c r="A31977"/>
      <c r="Q31977" s="55"/>
      <c r="R31977" s="48"/>
      <c r="T31977" s="49"/>
    </row>
    <row r="31978" spans="1:20" x14ac:dyDescent="0.25">
      <c r="A31978"/>
      <c r="Q31978" s="55"/>
      <c r="R31978" s="48"/>
      <c r="T31978" s="49"/>
    </row>
    <row r="31979" spans="1:20" x14ac:dyDescent="0.25">
      <c r="A31979"/>
      <c r="Q31979" s="55"/>
      <c r="R31979" s="48"/>
      <c r="T31979" s="49"/>
    </row>
    <row r="31980" spans="1:20" x14ac:dyDescent="0.25">
      <c r="A31980"/>
      <c r="Q31980" s="55"/>
      <c r="R31980" s="48"/>
      <c r="T31980" s="49"/>
    </row>
    <row r="31981" spans="1:20" x14ac:dyDescent="0.25">
      <c r="A31981"/>
      <c r="Q31981" s="55"/>
      <c r="R31981" s="48"/>
      <c r="T31981" s="49"/>
    </row>
    <row r="31982" spans="1:20" x14ac:dyDescent="0.25">
      <c r="A31982"/>
      <c r="Q31982" s="55"/>
      <c r="R31982" s="48"/>
      <c r="T31982" s="49"/>
    </row>
    <row r="31983" spans="1:20" x14ac:dyDescent="0.25">
      <c r="A31983"/>
      <c r="Q31983" s="55"/>
      <c r="R31983" s="48"/>
      <c r="T31983" s="49"/>
    </row>
    <row r="31984" spans="1:20" x14ac:dyDescent="0.25">
      <c r="A31984"/>
      <c r="Q31984" s="55"/>
      <c r="R31984" s="48"/>
      <c r="T31984" s="49"/>
    </row>
    <row r="31985" spans="1:20" x14ac:dyDescent="0.25">
      <c r="A31985"/>
      <c r="Q31985" s="55"/>
      <c r="R31985" s="48"/>
      <c r="T31985" s="49"/>
    </row>
    <row r="31986" spans="1:20" x14ac:dyDescent="0.25">
      <c r="A31986"/>
      <c r="Q31986" s="55"/>
      <c r="R31986" s="48"/>
      <c r="T31986" s="49"/>
    </row>
    <row r="31987" spans="1:20" x14ac:dyDescent="0.25">
      <c r="A31987"/>
      <c r="Q31987" s="55"/>
      <c r="R31987" s="48"/>
      <c r="T31987" s="49"/>
    </row>
    <row r="31988" spans="1:20" x14ac:dyDescent="0.25">
      <c r="A31988"/>
      <c r="Q31988" s="55"/>
      <c r="R31988" s="48"/>
      <c r="T31988" s="49"/>
    </row>
    <row r="31989" spans="1:20" x14ac:dyDescent="0.25">
      <c r="A31989"/>
      <c r="Q31989" s="55"/>
      <c r="R31989" s="48"/>
      <c r="T31989" s="49"/>
    </row>
    <row r="31990" spans="1:20" x14ac:dyDescent="0.25">
      <c r="A31990"/>
      <c r="Q31990" s="55"/>
      <c r="R31990" s="48"/>
      <c r="T31990" s="49"/>
    </row>
    <row r="31991" spans="1:20" x14ac:dyDescent="0.25">
      <c r="A31991"/>
      <c r="Q31991" s="55"/>
      <c r="R31991" s="48"/>
      <c r="T31991" s="49"/>
    </row>
    <row r="31992" spans="1:20" x14ac:dyDescent="0.25">
      <c r="A31992"/>
      <c r="Q31992" s="55"/>
      <c r="R31992" s="48"/>
      <c r="T31992" s="49"/>
    </row>
    <row r="31993" spans="1:20" x14ac:dyDescent="0.25">
      <c r="A31993"/>
      <c r="Q31993" s="55"/>
      <c r="R31993" s="48"/>
      <c r="T31993" s="49"/>
    </row>
    <row r="31994" spans="1:20" x14ac:dyDescent="0.25">
      <c r="A31994"/>
      <c r="Q31994" s="55"/>
      <c r="R31994" s="48"/>
      <c r="T31994" s="49"/>
    </row>
    <row r="31995" spans="1:20" x14ac:dyDescent="0.25">
      <c r="A31995"/>
      <c r="Q31995" s="55"/>
      <c r="R31995" s="48"/>
      <c r="T31995" s="49"/>
    </row>
    <row r="31996" spans="1:20" x14ac:dyDescent="0.25">
      <c r="A31996"/>
      <c r="Q31996" s="55"/>
      <c r="R31996" s="48"/>
      <c r="T31996" s="49"/>
    </row>
    <row r="31997" spans="1:20" x14ac:dyDescent="0.25">
      <c r="A31997"/>
      <c r="Q31997" s="55"/>
      <c r="R31997" s="48"/>
      <c r="T31997" s="49"/>
    </row>
    <row r="31998" spans="1:20" x14ac:dyDescent="0.25">
      <c r="A31998"/>
      <c r="Q31998" s="55"/>
      <c r="R31998" s="48"/>
      <c r="T31998" s="49"/>
    </row>
    <row r="31999" spans="1:20" x14ac:dyDescent="0.25">
      <c r="A31999"/>
      <c r="Q31999" s="55"/>
      <c r="R31999" s="48"/>
      <c r="T31999" s="49"/>
    </row>
    <row r="32000" spans="1:20" x14ac:dyDescent="0.25">
      <c r="A32000"/>
      <c r="Q32000" s="55"/>
      <c r="R32000" s="48"/>
      <c r="T32000" s="49"/>
    </row>
    <row r="32001" spans="1:20" x14ac:dyDescent="0.25">
      <c r="A32001"/>
      <c r="Q32001" s="55"/>
      <c r="R32001" s="48"/>
      <c r="T32001" s="49"/>
    </row>
    <row r="32002" spans="1:20" x14ac:dyDescent="0.25">
      <c r="A32002"/>
      <c r="Q32002" s="55"/>
      <c r="R32002" s="48"/>
      <c r="T32002" s="49"/>
    </row>
    <row r="32003" spans="1:20" x14ac:dyDescent="0.25">
      <c r="A32003"/>
      <c r="Q32003" s="55"/>
      <c r="R32003" s="48"/>
      <c r="T32003" s="49"/>
    </row>
    <row r="32004" spans="1:20" x14ac:dyDescent="0.25">
      <c r="A32004"/>
      <c r="Q32004" s="55"/>
      <c r="R32004" s="48"/>
      <c r="T32004" s="49"/>
    </row>
    <row r="32005" spans="1:20" x14ac:dyDescent="0.25">
      <c r="A32005"/>
      <c r="Q32005" s="55"/>
      <c r="R32005" s="48"/>
      <c r="T32005" s="49"/>
    </row>
    <row r="32006" spans="1:20" x14ac:dyDescent="0.25">
      <c r="A32006"/>
      <c r="Q32006" s="55"/>
      <c r="R32006" s="48"/>
      <c r="T32006" s="49"/>
    </row>
    <row r="32007" spans="1:20" x14ac:dyDescent="0.25">
      <c r="A32007"/>
      <c r="Q32007" s="55"/>
      <c r="R32007" s="48"/>
      <c r="T32007" s="49"/>
    </row>
    <row r="32008" spans="1:20" x14ac:dyDescent="0.25">
      <c r="A32008"/>
      <c r="Q32008" s="55"/>
      <c r="R32008" s="48"/>
      <c r="T32008" s="49"/>
    </row>
    <row r="32009" spans="1:20" x14ac:dyDescent="0.25">
      <c r="A32009"/>
      <c r="Q32009" s="55"/>
      <c r="R32009" s="48"/>
      <c r="T32009" s="49"/>
    </row>
    <row r="32010" spans="1:20" x14ac:dyDescent="0.25">
      <c r="A32010"/>
      <c r="Q32010" s="55"/>
      <c r="R32010" s="48"/>
      <c r="T32010" s="49"/>
    </row>
    <row r="32011" spans="1:20" x14ac:dyDescent="0.25">
      <c r="A32011"/>
      <c r="Q32011" s="55"/>
      <c r="R32011" s="48"/>
      <c r="T32011" s="49"/>
    </row>
    <row r="32012" spans="1:20" x14ac:dyDescent="0.25">
      <c r="A32012"/>
      <c r="Q32012" s="55"/>
      <c r="R32012" s="48"/>
      <c r="T32012" s="49"/>
    </row>
    <row r="32013" spans="1:20" x14ac:dyDescent="0.25">
      <c r="A32013"/>
      <c r="Q32013" s="55"/>
      <c r="R32013" s="48"/>
      <c r="T32013" s="49"/>
    </row>
    <row r="32014" spans="1:20" x14ac:dyDescent="0.25">
      <c r="A32014"/>
      <c r="Q32014" s="55"/>
      <c r="R32014" s="48"/>
      <c r="T32014" s="49"/>
    </row>
    <row r="32015" spans="1:20" x14ac:dyDescent="0.25">
      <c r="A32015"/>
      <c r="Q32015" s="55"/>
      <c r="R32015" s="48"/>
      <c r="T32015" s="49"/>
    </row>
    <row r="32016" spans="1:20" x14ac:dyDescent="0.25">
      <c r="A32016"/>
      <c r="Q32016" s="55"/>
      <c r="R32016" s="48"/>
      <c r="T32016" s="49"/>
    </row>
    <row r="32017" spans="1:20" x14ac:dyDescent="0.25">
      <c r="A32017"/>
      <c r="Q32017" s="55"/>
      <c r="R32017" s="48"/>
      <c r="T32017" s="49"/>
    </row>
    <row r="32018" spans="1:20" x14ac:dyDescent="0.25">
      <c r="A32018"/>
      <c r="Q32018" s="55"/>
      <c r="R32018" s="48"/>
      <c r="T32018" s="49"/>
    </row>
    <row r="32019" spans="1:20" x14ac:dyDescent="0.25">
      <c r="A32019"/>
      <c r="Q32019" s="55"/>
      <c r="R32019" s="48"/>
      <c r="T32019" s="49"/>
    </row>
    <row r="32020" spans="1:20" x14ac:dyDescent="0.25">
      <c r="A32020"/>
      <c r="Q32020" s="55"/>
      <c r="R32020" s="48"/>
      <c r="T32020" s="49"/>
    </row>
    <row r="32021" spans="1:20" x14ac:dyDescent="0.25">
      <c r="A32021"/>
      <c r="Q32021" s="55"/>
      <c r="R32021" s="48"/>
      <c r="T32021" s="49"/>
    </row>
    <row r="32022" spans="1:20" x14ac:dyDescent="0.25">
      <c r="A32022"/>
      <c r="Q32022" s="55"/>
      <c r="R32022" s="48"/>
      <c r="T32022" s="49"/>
    </row>
    <row r="32023" spans="1:20" x14ac:dyDescent="0.25">
      <c r="A32023"/>
      <c r="Q32023" s="55"/>
      <c r="R32023" s="48"/>
      <c r="T32023" s="49"/>
    </row>
    <row r="32024" spans="1:20" x14ac:dyDescent="0.25">
      <c r="A32024"/>
      <c r="Q32024" s="55"/>
      <c r="R32024" s="48"/>
      <c r="T32024" s="49"/>
    </row>
    <row r="32025" spans="1:20" x14ac:dyDescent="0.25">
      <c r="A32025"/>
      <c r="Q32025" s="55"/>
      <c r="R32025" s="48"/>
      <c r="T32025" s="49"/>
    </row>
    <row r="32026" spans="1:20" x14ac:dyDescent="0.25">
      <c r="A32026"/>
      <c r="Q32026" s="55"/>
      <c r="R32026" s="48"/>
      <c r="T32026" s="49"/>
    </row>
    <row r="32027" spans="1:20" x14ac:dyDescent="0.25">
      <c r="A32027"/>
      <c r="Q32027" s="55"/>
      <c r="R32027" s="48"/>
      <c r="T32027" s="49"/>
    </row>
    <row r="32028" spans="1:20" x14ac:dyDescent="0.25">
      <c r="A32028"/>
      <c r="Q32028" s="55"/>
      <c r="R32028" s="48"/>
      <c r="T32028" s="49"/>
    </row>
    <row r="32029" spans="1:20" x14ac:dyDescent="0.25">
      <c r="A32029"/>
      <c r="Q32029" s="55"/>
      <c r="R32029" s="48"/>
      <c r="T32029" s="49"/>
    </row>
    <row r="32030" spans="1:20" x14ac:dyDescent="0.25">
      <c r="A32030"/>
      <c r="Q32030" s="55"/>
      <c r="R32030" s="48"/>
      <c r="T32030" s="49"/>
    </row>
    <row r="32031" spans="1:20" x14ac:dyDescent="0.25">
      <c r="A32031"/>
      <c r="Q32031" s="55"/>
      <c r="R32031" s="48"/>
      <c r="T32031" s="49"/>
    </row>
    <row r="32032" spans="1:20" x14ac:dyDescent="0.25">
      <c r="A32032"/>
      <c r="Q32032" s="55"/>
      <c r="R32032" s="48"/>
      <c r="T32032" s="49"/>
    </row>
    <row r="32033" spans="1:20" x14ac:dyDescent="0.25">
      <c r="A32033"/>
      <c r="Q32033" s="55"/>
      <c r="R32033" s="48"/>
      <c r="T32033" s="49"/>
    </row>
    <row r="32034" spans="1:20" x14ac:dyDescent="0.25">
      <c r="A32034"/>
      <c r="Q32034" s="55"/>
      <c r="R32034" s="48"/>
      <c r="T32034" s="49"/>
    </row>
    <row r="32035" spans="1:20" x14ac:dyDescent="0.25">
      <c r="A32035"/>
      <c r="Q32035" s="55"/>
      <c r="R32035" s="48"/>
      <c r="T32035" s="49"/>
    </row>
    <row r="32036" spans="1:20" x14ac:dyDescent="0.25">
      <c r="A32036"/>
      <c r="Q32036" s="55"/>
      <c r="R32036" s="48"/>
      <c r="T32036" s="49"/>
    </row>
    <row r="32037" spans="1:20" x14ac:dyDescent="0.25">
      <c r="A32037"/>
      <c r="Q32037" s="55"/>
      <c r="R32037" s="48"/>
      <c r="T32037" s="49"/>
    </row>
    <row r="32038" spans="1:20" x14ac:dyDescent="0.25">
      <c r="A32038"/>
      <c r="Q32038" s="55"/>
      <c r="R32038" s="48"/>
      <c r="T32038" s="49"/>
    </row>
    <row r="32039" spans="1:20" x14ac:dyDescent="0.25">
      <c r="A32039"/>
      <c r="Q32039" s="55"/>
      <c r="R32039" s="48"/>
      <c r="T32039" s="49"/>
    </row>
    <row r="32040" spans="1:20" x14ac:dyDescent="0.25">
      <c r="A32040"/>
      <c r="Q32040" s="55"/>
      <c r="R32040" s="48"/>
      <c r="T32040" s="49"/>
    </row>
    <row r="32041" spans="1:20" x14ac:dyDescent="0.25">
      <c r="A32041"/>
      <c r="Q32041" s="55"/>
      <c r="R32041" s="48"/>
      <c r="T32041" s="49"/>
    </row>
    <row r="32042" spans="1:20" x14ac:dyDescent="0.25">
      <c r="A32042"/>
      <c r="Q32042" s="55"/>
      <c r="R32042" s="48"/>
      <c r="T32042" s="49"/>
    </row>
    <row r="32043" spans="1:20" x14ac:dyDescent="0.25">
      <c r="A32043"/>
      <c r="Q32043" s="55"/>
      <c r="R32043" s="48"/>
      <c r="T32043" s="49"/>
    </row>
    <row r="32044" spans="1:20" x14ac:dyDescent="0.25">
      <c r="A32044"/>
      <c r="Q32044" s="55"/>
      <c r="R32044" s="48"/>
      <c r="T32044" s="49"/>
    </row>
    <row r="32045" spans="1:20" x14ac:dyDescent="0.25">
      <c r="A32045"/>
      <c r="Q32045" s="55"/>
      <c r="R32045" s="48"/>
      <c r="T32045" s="49"/>
    </row>
    <row r="32046" spans="1:20" x14ac:dyDescent="0.25">
      <c r="A32046"/>
      <c r="Q32046" s="55"/>
      <c r="R32046" s="48"/>
      <c r="T32046" s="49"/>
    </row>
    <row r="32047" spans="1:20" x14ac:dyDescent="0.25">
      <c r="A32047"/>
      <c r="Q32047" s="55"/>
      <c r="R32047" s="48"/>
      <c r="T32047" s="49"/>
    </row>
    <row r="32048" spans="1:20" x14ac:dyDescent="0.25">
      <c r="A32048"/>
      <c r="Q32048" s="55"/>
      <c r="R32048" s="48"/>
      <c r="T32048" s="49"/>
    </row>
    <row r="32049" spans="1:20" x14ac:dyDescent="0.25">
      <c r="A32049"/>
      <c r="Q32049" s="55"/>
      <c r="R32049" s="48"/>
      <c r="T32049" s="49"/>
    </row>
    <row r="32050" spans="1:20" x14ac:dyDescent="0.25">
      <c r="A32050"/>
      <c r="Q32050" s="55"/>
      <c r="R32050" s="48"/>
      <c r="T32050" s="49"/>
    </row>
    <row r="32051" spans="1:20" x14ac:dyDescent="0.25">
      <c r="A32051"/>
      <c r="Q32051" s="55"/>
      <c r="R32051" s="48"/>
      <c r="T32051" s="49"/>
    </row>
    <row r="32052" spans="1:20" x14ac:dyDescent="0.25">
      <c r="A32052"/>
      <c r="Q32052" s="55"/>
      <c r="R32052" s="48"/>
      <c r="T32052" s="49"/>
    </row>
    <row r="32053" spans="1:20" x14ac:dyDescent="0.25">
      <c r="A32053"/>
      <c r="Q32053" s="55"/>
      <c r="R32053" s="48"/>
      <c r="T32053" s="49"/>
    </row>
    <row r="32054" spans="1:20" x14ac:dyDescent="0.25">
      <c r="A32054"/>
      <c r="Q32054" s="55"/>
      <c r="R32054" s="48"/>
      <c r="T32054" s="49"/>
    </row>
    <row r="32055" spans="1:20" x14ac:dyDescent="0.25">
      <c r="A32055"/>
      <c r="Q32055" s="55"/>
      <c r="R32055" s="48"/>
      <c r="T32055" s="49"/>
    </row>
    <row r="32056" spans="1:20" x14ac:dyDescent="0.25">
      <c r="A32056"/>
      <c r="Q32056" s="55"/>
      <c r="R32056" s="48"/>
      <c r="T32056" s="49"/>
    </row>
    <row r="32057" spans="1:20" x14ac:dyDescent="0.25">
      <c r="A32057"/>
      <c r="Q32057" s="55"/>
      <c r="R32057" s="48"/>
      <c r="T32057" s="49"/>
    </row>
    <row r="32058" spans="1:20" x14ac:dyDescent="0.25">
      <c r="A32058"/>
      <c r="Q32058" s="55"/>
      <c r="R32058" s="48"/>
      <c r="T32058" s="49"/>
    </row>
    <row r="32059" spans="1:20" x14ac:dyDescent="0.25">
      <c r="A32059"/>
      <c r="Q32059" s="55"/>
      <c r="R32059" s="48"/>
      <c r="T32059" s="49"/>
    </row>
    <row r="32060" spans="1:20" x14ac:dyDescent="0.25">
      <c r="A32060"/>
      <c r="Q32060" s="55"/>
      <c r="R32060" s="48"/>
      <c r="T32060" s="49"/>
    </row>
    <row r="32061" spans="1:20" x14ac:dyDescent="0.25">
      <c r="A32061"/>
      <c r="Q32061" s="55"/>
      <c r="R32061" s="48"/>
      <c r="T32061" s="49"/>
    </row>
    <row r="32062" spans="1:20" x14ac:dyDescent="0.25">
      <c r="A32062"/>
      <c r="Q32062" s="55"/>
      <c r="R32062" s="48"/>
      <c r="T32062" s="49"/>
    </row>
    <row r="32063" spans="1:20" x14ac:dyDescent="0.25">
      <c r="A32063"/>
      <c r="Q32063" s="55"/>
      <c r="R32063" s="48"/>
      <c r="T32063" s="49"/>
    </row>
    <row r="32064" spans="1:20" x14ac:dyDescent="0.25">
      <c r="A32064"/>
      <c r="Q32064" s="55"/>
      <c r="R32064" s="48"/>
      <c r="T32064" s="49"/>
    </row>
    <row r="32065" spans="1:20" x14ac:dyDescent="0.25">
      <c r="A32065"/>
      <c r="Q32065" s="55"/>
      <c r="R32065" s="48"/>
      <c r="T32065" s="49"/>
    </row>
    <row r="32066" spans="1:20" x14ac:dyDescent="0.25">
      <c r="A32066"/>
      <c r="Q32066" s="55"/>
      <c r="R32066" s="48"/>
      <c r="T32066" s="49"/>
    </row>
    <row r="32067" spans="1:20" x14ac:dyDescent="0.25">
      <c r="A32067"/>
      <c r="Q32067" s="55"/>
      <c r="R32067" s="48"/>
      <c r="T32067" s="49"/>
    </row>
    <row r="32068" spans="1:20" x14ac:dyDescent="0.25">
      <c r="A32068"/>
      <c r="Q32068" s="55"/>
      <c r="R32068" s="48"/>
      <c r="T32068" s="49"/>
    </row>
    <row r="32069" spans="1:20" x14ac:dyDescent="0.25">
      <c r="A32069"/>
      <c r="Q32069" s="55"/>
      <c r="R32069" s="48"/>
      <c r="T32069" s="49"/>
    </row>
    <row r="32070" spans="1:20" x14ac:dyDescent="0.25">
      <c r="A32070"/>
      <c r="Q32070" s="55"/>
      <c r="R32070" s="48"/>
      <c r="T32070" s="49"/>
    </row>
    <row r="32071" spans="1:20" x14ac:dyDescent="0.25">
      <c r="A32071"/>
      <c r="Q32071" s="55"/>
      <c r="R32071" s="48"/>
      <c r="T32071" s="49"/>
    </row>
    <row r="32072" spans="1:20" x14ac:dyDescent="0.25">
      <c r="A32072"/>
      <c r="Q32072" s="55"/>
      <c r="R32072" s="48"/>
      <c r="T32072" s="49"/>
    </row>
    <row r="32073" spans="1:20" x14ac:dyDescent="0.25">
      <c r="A32073"/>
      <c r="Q32073" s="55"/>
      <c r="R32073" s="48"/>
      <c r="T32073" s="49"/>
    </row>
    <row r="32074" spans="1:20" x14ac:dyDescent="0.25">
      <c r="A32074"/>
      <c r="Q32074" s="55"/>
      <c r="R32074" s="48"/>
      <c r="T32074" s="49"/>
    </row>
    <row r="32075" spans="1:20" x14ac:dyDescent="0.25">
      <c r="A32075"/>
      <c r="Q32075" s="55"/>
      <c r="R32075" s="48"/>
      <c r="T32075" s="49"/>
    </row>
    <row r="32076" spans="1:20" x14ac:dyDescent="0.25">
      <c r="A32076"/>
      <c r="Q32076" s="55"/>
      <c r="R32076" s="48"/>
      <c r="T32076" s="49"/>
    </row>
    <row r="32077" spans="1:20" x14ac:dyDescent="0.25">
      <c r="A32077"/>
      <c r="Q32077" s="55"/>
      <c r="R32077" s="48"/>
      <c r="T32077" s="49"/>
    </row>
    <row r="32078" spans="1:20" x14ac:dyDescent="0.25">
      <c r="A32078"/>
      <c r="Q32078" s="55"/>
      <c r="R32078" s="48"/>
      <c r="T32078" s="49"/>
    </row>
    <row r="32079" spans="1:20" x14ac:dyDescent="0.25">
      <c r="A32079"/>
      <c r="Q32079" s="55"/>
      <c r="R32079" s="48"/>
      <c r="T32079" s="49"/>
    </row>
    <row r="32080" spans="1:20" x14ac:dyDescent="0.25">
      <c r="A32080"/>
      <c r="Q32080" s="55"/>
      <c r="R32080" s="48"/>
      <c r="T32080" s="49"/>
    </row>
    <row r="32081" spans="1:20" x14ac:dyDescent="0.25">
      <c r="A32081"/>
      <c r="Q32081" s="55"/>
      <c r="R32081" s="48"/>
      <c r="T32081" s="49"/>
    </row>
    <row r="32082" spans="1:20" x14ac:dyDescent="0.25">
      <c r="A32082"/>
      <c r="Q32082" s="55"/>
      <c r="R32082" s="48"/>
      <c r="T32082" s="49"/>
    </row>
    <row r="32083" spans="1:20" x14ac:dyDescent="0.25">
      <c r="A32083"/>
      <c r="Q32083" s="55"/>
      <c r="R32083" s="48"/>
      <c r="T32083" s="49"/>
    </row>
    <row r="32084" spans="1:20" x14ac:dyDescent="0.25">
      <c r="A32084"/>
      <c r="Q32084" s="55"/>
      <c r="R32084" s="48"/>
      <c r="T32084" s="49"/>
    </row>
    <row r="32085" spans="1:20" x14ac:dyDescent="0.25">
      <c r="A32085"/>
      <c r="Q32085" s="55"/>
      <c r="R32085" s="48"/>
      <c r="T32085" s="49"/>
    </row>
    <row r="32086" spans="1:20" x14ac:dyDescent="0.25">
      <c r="A32086"/>
      <c r="Q32086" s="55"/>
      <c r="R32086" s="48"/>
      <c r="T32086" s="49"/>
    </row>
    <row r="32087" spans="1:20" x14ac:dyDescent="0.25">
      <c r="A32087"/>
      <c r="Q32087" s="55"/>
      <c r="R32087" s="48"/>
      <c r="T32087" s="49"/>
    </row>
    <row r="32088" spans="1:20" x14ac:dyDescent="0.25">
      <c r="A32088"/>
      <c r="Q32088" s="55"/>
      <c r="R32088" s="48"/>
      <c r="T32088" s="49"/>
    </row>
    <row r="32089" spans="1:20" x14ac:dyDescent="0.25">
      <c r="A32089"/>
      <c r="Q32089" s="55"/>
      <c r="R32089" s="48"/>
      <c r="T32089" s="49"/>
    </row>
    <row r="32090" spans="1:20" x14ac:dyDescent="0.25">
      <c r="A32090"/>
      <c r="Q32090" s="55"/>
      <c r="R32090" s="48"/>
      <c r="T32090" s="49"/>
    </row>
    <row r="32091" spans="1:20" x14ac:dyDescent="0.25">
      <c r="A32091"/>
      <c r="Q32091" s="55"/>
      <c r="R32091" s="48"/>
      <c r="T32091" s="49"/>
    </row>
    <row r="32092" spans="1:20" x14ac:dyDescent="0.25">
      <c r="A32092"/>
      <c r="Q32092" s="55"/>
      <c r="R32092" s="48"/>
      <c r="T32092" s="49"/>
    </row>
    <row r="32093" spans="1:20" x14ac:dyDescent="0.25">
      <c r="A32093"/>
      <c r="Q32093" s="55"/>
      <c r="R32093" s="48"/>
      <c r="T32093" s="49"/>
    </row>
    <row r="32094" spans="1:20" x14ac:dyDescent="0.25">
      <c r="A32094"/>
      <c r="Q32094" s="55"/>
      <c r="R32094" s="48"/>
      <c r="T32094" s="49"/>
    </row>
    <row r="32095" spans="1:20" x14ac:dyDescent="0.25">
      <c r="A32095"/>
      <c r="Q32095" s="55"/>
      <c r="R32095" s="48"/>
      <c r="T32095" s="49"/>
    </row>
    <row r="32096" spans="1:20" x14ac:dyDescent="0.25">
      <c r="A32096"/>
      <c r="Q32096" s="55"/>
      <c r="R32096" s="48"/>
      <c r="T32096" s="49"/>
    </row>
    <row r="32097" spans="1:20" x14ac:dyDescent="0.25">
      <c r="A32097"/>
      <c r="Q32097" s="55"/>
      <c r="R32097" s="48"/>
      <c r="T32097" s="49"/>
    </row>
    <row r="32098" spans="1:20" x14ac:dyDescent="0.25">
      <c r="A32098"/>
      <c r="Q32098" s="55"/>
      <c r="R32098" s="48"/>
      <c r="T32098" s="49"/>
    </row>
    <row r="32099" spans="1:20" x14ac:dyDescent="0.25">
      <c r="A32099"/>
      <c r="Q32099" s="55"/>
      <c r="R32099" s="48"/>
      <c r="T32099" s="49"/>
    </row>
    <row r="32100" spans="1:20" x14ac:dyDescent="0.25">
      <c r="A32100"/>
      <c r="Q32100" s="55"/>
      <c r="R32100" s="48"/>
      <c r="T32100" s="49"/>
    </row>
    <row r="32101" spans="1:20" x14ac:dyDescent="0.25">
      <c r="A32101"/>
      <c r="Q32101" s="55"/>
      <c r="R32101" s="48"/>
      <c r="T32101" s="49"/>
    </row>
    <row r="32102" spans="1:20" x14ac:dyDescent="0.25">
      <c r="A32102"/>
      <c r="Q32102" s="55"/>
      <c r="R32102" s="48"/>
      <c r="T32102" s="49"/>
    </row>
    <row r="32103" spans="1:20" x14ac:dyDescent="0.25">
      <c r="A32103"/>
      <c r="Q32103" s="55"/>
      <c r="R32103" s="48"/>
      <c r="T32103" s="49"/>
    </row>
    <row r="32104" spans="1:20" x14ac:dyDescent="0.25">
      <c r="A32104"/>
      <c r="Q32104" s="55"/>
      <c r="R32104" s="48"/>
      <c r="T32104" s="49"/>
    </row>
    <row r="32105" spans="1:20" x14ac:dyDescent="0.25">
      <c r="A32105"/>
      <c r="Q32105" s="55"/>
      <c r="R32105" s="48"/>
      <c r="T32105" s="49"/>
    </row>
    <row r="32106" spans="1:20" x14ac:dyDescent="0.25">
      <c r="A32106"/>
      <c r="Q32106" s="55"/>
      <c r="R32106" s="48"/>
      <c r="T32106" s="49"/>
    </row>
    <row r="32107" spans="1:20" x14ac:dyDescent="0.25">
      <c r="A32107"/>
      <c r="Q32107" s="55"/>
      <c r="R32107" s="48"/>
      <c r="T32107" s="49"/>
    </row>
    <row r="32108" spans="1:20" x14ac:dyDescent="0.25">
      <c r="A32108"/>
      <c r="Q32108" s="55"/>
      <c r="R32108" s="48"/>
      <c r="T32108" s="49"/>
    </row>
    <row r="32109" spans="1:20" x14ac:dyDescent="0.25">
      <c r="A32109"/>
      <c r="Q32109" s="55"/>
      <c r="R32109" s="48"/>
      <c r="T32109" s="49"/>
    </row>
    <row r="32110" spans="1:20" x14ac:dyDescent="0.25">
      <c r="A32110"/>
      <c r="Q32110" s="55"/>
      <c r="R32110" s="48"/>
      <c r="T32110" s="49"/>
    </row>
    <row r="32111" spans="1:20" x14ac:dyDescent="0.25">
      <c r="A32111"/>
      <c r="Q32111" s="55"/>
      <c r="R32111" s="48"/>
      <c r="T32111" s="49"/>
    </row>
    <row r="32112" spans="1:20" x14ac:dyDescent="0.25">
      <c r="A32112"/>
      <c r="Q32112" s="55"/>
      <c r="R32112" s="48"/>
      <c r="T32112" s="49"/>
    </row>
    <row r="32113" spans="1:20" x14ac:dyDescent="0.25">
      <c r="A32113"/>
      <c r="Q32113" s="55"/>
      <c r="R32113" s="48"/>
      <c r="T32113" s="49"/>
    </row>
    <row r="32114" spans="1:20" x14ac:dyDescent="0.25">
      <c r="A32114"/>
      <c r="Q32114" s="55"/>
      <c r="R32114" s="48"/>
      <c r="T32114" s="49"/>
    </row>
    <row r="32115" spans="1:20" x14ac:dyDescent="0.25">
      <c r="A32115"/>
      <c r="Q32115" s="55"/>
      <c r="R32115" s="48"/>
      <c r="T32115" s="49"/>
    </row>
    <row r="32116" spans="1:20" x14ac:dyDescent="0.25">
      <c r="A32116"/>
      <c r="Q32116" s="55"/>
      <c r="R32116" s="48"/>
      <c r="T32116" s="49"/>
    </row>
    <row r="32117" spans="1:20" x14ac:dyDescent="0.25">
      <c r="A32117"/>
      <c r="Q32117" s="55"/>
      <c r="R32117" s="48"/>
      <c r="T32117" s="49"/>
    </row>
    <row r="32118" spans="1:20" x14ac:dyDescent="0.25">
      <c r="A32118"/>
      <c r="Q32118" s="55"/>
      <c r="R32118" s="48"/>
      <c r="T32118" s="49"/>
    </row>
    <row r="32119" spans="1:20" x14ac:dyDescent="0.25">
      <c r="A32119"/>
      <c r="Q32119" s="55"/>
      <c r="R32119" s="48"/>
      <c r="T32119" s="49"/>
    </row>
    <row r="32120" spans="1:20" x14ac:dyDescent="0.25">
      <c r="A32120"/>
      <c r="Q32120" s="55"/>
      <c r="R32120" s="48"/>
      <c r="T32120" s="49"/>
    </row>
    <row r="32121" spans="1:20" x14ac:dyDescent="0.25">
      <c r="A32121"/>
      <c r="Q32121" s="55"/>
      <c r="R32121" s="48"/>
      <c r="T32121" s="49"/>
    </row>
    <row r="32122" spans="1:20" x14ac:dyDescent="0.25">
      <c r="A32122"/>
      <c r="Q32122" s="55"/>
      <c r="R32122" s="48"/>
      <c r="T32122" s="49"/>
    </row>
    <row r="32123" spans="1:20" x14ac:dyDescent="0.25">
      <c r="A32123"/>
      <c r="Q32123" s="55"/>
      <c r="R32123" s="48"/>
      <c r="T32123" s="49"/>
    </row>
    <row r="32124" spans="1:20" x14ac:dyDescent="0.25">
      <c r="A32124"/>
      <c r="Q32124" s="55"/>
      <c r="R32124" s="48"/>
      <c r="T32124" s="49"/>
    </row>
    <row r="32125" spans="1:20" x14ac:dyDescent="0.25">
      <c r="A32125"/>
      <c r="Q32125" s="55"/>
      <c r="R32125" s="48"/>
      <c r="T32125" s="49"/>
    </row>
    <row r="32126" spans="1:20" x14ac:dyDescent="0.25">
      <c r="A32126"/>
      <c r="Q32126" s="55"/>
      <c r="R32126" s="48"/>
      <c r="T32126" s="49"/>
    </row>
    <row r="32127" spans="1:20" x14ac:dyDescent="0.25">
      <c r="A32127"/>
      <c r="Q32127" s="55"/>
      <c r="R32127" s="48"/>
      <c r="T32127" s="49"/>
    </row>
    <row r="32128" spans="1:20" x14ac:dyDescent="0.25">
      <c r="A32128"/>
      <c r="Q32128" s="55"/>
      <c r="R32128" s="48"/>
      <c r="T32128" s="49"/>
    </row>
    <row r="32129" spans="1:20" x14ac:dyDescent="0.25">
      <c r="A32129"/>
      <c r="Q32129" s="55"/>
      <c r="R32129" s="48"/>
      <c r="T32129" s="49"/>
    </row>
    <row r="32130" spans="1:20" x14ac:dyDescent="0.25">
      <c r="A32130"/>
      <c r="Q32130" s="55"/>
      <c r="R32130" s="48"/>
      <c r="T32130" s="49"/>
    </row>
    <row r="32131" spans="1:20" x14ac:dyDescent="0.25">
      <c r="A32131"/>
      <c r="Q32131" s="55"/>
      <c r="R32131" s="48"/>
      <c r="T32131" s="49"/>
    </row>
    <row r="32132" spans="1:20" x14ac:dyDescent="0.25">
      <c r="A32132"/>
      <c r="Q32132" s="55"/>
      <c r="R32132" s="48"/>
      <c r="T32132" s="49"/>
    </row>
    <row r="32133" spans="1:20" x14ac:dyDescent="0.25">
      <c r="A32133"/>
      <c r="Q32133" s="55"/>
      <c r="R32133" s="48"/>
      <c r="T32133" s="49"/>
    </row>
    <row r="32134" spans="1:20" x14ac:dyDescent="0.25">
      <c r="A32134"/>
      <c r="Q32134" s="55"/>
      <c r="R32134" s="48"/>
      <c r="T32134" s="49"/>
    </row>
    <row r="32135" spans="1:20" x14ac:dyDescent="0.25">
      <c r="A32135"/>
      <c r="Q32135" s="55"/>
      <c r="R32135" s="48"/>
      <c r="T32135" s="49"/>
    </row>
    <row r="32136" spans="1:20" x14ac:dyDescent="0.25">
      <c r="A32136"/>
      <c r="Q32136" s="55"/>
      <c r="R32136" s="48"/>
      <c r="T32136" s="49"/>
    </row>
    <row r="32137" spans="1:20" x14ac:dyDescent="0.25">
      <c r="A32137"/>
      <c r="Q32137" s="55"/>
      <c r="R32137" s="48"/>
      <c r="T32137" s="49"/>
    </row>
    <row r="32138" spans="1:20" x14ac:dyDescent="0.25">
      <c r="A32138"/>
      <c r="Q32138" s="55"/>
      <c r="R32138" s="48"/>
      <c r="T32138" s="49"/>
    </row>
    <row r="32139" spans="1:20" x14ac:dyDescent="0.25">
      <c r="A32139"/>
      <c r="Q32139" s="55"/>
      <c r="R32139" s="48"/>
      <c r="T32139" s="49"/>
    </row>
    <row r="32140" spans="1:20" x14ac:dyDescent="0.25">
      <c r="A32140"/>
      <c r="Q32140" s="55"/>
      <c r="R32140" s="48"/>
      <c r="T32140" s="49"/>
    </row>
    <row r="32141" spans="1:20" x14ac:dyDescent="0.25">
      <c r="A32141"/>
      <c r="Q32141" s="55"/>
      <c r="R32141" s="48"/>
      <c r="T32141" s="49"/>
    </row>
    <row r="32142" spans="1:20" x14ac:dyDescent="0.25">
      <c r="A32142"/>
      <c r="Q32142" s="55"/>
      <c r="R32142" s="48"/>
      <c r="T32142" s="49"/>
    </row>
    <row r="32143" spans="1:20" x14ac:dyDescent="0.25">
      <c r="A32143"/>
      <c r="Q32143" s="55"/>
      <c r="R32143" s="48"/>
      <c r="T32143" s="49"/>
    </row>
    <row r="32144" spans="1:20" x14ac:dyDescent="0.25">
      <c r="A32144"/>
      <c r="Q32144" s="55"/>
      <c r="R32144" s="48"/>
      <c r="T32144" s="49"/>
    </row>
    <row r="32145" spans="1:20" x14ac:dyDescent="0.25">
      <c r="A32145"/>
      <c r="Q32145" s="55"/>
      <c r="R32145" s="48"/>
      <c r="T32145" s="49"/>
    </row>
    <row r="32146" spans="1:20" x14ac:dyDescent="0.25">
      <c r="A32146"/>
      <c r="Q32146" s="55"/>
      <c r="R32146" s="48"/>
      <c r="T32146" s="49"/>
    </row>
    <row r="32147" spans="1:20" x14ac:dyDescent="0.25">
      <c r="A32147"/>
      <c r="Q32147" s="55"/>
      <c r="R32147" s="48"/>
      <c r="T32147" s="49"/>
    </row>
    <row r="32148" spans="1:20" x14ac:dyDescent="0.25">
      <c r="A32148"/>
      <c r="Q32148" s="55"/>
      <c r="R32148" s="48"/>
      <c r="T32148" s="49"/>
    </row>
    <row r="32149" spans="1:20" x14ac:dyDescent="0.25">
      <c r="A32149"/>
      <c r="Q32149" s="55"/>
      <c r="R32149" s="48"/>
      <c r="T32149" s="49"/>
    </row>
    <row r="32150" spans="1:20" x14ac:dyDescent="0.25">
      <c r="A32150"/>
      <c r="Q32150" s="55"/>
      <c r="R32150" s="48"/>
      <c r="T32150" s="49"/>
    </row>
    <row r="32151" spans="1:20" x14ac:dyDescent="0.25">
      <c r="A32151"/>
      <c r="Q32151" s="55"/>
      <c r="R32151" s="48"/>
      <c r="T32151" s="49"/>
    </row>
    <row r="32152" spans="1:20" x14ac:dyDescent="0.25">
      <c r="A32152"/>
      <c r="Q32152" s="55"/>
      <c r="R32152" s="48"/>
      <c r="T32152" s="49"/>
    </row>
    <row r="32153" spans="1:20" x14ac:dyDescent="0.25">
      <c r="A32153"/>
      <c r="Q32153" s="55"/>
      <c r="R32153" s="48"/>
      <c r="T32153" s="49"/>
    </row>
    <row r="32154" spans="1:20" x14ac:dyDescent="0.25">
      <c r="A32154"/>
      <c r="Q32154" s="55"/>
      <c r="R32154" s="48"/>
      <c r="T32154" s="49"/>
    </row>
    <row r="32155" spans="1:20" x14ac:dyDescent="0.25">
      <c r="A32155"/>
      <c r="Q32155" s="55"/>
      <c r="R32155" s="48"/>
      <c r="T32155" s="49"/>
    </row>
    <row r="32156" spans="1:20" x14ac:dyDescent="0.25">
      <c r="A32156"/>
      <c r="Q32156" s="55"/>
      <c r="R32156" s="48"/>
      <c r="T32156" s="49"/>
    </row>
    <row r="32157" spans="1:20" x14ac:dyDescent="0.25">
      <c r="A32157"/>
      <c r="Q32157" s="55"/>
      <c r="R32157" s="48"/>
      <c r="T32157" s="49"/>
    </row>
    <row r="32158" spans="1:20" x14ac:dyDescent="0.25">
      <c r="A32158"/>
      <c r="Q32158" s="55"/>
      <c r="R32158" s="48"/>
      <c r="T32158" s="49"/>
    </row>
    <row r="32159" spans="1:20" x14ac:dyDescent="0.25">
      <c r="A32159"/>
      <c r="Q32159" s="55"/>
      <c r="R32159" s="48"/>
      <c r="T32159" s="49"/>
    </row>
    <row r="32160" spans="1:20" x14ac:dyDescent="0.25">
      <c r="A32160"/>
      <c r="Q32160" s="55"/>
      <c r="R32160" s="48"/>
      <c r="T32160" s="49"/>
    </row>
    <row r="32161" spans="1:20" x14ac:dyDescent="0.25">
      <c r="A32161"/>
      <c r="Q32161" s="55"/>
      <c r="R32161" s="48"/>
      <c r="T32161" s="49"/>
    </row>
    <row r="32162" spans="1:20" x14ac:dyDescent="0.25">
      <c r="A32162"/>
      <c r="Q32162" s="55"/>
      <c r="R32162" s="48"/>
      <c r="T32162" s="49"/>
    </row>
    <row r="32163" spans="1:20" x14ac:dyDescent="0.25">
      <c r="A32163"/>
      <c r="Q32163" s="55"/>
      <c r="R32163" s="48"/>
      <c r="T32163" s="49"/>
    </row>
    <row r="32164" spans="1:20" x14ac:dyDescent="0.25">
      <c r="A32164"/>
      <c r="Q32164" s="55"/>
      <c r="R32164" s="48"/>
      <c r="T32164" s="49"/>
    </row>
    <row r="32165" spans="1:20" x14ac:dyDescent="0.25">
      <c r="A32165"/>
      <c r="Q32165" s="55"/>
      <c r="R32165" s="48"/>
      <c r="T32165" s="49"/>
    </row>
    <row r="32166" spans="1:20" x14ac:dyDescent="0.25">
      <c r="A32166"/>
      <c r="Q32166" s="55"/>
      <c r="R32166" s="48"/>
      <c r="T32166" s="49"/>
    </row>
    <row r="32167" spans="1:20" x14ac:dyDescent="0.25">
      <c r="A32167"/>
      <c r="Q32167" s="55"/>
      <c r="R32167" s="48"/>
      <c r="T32167" s="49"/>
    </row>
    <row r="32168" spans="1:20" x14ac:dyDescent="0.25">
      <c r="A32168"/>
      <c r="Q32168" s="55"/>
      <c r="R32168" s="48"/>
      <c r="T32168" s="49"/>
    </row>
    <row r="32169" spans="1:20" x14ac:dyDescent="0.25">
      <c r="A32169"/>
      <c r="Q32169" s="55"/>
      <c r="R32169" s="48"/>
      <c r="T32169" s="49"/>
    </row>
    <row r="32170" spans="1:20" x14ac:dyDescent="0.25">
      <c r="A32170"/>
      <c r="Q32170" s="55"/>
      <c r="R32170" s="48"/>
      <c r="T32170" s="49"/>
    </row>
    <row r="32171" spans="1:20" x14ac:dyDescent="0.25">
      <c r="A32171"/>
      <c r="Q32171" s="55"/>
      <c r="R32171" s="48"/>
      <c r="T32171" s="49"/>
    </row>
    <row r="32172" spans="1:20" x14ac:dyDescent="0.25">
      <c r="A32172"/>
      <c r="Q32172" s="55"/>
      <c r="R32172" s="48"/>
      <c r="T32172" s="49"/>
    </row>
    <row r="32173" spans="1:20" x14ac:dyDescent="0.25">
      <c r="A32173"/>
      <c r="Q32173" s="55"/>
      <c r="R32173" s="48"/>
      <c r="T32173" s="49"/>
    </row>
    <row r="32174" spans="1:20" x14ac:dyDescent="0.25">
      <c r="A32174"/>
      <c r="Q32174" s="55"/>
      <c r="R32174" s="48"/>
      <c r="T32174" s="49"/>
    </row>
    <row r="32175" spans="1:20" x14ac:dyDescent="0.25">
      <c r="A32175"/>
      <c r="Q32175" s="55"/>
      <c r="R32175" s="48"/>
      <c r="T32175" s="49"/>
    </row>
    <row r="32176" spans="1:20" x14ac:dyDescent="0.25">
      <c r="A32176"/>
      <c r="Q32176" s="55"/>
      <c r="R32176" s="48"/>
      <c r="T32176" s="49"/>
    </row>
    <row r="32177" spans="1:20" x14ac:dyDescent="0.25">
      <c r="A32177"/>
      <c r="Q32177" s="55"/>
      <c r="R32177" s="48"/>
      <c r="T32177" s="49"/>
    </row>
    <row r="32178" spans="1:20" x14ac:dyDescent="0.25">
      <c r="A32178"/>
      <c r="Q32178" s="55"/>
      <c r="R32178" s="48"/>
      <c r="T32178" s="49"/>
    </row>
    <row r="32179" spans="1:20" x14ac:dyDescent="0.25">
      <c r="A32179"/>
      <c r="Q32179" s="55"/>
      <c r="R32179" s="48"/>
      <c r="T32179" s="49"/>
    </row>
    <row r="32180" spans="1:20" x14ac:dyDescent="0.25">
      <c r="A32180"/>
      <c r="Q32180" s="55"/>
      <c r="R32180" s="48"/>
      <c r="T32180" s="49"/>
    </row>
    <row r="32181" spans="1:20" x14ac:dyDescent="0.25">
      <c r="A32181"/>
      <c r="Q32181" s="55"/>
      <c r="R32181" s="48"/>
      <c r="T32181" s="49"/>
    </row>
    <row r="32182" spans="1:20" x14ac:dyDescent="0.25">
      <c r="A32182"/>
      <c r="Q32182" s="55"/>
      <c r="R32182" s="48"/>
      <c r="T32182" s="49"/>
    </row>
    <row r="32183" spans="1:20" x14ac:dyDescent="0.25">
      <c r="A32183"/>
      <c r="Q32183" s="55"/>
      <c r="R32183" s="48"/>
      <c r="T32183" s="49"/>
    </row>
    <row r="32184" spans="1:20" x14ac:dyDescent="0.25">
      <c r="A32184"/>
      <c r="Q32184" s="55"/>
      <c r="R32184" s="48"/>
      <c r="T32184" s="49"/>
    </row>
    <row r="32185" spans="1:20" x14ac:dyDescent="0.25">
      <c r="A32185"/>
      <c r="Q32185" s="55"/>
      <c r="R32185" s="48"/>
      <c r="T32185" s="49"/>
    </row>
    <row r="32186" spans="1:20" x14ac:dyDescent="0.25">
      <c r="A32186"/>
      <c r="Q32186" s="55"/>
      <c r="R32186" s="48"/>
      <c r="T32186" s="49"/>
    </row>
    <row r="32187" spans="1:20" x14ac:dyDescent="0.25">
      <c r="A32187"/>
      <c r="Q32187" s="55"/>
      <c r="R32187" s="48"/>
      <c r="T32187" s="49"/>
    </row>
    <row r="32188" spans="1:20" x14ac:dyDescent="0.25">
      <c r="A32188"/>
      <c r="Q32188" s="55"/>
      <c r="R32188" s="48"/>
      <c r="T32188" s="49"/>
    </row>
    <row r="32189" spans="1:20" x14ac:dyDescent="0.25">
      <c r="A32189"/>
      <c r="Q32189" s="55"/>
      <c r="R32189" s="48"/>
      <c r="T32189" s="49"/>
    </row>
    <row r="32190" spans="1:20" x14ac:dyDescent="0.25">
      <c r="A32190"/>
      <c r="Q32190" s="55"/>
      <c r="R32190" s="48"/>
      <c r="T32190" s="49"/>
    </row>
    <row r="32191" spans="1:20" x14ac:dyDescent="0.25">
      <c r="A32191"/>
      <c r="Q32191" s="55"/>
      <c r="R32191" s="48"/>
      <c r="T32191" s="49"/>
    </row>
    <row r="32192" spans="1:20" x14ac:dyDescent="0.25">
      <c r="A32192"/>
      <c r="Q32192" s="55"/>
      <c r="R32192" s="48"/>
      <c r="T32192" s="49"/>
    </row>
    <row r="32193" spans="1:20" x14ac:dyDescent="0.25">
      <c r="A32193"/>
      <c r="Q32193" s="55"/>
      <c r="R32193" s="48"/>
      <c r="T32193" s="49"/>
    </row>
    <row r="32194" spans="1:20" x14ac:dyDescent="0.25">
      <c r="A32194"/>
      <c r="Q32194" s="55"/>
      <c r="R32194" s="48"/>
      <c r="T32194" s="49"/>
    </row>
    <row r="32195" spans="1:20" x14ac:dyDescent="0.25">
      <c r="A32195"/>
      <c r="Q32195" s="55"/>
      <c r="R32195" s="48"/>
      <c r="T32195" s="49"/>
    </row>
    <row r="32196" spans="1:20" x14ac:dyDescent="0.25">
      <c r="A32196"/>
      <c r="Q32196" s="55"/>
      <c r="R32196" s="48"/>
      <c r="T32196" s="49"/>
    </row>
    <row r="32197" spans="1:20" x14ac:dyDescent="0.25">
      <c r="A32197"/>
      <c r="Q32197" s="55"/>
      <c r="R32197" s="48"/>
      <c r="T32197" s="49"/>
    </row>
    <row r="32198" spans="1:20" x14ac:dyDescent="0.25">
      <c r="A32198"/>
      <c r="Q32198" s="55"/>
      <c r="R32198" s="48"/>
      <c r="T32198" s="49"/>
    </row>
    <row r="32199" spans="1:20" x14ac:dyDescent="0.25">
      <c r="A32199"/>
      <c r="Q32199" s="55"/>
      <c r="R32199" s="48"/>
      <c r="T32199" s="49"/>
    </row>
    <row r="32200" spans="1:20" x14ac:dyDescent="0.25">
      <c r="A32200"/>
      <c r="Q32200" s="55"/>
      <c r="R32200" s="48"/>
      <c r="T32200" s="49"/>
    </row>
    <row r="32201" spans="1:20" x14ac:dyDescent="0.25">
      <c r="A32201"/>
      <c r="Q32201" s="55"/>
      <c r="R32201" s="48"/>
      <c r="T32201" s="49"/>
    </row>
    <row r="32202" spans="1:20" x14ac:dyDescent="0.25">
      <c r="A32202"/>
      <c r="Q32202" s="55"/>
      <c r="R32202" s="48"/>
      <c r="T32202" s="49"/>
    </row>
    <row r="32203" spans="1:20" x14ac:dyDescent="0.25">
      <c r="A32203"/>
      <c r="Q32203" s="55"/>
      <c r="R32203" s="48"/>
      <c r="T32203" s="49"/>
    </row>
    <row r="32204" spans="1:20" x14ac:dyDescent="0.25">
      <c r="A32204"/>
      <c r="Q32204" s="55"/>
      <c r="R32204" s="48"/>
      <c r="T32204" s="49"/>
    </row>
    <row r="32205" spans="1:20" x14ac:dyDescent="0.25">
      <c r="A32205"/>
      <c r="Q32205" s="55"/>
      <c r="R32205" s="48"/>
      <c r="T32205" s="49"/>
    </row>
    <row r="32206" spans="1:20" x14ac:dyDescent="0.25">
      <c r="A32206"/>
      <c r="Q32206" s="55"/>
      <c r="R32206" s="48"/>
      <c r="T32206" s="49"/>
    </row>
    <row r="32207" spans="1:20" x14ac:dyDescent="0.25">
      <c r="A32207"/>
      <c r="Q32207" s="55"/>
      <c r="R32207" s="48"/>
      <c r="T32207" s="49"/>
    </row>
    <row r="32208" spans="1:20" x14ac:dyDescent="0.25">
      <c r="A32208"/>
      <c r="Q32208" s="55"/>
      <c r="R32208" s="48"/>
      <c r="T32208" s="49"/>
    </row>
    <row r="32209" spans="1:20" x14ac:dyDescent="0.25">
      <c r="A32209"/>
      <c r="Q32209" s="55"/>
      <c r="R32209" s="48"/>
      <c r="T32209" s="49"/>
    </row>
    <row r="32210" spans="1:20" x14ac:dyDescent="0.25">
      <c r="A32210"/>
      <c r="Q32210" s="55"/>
      <c r="R32210" s="48"/>
      <c r="T32210" s="49"/>
    </row>
    <row r="32211" spans="1:20" x14ac:dyDescent="0.25">
      <c r="A32211"/>
      <c r="Q32211" s="55"/>
      <c r="R32211" s="48"/>
      <c r="T32211" s="49"/>
    </row>
    <row r="32212" spans="1:20" x14ac:dyDescent="0.25">
      <c r="A32212"/>
      <c r="Q32212" s="55"/>
      <c r="R32212" s="48"/>
      <c r="T32212" s="49"/>
    </row>
    <row r="32213" spans="1:20" x14ac:dyDescent="0.25">
      <c r="A32213"/>
      <c r="Q32213" s="55"/>
      <c r="R32213" s="48"/>
      <c r="T32213" s="49"/>
    </row>
    <row r="32214" spans="1:20" x14ac:dyDescent="0.25">
      <c r="A32214"/>
      <c r="Q32214" s="55"/>
      <c r="R32214" s="48"/>
      <c r="T32214" s="49"/>
    </row>
    <row r="32215" spans="1:20" x14ac:dyDescent="0.25">
      <c r="A32215"/>
      <c r="Q32215" s="55"/>
      <c r="R32215" s="48"/>
      <c r="T32215" s="49"/>
    </row>
    <row r="32216" spans="1:20" x14ac:dyDescent="0.25">
      <c r="A32216"/>
      <c r="Q32216" s="55"/>
      <c r="R32216" s="48"/>
      <c r="T32216" s="49"/>
    </row>
    <row r="32217" spans="1:20" x14ac:dyDescent="0.25">
      <c r="A32217"/>
      <c r="Q32217" s="55"/>
      <c r="R32217" s="48"/>
      <c r="T32217" s="49"/>
    </row>
    <row r="32218" spans="1:20" x14ac:dyDescent="0.25">
      <c r="A32218"/>
      <c r="Q32218" s="55"/>
      <c r="R32218" s="48"/>
      <c r="T32218" s="49"/>
    </row>
    <row r="32219" spans="1:20" x14ac:dyDescent="0.25">
      <c r="A32219"/>
      <c r="Q32219" s="55"/>
      <c r="R32219" s="48"/>
      <c r="T32219" s="49"/>
    </row>
    <row r="32220" spans="1:20" x14ac:dyDescent="0.25">
      <c r="A32220"/>
      <c r="Q32220" s="55"/>
      <c r="R32220" s="48"/>
      <c r="T32220" s="49"/>
    </row>
    <row r="32221" spans="1:20" x14ac:dyDescent="0.25">
      <c r="A32221"/>
      <c r="Q32221" s="55"/>
      <c r="R32221" s="48"/>
      <c r="T32221" s="49"/>
    </row>
    <row r="32222" spans="1:20" x14ac:dyDescent="0.25">
      <c r="A32222"/>
      <c r="Q32222" s="55"/>
      <c r="R32222" s="48"/>
      <c r="T32222" s="49"/>
    </row>
    <row r="32223" spans="1:20" x14ac:dyDescent="0.25">
      <c r="A32223"/>
      <c r="Q32223" s="55"/>
      <c r="R32223" s="48"/>
      <c r="T32223" s="49"/>
    </row>
    <row r="32224" spans="1:20" x14ac:dyDescent="0.25">
      <c r="A32224"/>
      <c r="Q32224" s="55"/>
      <c r="R32224" s="48"/>
      <c r="T32224" s="49"/>
    </row>
    <row r="32225" spans="1:20" x14ac:dyDescent="0.25">
      <c r="A32225"/>
      <c r="Q32225" s="55"/>
      <c r="R32225" s="48"/>
      <c r="T32225" s="49"/>
    </row>
    <row r="32226" spans="1:20" x14ac:dyDescent="0.25">
      <c r="A32226"/>
      <c r="Q32226" s="55"/>
      <c r="R32226" s="48"/>
      <c r="T32226" s="49"/>
    </row>
    <row r="32227" spans="1:20" x14ac:dyDescent="0.25">
      <c r="A32227"/>
      <c r="Q32227" s="55"/>
      <c r="R32227" s="48"/>
      <c r="T32227" s="49"/>
    </row>
    <row r="32228" spans="1:20" x14ac:dyDescent="0.25">
      <c r="A32228"/>
      <c r="Q32228" s="55"/>
      <c r="R32228" s="48"/>
      <c r="T32228" s="49"/>
    </row>
    <row r="32229" spans="1:20" x14ac:dyDescent="0.25">
      <c r="A32229"/>
      <c r="Q32229" s="55"/>
      <c r="R32229" s="48"/>
      <c r="T32229" s="49"/>
    </row>
    <row r="32230" spans="1:20" x14ac:dyDescent="0.25">
      <c r="A32230"/>
      <c r="Q32230" s="55"/>
      <c r="R32230" s="48"/>
      <c r="T32230" s="49"/>
    </row>
    <row r="32231" spans="1:20" x14ac:dyDescent="0.25">
      <c r="A32231"/>
      <c r="Q32231" s="55"/>
      <c r="R32231" s="48"/>
      <c r="T32231" s="49"/>
    </row>
    <row r="32232" spans="1:20" x14ac:dyDescent="0.25">
      <c r="A32232"/>
      <c r="Q32232" s="55"/>
      <c r="R32232" s="48"/>
      <c r="T32232" s="49"/>
    </row>
    <row r="32233" spans="1:20" x14ac:dyDescent="0.25">
      <c r="A32233"/>
      <c r="Q32233" s="55"/>
      <c r="R32233" s="48"/>
      <c r="T32233" s="49"/>
    </row>
    <row r="32234" spans="1:20" x14ac:dyDescent="0.25">
      <c r="A32234"/>
      <c r="Q32234" s="55"/>
      <c r="R32234" s="48"/>
      <c r="T32234" s="49"/>
    </row>
    <row r="32235" spans="1:20" x14ac:dyDescent="0.25">
      <c r="A32235"/>
      <c r="Q32235" s="55"/>
      <c r="R32235" s="48"/>
      <c r="T32235" s="49"/>
    </row>
    <row r="32236" spans="1:20" x14ac:dyDescent="0.25">
      <c r="A32236"/>
      <c r="Q32236" s="55"/>
      <c r="R32236" s="48"/>
      <c r="T32236" s="49"/>
    </row>
    <row r="32237" spans="1:20" x14ac:dyDescent="0.25">
      <c r="A32237"/>
      <c r="Q32237" s="55"/>
      <c r="R32237" s="48"/>
      <c r="T32237" s="49"/>
    </row>
    <row r="32238" spans="1:20" x14ac:dyDescent="0.25">
      <c r="A32238"/>
      <c r="Q32238" s="55"/>
      <c r="R32238" s="48"/>
      <c r="T32238" s="49"/>
    </row>
    <row r="32239" spans="1:20" x14ac:dyDescent="0.25">
      <c r="A32239"/>
      <c r="Q32239" s="55"/>
      <c r="R32239" s="48"/>
      <c r="T32239" s="49"/>
    </row>
    <row r="32240" spans="1:20" x14ac:dyDescent="0.25">
      <c r="A32240"/>
      <c r="Q32240" s="55"/>
      <c r="R32240" s="48"/>
      <c r="T32240" s="49"/>
    </row>
    <row r="32241" spans="1:20" x14ac:dyDescent="0.25">
      <c r="A32241"/>
      <c r="Q32241" s="55"/>
      <c r="R32241" s="48"/>
      <c r="T32241" s="49"/>
    </row>
    <row r="32242" spans="1:20" x14ac:dyDescent="0.25">
      <c r="A32242"/>
      <c r="Q32242" s="55"/>
      <c r="R32242" s="48"/>
      <c r="T32242" s="49"/>
    </row>
    <row r="32243" spans="1:20" x14ac:dyDescent="0.25">
      <c r="A32243"/>
      <c r="Q32243" s="55"/>
      <c r="R32243" s="48"/>
      <c r="T32243" s="49"/>
    </row>
    <row r="32244" spans="1:20" x14ac:dyDescent="0.25">
      <c r="A32244"/>
      <c r="Q32244" s="55"/>
      <c r="R32244" s="48"/>
      <c r="T32244" s="49"/>
    </row>
    <row r="32245" spans="1:20" x14ac:dyDescent="0.25">
      <c r="A32245"/>
      <c r="Q32245" s="55"/>
      <c r="R32245" s="48"/>
      <c r="T32245" s="49"/>
    </row>
    <row r="32246" spans="1:20" x14ac:dyDescent="0.25">
      <c r="A32246"/>
      <c r="Q32246" s="55"/>
      <c r="R32246" s="48"/>
      <c r="T32246" s="49"/>
    </row>
    <row r="32247" spans="1:20" x14ac:dyDescent="0.25">
      <c r="A32247"/>
      <c r="Q32247" s="55"/>
      <c r="R32247" s="48"/>
      <c r="T32247" s="49"/>
    </row>
    <row r="32248" spans="1:20" x14ac:dyDescent="0.25">
      <c r="A32248"/>
      <c r="Q32248" s="55"/>
      <c r="R32248" s="48"/>
      <c r="T32248" s="49"/>
    </row>
    <row r="32249" spans="1:20" x14ac:dyDescent="0.25">
      <c r="A32249"/>
      <c r="Q32249" s="55"/>
      <c r="R32249" s="48"/>
      <c r="T32249" s="49"/>
    </row>
    <row r="32250" spans="1:20" x14ac:dyDescent="0.25">
      <c r="A32250"/>
      <c r="Q32250" s="55"/>
      <c r="R32250" s="48"/>
      <c r="T32250" s="49"/>
    </row>
    <row r="32251" spans="1:20" x14ac:dyDescent="0.25">
      <c r="A32251"/>
      <c r="Q32251" s="55"/>
      <c r="R32251" s="48"/>
      <c r="T32251" s="49"/>
    </row>
    <row r="32252" spans="1:20" x14ac:dyDescent="0.25">
      <c r="A32252"/>
      <c r="Q32252" s="55"/>
      <c r="R32252" s="48"/>
      <c r="T32252" s="49"/>
    </row>
    <row r="32253" spans="1:20" x14ac:dyDescent="0.25">
      <c r="A32253"/>
      <c r="Q32253" s="55"/>
      <c r="R32253" s="48"/>
      <c r="T32253" s="49"/>
    </row>
    <row r="32254" spans="1:20" x14ac:dyDescent="0.25">
      <c r="A32254"/>
      <c r="Q32254" s="55"/>
      <c r="R32254" s="48"/>
      <c r="T32254" s="49"/>
    </row>
    <row r="32255" spans="1:20" x14ac:dyDescent="0.25">
      <c r="A32255"/>
      <c r="Q32255" s="55"/>
      <c r="R32255" s="48"/>
      <c r="T32255" s="49"/>
    </row>
    <row r="32256" spans="1:20" x14ac:dyDescent="0.25">
      <c r="A32256"/>
      <c r="Q32256" s="55"/>
      <c r="R32256" s="48"/>
      <c r="T32256" s="49"/>
    </row>
    <row r="32257" spans="1:20" x14ac:dyDescent="0.25">
      <c r="A32257"/>
      <c r="Q32257" s="55"/>
      <c r="R32257" s="48"/>
      <c r="T32257" s="49"/>
    </row>
    <row r="32258" spans="1:20" x14ac:dyDescent="0.25">
      <c r="A32258"/>
      <c r="Q32258" s="55"/>
      <c r="R32258" s="48"/>
      <c r="T32258" s="49"/>
    </row>
    <row r="32259" spans="1:20" x14ac:dyDescent="0.25">
      <c r="A32259"/>
      <c r="Q32259" s="55"/>
      <c r="R32259" s="48"/>
      <c r="T32259" s="49"/>
    </row>
    <row r="32260" spans="1:20" x14ac:dyDescent="0.25">
      <c r="A32260"/>
      <c r="Q32260" s="55"/>
      <c r="R32260" s="48"/>
      <c r="T32260" s="49"/>
    </row>
    <row r="32261" spans="1:20" x14ac:dyDescent="0.25">
      <c r="A32261"/>
      <c r="Q32261" s="55"/>
      <c r="R32261" s="48"/>
      <c r="T32261" s="49"/>
    </row>
    <row r="32262" spans="1:20" x14ac:dyDescent="0.25">
      <c r="A32262"/>
      <c r="Q32262" s="55"/>
      <c r="R32262" s="48"/>
      <c r="T32262" s="49"/>
    </row>
    <row r="32263" spans="1:20" x14ac:dyDescent="0.25">
      <c r="A32263"/>
      <c r="Q32263" s="55"/>
      <c r="R32263" s="48"/>
      <c r="T32263" s="49"/>
    </row>
    <row r="32264" spans="1:20" x14ac:dyDescent="0.25">
      <c r="A32264"/>
      <c r="Q32264" s="55"/>
      <c r="R32264" s="48"/>
      <c r="T32264" s="49"/>
    </row>
    <row r="32265" spans="1:20" x14ac:dyDescent="0.25">
      <c r="A32265"/>
      <c r="Q32265" s="55"/>
      <c r="R32265" s="48"/>
      <c r="T32265" s="49"/>
    </row>
    <row r="32266" spans="1:20" x14ac:dyDescent="0.25">
      <c r="A32266"/>
      <c r="Q32266" s="55"/>
      <c r="R32266" s="48"/>
      <c r="T32266" s="49"/>
    </row>
    <row r="32267" spans="1:20" x14ac:dyDescent="0.25">
      <c r="A32267"/>
      <c r="Q32267" s="55"/>
      <c r="R32267" s="48"/>
      <c r="T32267" s="49"/>
    </row>
    <row r="32268" spans="1:20" x14ac:dyDescent="0.25">
      <c r="A32268"/>
      <c r="Q32268" s="55"/>
      <c r="R32268" s="48"/>
      <c r="T32268" s="49"/>
    </row>
    <row r="32269" spans="1:20" x14ac:dyDescent="0.25">
      <c r="A32269"/>
      <c r="Q32269" s="55"/>
      <c r="R32269" s="48"/>
      <c r="T32269" s="49"/>
    </row>
    <row r="32270" spans="1:20" x14ac:dyDescent="0.25">
      <c r="A32270"/>
      <c r="Q32270" s="55"/>
      <c r="R32270" s="48"/>
      <c r="T32270" s="49"/>
    </row>
    <row r="32271" spans="1:20" x14ac:dyDescent="0.25">
      <c r="A32271"/>
      <c r="Q32271" s="55"/>
      <c r="R32271" s="48"/>
      <c r="T32271" s="49"/>
    </row>
    <row r="32272" spans="1:20" x14ac:dyDescent="0.25">
      <c r="A32272"/>
      <c r="Q32272" s="55"/>
      <c r="R32272" s="48"/>
      <c r="T32272" s="49"/>
    </row>
    <row r="32273" spans="1:20" x14ac:dyDescent="0.25">
      <c r="A32273"/>
      <c r="Q32273" s="55"/>
      <c r="R32273" s="48"/>
      <c r="T32273" s="49"/>
    </row>
    <row r="32274" spans="1:20" x14ac:dyDescent="0.25">
      <c r="A32274"/>
      <c r="Q32274" s="55"/>
      <c r="R32274" s="48"/>
      <c r="T32274" s="49"/>
    </row>
    <row r="32275" spans="1:20" x14ac:dyDescent="0.25">
      <c r="A32275"/>
      <c r="Q32275" s="55"/>
      <c r="R32275" s="48"/>
      <c r="T32275" s="49"/>
    </row>
    <row r="32276" spans="1:20" x14ac:dyDescent="0.25">
      <c r="A32276"/>
      <c r="Q32276" s="55"/>
      <c r="R32276" s="48"/>
      <c r="T32276" s="49"/>
    </row>
    <row r="32277" spans="1:20" x14ac:dyDescent="0.25">
      <c r="A32277"/>
      <c r="Q32277" s="55"/>
      <c r="R32277" s="48"/>
      <c r="T32277" s="49"/>
    </row>
    <row r="32278" spans="1:20" x14ac:dyDescent="0.25">
      <c r="A32278"/>
      <c r="Q32278" s="55"/>
      <c r="R32278" s="48"/>
      <c r="T32278" s="49"/>
    </row>
    <row r="32279" spans="1:20" x14ac:dyDescent="0.25">
      <c r="A32279"/>
      <c r="Q32279" s="55"/>
      <c r="R32279" s="48"/>
      <c r="T32279" s="49"/>
    </row>
    <row r="32280" spans="1:20" x14ac:dyDescent="0.25">
      <c r="A32280"/>
      <c r="Q32280" s="55"/>
      <c r="R32280" s="48"/>
      <c r="T32280" s="49"/>
    </row>
    <row r="32281" spans="1:20" x14ac:dyDescent="0.25">
      <c r="A32281"/>
      <c r="Q32281" s="55"/>
      <c r="R32281" s="48"/>
      <c r="T32281" s="49"/>
    </row>
    <row r="32282" spans="1:20" x14ac:dyDescent="0.25">
      <c r="A32282"/>
      <c r="Q32282" s="55"/>
      <c r="R32282" s="48"/>
      <c r="T32282" s="49"/>
    </row>
    <row r="32283" spans="1:20" x14ac:dyDescent="0.25">
      <c r="A32283"/>
      <c r="Q32283" s="55"/>
      <c r="R32283" s="48"/>
      <c r="T32283" s="49"/>
    </row>
    <row r="32284" spans="1:20" x14ac:dyDescent="0.25">
      <c r="A32284"/>
      <c r="Q32284" s="55"/>
      <c r="R32284" s="48"/>
      <c r="T32284" s="49"/>
    </row>
    <row r="32285" spans="1:20" x14ac:dyDescent="0.25">
      <c r="A32285"/>
      <c r="Q32285" s="55"/>
      <c r="R32285" s="48"/>
      <c r="T32285" s="49"/>
    </row>
    <row r="32286" spans="1:20" x14ac:dyDescent="0.25">
      <c r="A32286"/>
      <c r="Q32286" s="55"/>
      <c r="R32286" s="48"/>
      <c r="T32286" s="49"/>
    </row>
    <row r="32287" spans="1:20" x14ac:dyDescent="0.25">
      <c r="A32287"/>
      <c r="Q32287" s="55"/>
      <c r="R32287" s="48"/>
      <c r="T32287" s="49"/>
    </row>
    <row r="32288" spans="1:20" x14ac:dyDescent="0.25">
      <c r="A32288"/>
      <c r="Q32288" s="55"/>
      <c r="R32288" s="48"/>
      <c r="T32288" s="49"/>
    </row>
    <row r="32289" spans="1:20" x14ac:dyDescent="0.25">
      <c r="A32289"/>
      <c r="Q32289" s="55"/>
      <c r="R32289" s="48"/>
      <c r="T32289" s="49"/>
    </row>
    <row r="32290" spans="1:20" x14ac:dyDescent="0.25">
      <c r="A32290"/>
      <c r="Q32290" s="55"/>
      <c r="R32290" s="48"/>
      <c r="T32290" s="49"/>
    </row>
    <row r="32291" spans="1:20" x14ac:dyDescent="0.25">
      <c r="A32291"/>
      <c r="Q32291" s="55"/>
      <c r="R32291" s="48"/>
      <c r="T32291" s="49"/>
    </row>
    <row r="32292" spans="1:20" x14ac:dyDescent="0.25">
      <c r="A32292"/>
      <c r="Q32292" s="55"/>
      <c r="R32292" s="48"/>
      <c r="T32292" s="49"/>
    </row>
    <row r="32293" spans="1:20" x14ac:dyDescent="0.25">
      <c r="A32293"/>
      <c r="Q32293" s="55"/>
      <c r="R32293" s="48"/>
      <c r="T32293" s="49"/>
    </row>
    <row r="32294" spans="1:20" x14ac:dyDescent="0.25">
      <c r="A32294"/>
      <c r="Q32294" s="55"/>
      <c r="R32294" s="48"/>
      <c r="T32294" s="49"/>
    </row>
    <row r="32295" spans="1:20" x14ac:dyDescent="0.25">
      <c r="A32295"/>
      <c r="Q32295" s="55"/>
      <c r="R32295" s="48"/>
      <c r="T32295" s="49"/>
    </row>
    <row r="32296" spans="1:20" x14ac:dyDescent="0.25">
      <c r="A32296"/>
      <c r="Q32296" s="55"/>
      <c r="R32296" s="48"/>
      <c r="T32296" s="49"/>
    </row>
    <row r="32297" spans="1:20" x14ac:dyDescent="0.25">
      <c r="A32297"/>
      <c r="Q32297" s="55"/>
      <c r="R32297" s="48"/>
      <c r="T32297" s="49"/>
    </row>
    <row r="32298" spans="1:20" x14ac:dyDescent="0.25">
      <c r="A32298"/>
      <c r="Q32298" s="55"/>
      <c r="R32298" s="48"/>
      <c r="T32298" s="49"/>
    </row>
    <row r="32299" spans="1:20" x14ac:dyDescent="0.25">
      <c r="A32299"/>
      <c r="Q32299" s="55"/>
      <c r="R32299" s="48"/>
      <c r="T32299" s="49"/>
    </row>
    <row r="32300" spans="1:20" x14ac:dyDescent="0.25">
      <c r="A32300"/>
      <c r="Q32300" s="55"/>
      <c r="R32300" s="48"/>
      <c r="T32300" s="49"/>
    </row>
    <row r="32301" spans="1:20" x14ac:dyDescent="0.25">
      <c r="A32301"/>
      <c r="Q32301" s="55"/>
      <c r="R32301" s="48"/>
      <c r="T32301" s="49"/>
    </row>
    <row r="32302" spans="1:20" x14ac:dyDescent="0.25">
      <c r="A32302"/>
      <c r="Q32302" s="55"/>
      <c r="R32302" s="48"/>
      <c r="T32302" s="49"/>
    </row>
    <row r="32303" spans="1:20" x14ac:dyDescent="0.25">
      <c r="A32303"/>
      <c r="Q32303" s="55"/>
      <c r="R32303" s="48"/>
      <c r="T32303" s="49"/>
    </row>
    <row r="32304" spans="1:20" x14ac:dyDescent="0.25">
      <c r="A32304"/>
      <c r="Q32304" s="55"/>
      <c r="R32304" s="48"/>
      <c r="T32304" s="49"/>
    </row>
    <row r="32305" spans="1:20" x14ac:dyDescent="0.25">
      <c r="A32305"/>
      <c r="Q32305" s="55"/>
      <c r="R32305" s="48"/>
      <c r="T32305" s="49"/>
    </row>
    <row r="32306" spans="1:20" x14ac:dyDescent="0.25">
      <c r="A32306"/>
      <c r="Q32306" s="55"/>
      <c r="R32306" s="48"/>
      <c r="T32306" s="49"/>
    </row>
    <row r="32307" spans="1:20" x14ac:dyDescent="0.25">
      <c r="A32307"/>
      <c r="Q32307" s="55"/>
      <c r="R32307" s="48"/>
      <c r="T32307" s="49"/>
    </row>
    <row r="32308" spans="1:20" x14ac:dyDescent="0.25">
      <c r="A32308"/>
      <c r="Q32308" s="55"/>
      <c r="R32308" s="48"/>
      <c r="T32308" s="49"/>
    </row>
    <row r="32309" spans="1:20" x14ac:dyDescent="0.25">
      <c r="A32309"/>
      <c r="Q32309" s="55"/>
      <c r="R32309" s="48"/>
      <c r="T32309" s="49"/>
    </row>
    <row r="32310" spans="1:20" x14ac:dyDescent="0.25">
      <c r="A32310"/>
      <c r="Q32310" s="55"/>
      <c r="R32310" s="48"/>
      <c r="T32310" s="49"/>
    </row>
    <row r="32311" spans="1:20" x14ac:dyDescent="0.25">
      <c r="A32311"/>
      <c r="Q32311" s="55"/>
      <c r="R32311" s="48"/>
      <c r="T32311" s="49"/>
    </row>
    <row r="32312" spans="1:20" x14ac:dyDescent="0.25">
      <c r="A32312"/>
      <c r="Q32312" s="55"/>
      <c r="R32312" s="48"/>
      <c r="T32312" s="49"/>
    </row>
    <row r="32313" spans="1:20" x14ac:dyDescent="0.25">
      <c r="A32313"/>
      <c r="Q32313" s="55"/>
      <c r="R32313" s="48"/>
      <c r="T32313" s="49"/>
    </row>
    <row r="32314" spans="1:20" x14ac:dyDescent="0.25">
      <c r="A32314"/>
      <c r="Q32314" s="55"/>
      <c r="R32314" s="48"/>
      <c r="T32314" s="49"/>
    </row>
    <row r="32315" spans="1:20" x14ac:dyDescent="0.25">
      <c r="A32315"/>
      <c r="Q32315" s="55"/>
      <c r="R32315" s="48"/>
      <c r="T32315" s="49"/>
    </row>
    <row r="32316" spans="1:20" x14ac:dyDescent="0.25">
      <c r="A32316"/>
      <c r="Q32316" s="55"/>
      <c r="R32316" s="48"/>
      <c r="T32316" s="49"/>
    </row>
    <row r="32317" spans="1:20" x14ac:dyDescent="0.25">
      <c r="A32317"/>
      <c r="Q32317" s="55"/>
      <c r="R32317" s="48"/>
      <c r="T32317" s="49"/>
    </row>
    <row r="32318" spans="1:20" x14ac:dyDescent="0.25">
      <c r="A32318"/>
      <c r="Q32318" s="55"/>
      <c r="R32318" s="48"/>
      <c r="T32318" s="49"/>
    </row>
    <row r="32319" spans="1:20" x14ac:dyDescent="0.25">
      <c r="A32319"/>
      <c r="Q32319" s="55"/>
      <c r="R32319" s="48"/>
      <c r="T32319" s="49"/>
    </row>
    <row r="32320" spans="1:20" x14ac:dyDescent="0.25">
      <c r="A32320"/>
      <c r="Q32320" s="55"/>
      <c r="R32320" s="48"/>
      <c r="T32320" s="49"/>
    </row>
    <row r="32321" spans="1:20" x14ac:dyDescent="0.25">
      <c r="A32321"/>
      <c r="Q32321" s="55"/>
      <c r="R32321" s="48"/>
      <c r="T32321" s="49"/>
    </row>
    <row r="32322" spans="1:20" x14ac:dyDescent="0.25">
      <c r="A32322"/>
      <c r="Q32322" s="55"/>
      <c r="R32322" s="48"/>
      <c r="T32322" s="49"/>
    </row>
    <row r="32323" spans="1:20" x14ac:dyDescent="0.25">
      <c r="A32323"/>
      <c r="Q32323" s="55"/>
      <c r="R32323" s="48"/>
      <c r="T32323" s="49"/>
    </row>
    <row r="32324" spans="1:20" x14ac:dyDescent="0.25">
      <c r="A32324"/>
      <c r="Q32324" s="55"/>
      <c r="R32324" s="48"/>
      <c r="T32324" s="49"/>
    </row>
    <row r="32325" spans="1:20" x14ac:dyDescent="0.25">
      <c r="A32325"/>
      <c r="Q32325" s="55"/>
      <c r="R32325" s="48"/>
      <c r="T32325" s="49"/>
    </row>
    <row r="32326" spans="1:20" x14ac:dyDescent="0.25">
      <c r="A32326"/>
      <c r="Q32326" s="55"/>
      <c r="R32326" s="48"/>
      <c r="T32326" s="49"/>
    </row>
    <row r="32327" spans="1:20" x14ac:dyDescent="0.25">
      <c r="A32327"/>
      <c r="Q32327" s="55"/>
      <c r="R32327" s="48"/>
      <c r="T32327" s="49"/>
    </row>
    <row r="32328" spans="1:20" x14ac:dyDescent="0.25">
      <c r="A32328"/>
      <c r="Q32328" s="55"/>
      <c r="R32328" s="48"/>
      <c r="T32328" s="49"/>
    </row>
    <row r="32329" spans="1:20" x14ac:dyDescent="0.25">
      <c r="A32329"/>
      <c r="Q32329" s="55"/>
      <c r="R32329" s="48"/>
      <c r="T32329" s="49"/>
    </row>
    <row r="32330" spans="1:20" x14ac:dyDescent="0.25">
      <c r="A32330"/>
      <c r="Q32330" s="55"/>
      <c r="R32330" s="48"/>
      <c r="T32330" s="49"/>
    </row>
    <row r="32331" spans="1:20" x14ac:dyDescent="0.25">
      <c r="A32331"/>
      <c r="Q32331" s="55"/>
      <c r="R32331" s="48"/>
      <c r="T32331" s="49"/>
    </row>
    <row r="32332" spans="1:20" x14ac:dyDescent="0.25">
      <c r="A32332"/>
      <c r="Q32332" s="55"/>
      <c r="R32332" s="48"/>
      <c r="T32332" s="49"/>
    </row>
    <row r="32333" spans="1:20" x14ac:dyDescent="0.25">
      <c r="A32333"/>
      <c r="Q32333" s="55"/>
      <c r="R32333" s="48"/>
      <c r="T32333" s="49"/>
    </row>
    <row r="32334" spans="1:20" x14ac:dyDescent="0.25">
      <c r="A32334"/>
      <c r="Q32334" s="55"/>
      <c r="R32334" s="48"/>
      <c r="T32334" s="49"/>
    </row>
    <row r="32335" spans="1:20" x14ac:dyDescent="0.25">
      <c r="A32335"/>
      <c r="Q32335" s="55"/>
      <c r="R32335" s="48"/>
      <c r="T32335" s="49"/>
    </row>
    <row r="32336" spans="1:20" x14ac:dyDescent="0.25">
      <c r="A32336"/>
      <c r="Q32336" s="55"/>
      <c r="R32336" s="48"/>
      <c r="T32336" s="49"/>
    </row>
    <row r="32337" spans="1:20" x14ac:dyDescent="0.25">
      <c r="A32337"/>
      <c r="Q32337" s="55"/>
      <c r="R32337" s="48"/>
      <c r="T32337" s="49"/>
    </row>
    <row r="32338" spans="1:20" x14ac:dyDescent="0.25">
      <c r="A32338"/>
      <c r="Q32338" s="55"/>
      <c r="R32338" s="48"/>
      <c r="T32338" s="49"/>
    </row>
    <row r="32339" spans="1:20" x14ac:dyDescent="0.25">
      <c r="A32339"/>
      <c r="Q32339" s="55"/>
      <c r="R32339" s="48"/>
      <c r="T32339" s="49"/>
    </row>
    <row r="32340" spans="1:20" x14ac:dyDescent="0.25">
      <c r="A32340"/>
      <c r="Q32340" s="55"/>
      <c r="R32340" s="48"/>
      <c r="T32340" s="49"/>
    </row>
    <row r="32341" spans="1:20" x14ac:dyDescent="0.25">
      <c r="A32341"/>
      <c r="Q32341" s="55"/>
      <c r="R32341" s="48"/>
      <c r="T32341" s="49"/>
    </row>
    <row r="32342" spans="1:20" x14ac:dyDescent="0.25">
      <c r="A32342"/>
      <c r="Q32342" s="55"/>
      <c r="R32342" s="48"/>
      <c r="T32342" s="49"/>
    </row>
    <row r="32343" spans="1:20" x14ac:dyDescent="0.25">
      <c r="A32343"/>
      <c r="Q32343" s="55"/>
      <c r="R32343" s="48"/>
      <c r="T32343" s="49"/>
    </row>
    <row r="32344" spans="1:20" x14ac:dyDescent="0.25">
      <c r="A32344"/>
      <c r="Q32344" s="55"/>
      <c r="R32344" s="48"/>
      <c r="T32344" s="49"/>
    </row>
    <row r="32345" spans="1:20" x14ac:dyDescent="0.25">
      <c r="A32345"/>
      <c r="Q32345" s="55"/>
      <c r="R32345" s="48"/>
      <c r="T32345" s="49"/>
    </row>
    <row r="32346" spans="1:20" x14ac:dyDescent="0.25">
      <c r="A32346"/>
      <c r="Q32346" s="55"/>
      <c r="R32346" s="48"/>
      <c r="T32346" s="49"/>
    </row>
    <row r="32347" spans="1:20" x14ac:dyDescent="0.25">
      <c r="A32347"/>
      <c r="Q32347" s="55"/>
      <c r="R32347" s="48"/>
      <c r="T32347" s="49"/>
    </row>
    <row r="32348" spans="1:20" x14ac:dyDescent="0.25">
      <c r="A32348"/>
      <c r="Q32348" s="55"/>
      <c r="R32348" s="48"/>
      <c r="T32348" s="49"/>
    </row>
    <row r="32349" spans="1:20" x14ac:dyDescent="0.25">
      <c r="A32349"/>
      <c r="Q32349" s="55"/>
      <c r="R32349" s="48"/>
      <c r="T32349" s="49"/>
    </row>
    <row r="32350" spans="1:20" x14ac:dyDescent="0.25">
      <c r="A32350"/>
      <c r="Q32350" s="55"/>
      <c r="R32350" s="48"/>
      <c r="T32350" s="49"/>
    </row>
    <row r="32351" spans="1:20" x14ac:dyDescent="0.25">
      <c r="A32351"/>
      <c r="Q32351" s="55"/>
      <c r="R32351" s="48"/>
      <c r="T32351" s="49"/>
    </row>
    <row r="32352" spans="1:20" x14ac:dyDescent="0.25">
      <c r="A32352"/>
      <c r="Q32352" s="55"/>
      <c r="R32352" s="48"/>
      <c r="T32352" s="49"/>
    </row>
    <row r="32353" spans="1:20" x14ac:dyDescent="0.25">
      <c r="A32353"/>
      <c r="Q32353" s="55"/>
      <c r="R32353" s="48"/>
      <c r="T32353" s="49"/>
    </row>
    <row r="32354" spans="1:20" x14ac:dyDescent="0.25">
      <c r="A32354"/>
      <c r="Q32354" s="55"/>
      <c r="R32354" s="48"/>
      <c r="T32354" s="49"/>
    </row>
    <row r="32355" spans="1:20" x14ac:dyDescent="0.25">
      <c r="A32355"/>
      <c r="Q32355" s="55"/>
      <c r="R32355" s="48"/>
      <c r="T32355" s="49"/>
    </row>
    <row r="32356" spans="1:20" x14ac:dyDescent="0.25">
      <c r="A32356"/>
      <c r="Q32356" s="55"/>
      <c r="R32356" s="48"/>
      <c r="T32356" s="49"/>
    </row>
    <row r="32357" spans="1:20" x14ac:dyDescent="0.25">
      <c r="A32357"/>
      <c r="Q32357" s="55"/>
      <c r="R32357" s="48"/>
      <c r="T32357" s="49"/>
    </row>
    <row r="32358" spans="1:20" x14ac:dyDescent="0.25">
      <c r="A32358"/>
      <c r="Q32358" s="55"/>
      <c r="R32358" s="48"/>
      <c r="T32358" s="49"/>
    </row>
    <row r="32359" spans="1:20" x14ac:dyDescent="0.25">
      <c r="A32359"/>
      <c r="Q32359" s="55"/>
      <c r="R32359" s="48"/>
      <c r="T32359" s="49"/>
    </row>
    <row r="32360" spans="1:20" x14ac:dyDescent="0.25">
      <c r="A32360"/>
      <c r="Q32360" s="55"/>
      <c r="R32360" s="48"/>
      <c r="T32360" s="49"/>
    </row>
    <row r="32361" spans="1:20" x14ac:dyDescent="0.25">
      <c r="A32361"/>
      <c r="Q32361" s="55"/>
      <c r="R32361" s="48"/>
      <c r="T32361" s="49"/>
    </row>
    <row r="32362" spans="1:20" x14ac:dyDescent="0.25">
      <c r="A32362"/>
      <c r="Q32362" s="55"/>
      <c r="R32362" s="48"/>
      <c r="T32362" s="49"/>
    </row>
    <row r="32363" spans="1:20" x14ac:dyDescent="0.25">
      <c r="A32363"/>
      <c r="Q32363" s="55"/>
      <c r="R32363" s="48"/>
      <c r="T32363" s="49"/>
    </row>
    <row r="32364" spans="1:20" x14ac:dyDescent="0.25">
      <c r="A32364"/>
      <c r="Q32364" s="55"/>
      <c r="R32364" s="48"/>
      <c r="T32364" s="49"/>
    </row>
    <row r="32365" spans="1:20" x14ac:dyDescent="0.25">
      <c r="A32365"/>
      <c r="Q32365" s="55"/>
      <c r="R32365" s="48"/>
      <c r="T32365" s="49"/>
    </row>
    <row r="32366" spans="1:20" x14ac:dyDescent="0.25">
      <c r="A32366"/>
      <c r="Q32366" s="55"/>
      <c r="R32366" s="48"/>
      <c r="T32366" s="49"/>
    </row>
    <row r="32367" spans="1:20" x14ac:dyDescent="0.25">
      <c r="A32367"/>
      <c r="Q32367" s="55"/>
      <c r="R32367" s="48"/>
      <c r="T32367" s="49"/>
    </row>
    <row r="32368" spans="1:20" x14ac:dyDescent="0.25">
      <c r="A32368"/>
      <c r="Q32368" s="55"/>
      <c r="R32368" s="48"/>
      <c r="T32368" s="49"/>
    </row>
    <row r="32369" spans="1:20" x14ac:dyDescent="0.25">
      <c r="A32369"/>
      <c r="Q32369" s="55"/>
      <c r="R32369" s="48"/>
      <c r="T32369" s="49"/>
    </row>
    <row r="32370" spans="1:20" x14ac:dyDescent="0.25">
      <c r="A32370"/>
      <c r="Q32370" s="55"/>
      <c r="R32370" s="48"/>
      <c r="T32370" s="49"/>
    </row>
    <row r="32371" spans="1:20" x14ac:dyDescent="0.25">
      <c r="A32371"/>
      <c r="Q32371" s="55"/>
      <c r="R32371" s="48"/>
      <c r="T32371" s="49"/>
    </row>
    <row r="32372" spans="1:20" x14ac:dyDescent="0.25">
      <c r="A32372"/>
      <c r="Q32372" s="55"/>
      <c r="R32372" s="48"/>
      <c r="T32372" s="49"/>
    </row>
    <row r="32373" spans="1:20" x14ac:dyDescent="0.25">
      <c r="A32373"/>
      <c r="Q32373" s="55"/>
      <c r="R32373" s="48"/>
      <c r="T32373" s="49"/>
    </row>
    <row r="32374" spans="1:20" x14ac:dyDescent="0.25">
      <c r="A32374"/>
      <c r="Q32374" s="55"/>
      <c r="R32374" s="48"/>
      <c r="T32374" s="49"/>
    </row>
    <row r="32375" spans="1:20" x14ac:dyDescent="0.25">
      <c r="A32375"/>
      <c r="Q32375" s="55"/>
      <c r="R32375" s="48"/>
      <c r="T32375" s="49"/>
    </row>
    <row r="32376" spans="1:20" x14ac:dyDescent="0.25">
      <c r="A32376"/>
      <c r="Q32376" s="55"/>
      <c r="R32376" s="48"/>
      <c r="T32376" s="49"/>
    </row>
    <row r="32377" spans="1:20" x14ac:dyDescent="0.25">
      <c r="A32377"/>
      <c r="Q32377" s="55"/>
      <c r="R32377" s="48"/>
      <c r="T32377" s="49"/>
    </row>
    <row r="32378" spans="1:20" x14ac:dyDescent="0.25">
      <c r="A32378"/>
      <c r="Q32378" s="55"/>
      <c r="R32378" s="48"/>
      <c r="T32378" s="49"/>
    </row>
    <row r="32379" spans="1:20" x14ac:dyDescent="0.25">
      <c r="A32379"/>
      <c r="Q32379" s="55"/>
      <c r="R32379" s="48"/>
      <c r="T32379" s="49"/>
    </row>
    <row r="32380" spans="1:20" x14ac:dyDescent="0.25">
      <c r="A32380"/>
      <c r="Q32380" s="55"/>
      <c r="R32380" s="48"/>
      <c r="T32380" s="49"/>
    </row>
    <row r="32381" spans="1:20" x14ac:dyDescent="0.25">
      <c r="A32381"/>
      <c r="Q32381" s="55"/>
      <c r="R32381" s="48"/>
      <c r="T32381" s="49"/>
    </row>
    <row r="32382" spans="1:20" x14ac:dyDescent="0.25">
      <c r="A32382"/>
      <c r="Q32382" s="55"/>
      <c r="R32382" s="48"/>
      <c r="T32382" s="49"/>
    </row>
    <row r="32383" spans="1:20" x14ac:dyDescent="0.25">
      <c r="A32383"/>
      <c r="Q32383" s="55"/>
      <c r="R32383" s="48"/>
      <c r="T32383" s="49"/>
    </row>
    <row r="32384" spans="1:20" x14ac:dyDescent="0.25">
      <c r="A32384"/>
      <c r="Q32384" s="55"/>
      <c r="R32384" s="48"/>
      <c r="T32384" s="49"/>
    </row>
    <row r="32385" spans="1:20" x14ac:dyDescent="0.25">
      <c r="A32385"/>
      <c r="Q32385" s="55"/>
      <c r="R32385" s="48"/>
      <c r="T32385" s="49"/>
    </row>
    <row r="32386" spans="1:20" x14ac:dyDescent="0.25">
      <c r="A32386"/>
      <c r="Q32386" s="55"/>
      <c r="R32386" s="48"/>
      <c r="T32386" s="49"/>
    </row>
    <row r="32387" spans="1:20" x14ac:dyDescent="0.25">
      <c r="A32387"/>
      <c r="Q32387" s="55"/>
      <c r="R32387" s="48"/>
      <c r="T32387" s="49"/>
    </row>
    <row r="32388" spans="1:20" x14ac:dyDescent="0.25">
      <c r="A32388"/>
      <c r="Q32388" s="55"/>
      <c r="R32388" s="48"/>
      <c r="T32388" s="49"/>
    </row>
    <row r="32389" spans="1:20" x14ac:dyDescent="0.25">
      <c r="A32389"/>
      <c r="Q32389" s="55"/>
      <c r="R32389" s="48"/>
      <c r="T32389" s="49"/>
    </row>
    <row r="32390" spans="1:20" x14ac:dyDescent="0.25">
      <c r="A32390"/>
      <c r="Q32390" s="55"/>
      <c r="R32390" s="48"/>
      <c r="T32390" s="49"/>
    </row>
    <row r="32391" spans="1:20" x14ac:dyDescent="0.25">
      <c r="A32391"/>
      <c r="Q32391" s="55"/>
      <c r="R32391" s="48"/>
      <c r="T32391" s="49"/>
    </row>
    <row r="32392" spans="1:20" x14ac:dyDescent="0.25">
      <c r="A32392"/>
      <c r="Q32392" s="55"/>
      <c r="R32392" s="48"/>
      <c r="T32392" s="49"/>
    </row>
    <row r="32393" spans="1:20" x14ac:dyDescent="0.25">
      <c r="A32393"/>
      <c r="Q32393" s="55"/>
      <c r="R32393" s="48"/>
      <c r="T32393" s="49"/>
    </row>
    <row r="32394" spans="1:20" x14ac:dyDescent="0.25">
      <c r="A32394"/>
      <c r="Q32394" s="55"/>
      <c r="R32394" s="48"/>
      <c r="T32394" s="49"/>
    </row>
    <row r="32395" spans="1:20" x14ac:dyDescent="0.25">
      <c r="A32395"/>
      <c r="Q32395" s="55"/>
      <c r="R32395" s="48"/>
      <c r="T32395" s="49"/>
    </row>
    <row r="32396" spans="1:20" x14ac:dyDescent="0.25">
      <c r="A32396"/>
      <c r="Q32396" s="55"/>
      <c r="R32396" s="48"/>
      <c r="T32396" s="49"/>
    </row>
    <row r="32397" spans="1:20" x14ac:dyDescent="0.25">
      <c r="A32397"/>
      <c r="Q32397" s="55"/>
      <c r="R32397" s="48"/>
      <c r="T32397" s="49"/>
    </row>
    <row r="32398" spans="1:20" x14ac:dyDescent="0.25">
      <c r="A32398"/>
      <c r="Q32398" s="55"/>
      <c r="R32398" s="48"/>
      <c r="T32398" s="49"/>
    </row>
    <row r="32399" spans="1:20" x14ac:dyDescent="0.25">
      <c r="A32399"/>
      <c r="Q32399" s="55"/>
      <c r="R32399" s="48"/>
      <c r="T32399" s="49"/>
    </row>
    <row r="32400" spans="1:20" x14ac:dyDescent="0.25">
      <c r="A32400"/>
      <c r="Q32400" s="55"/>
      <c r="R32400" s="48"/>
      <c r="T32400" s="49"/>
    </row>
    <row r="32401" spans="1:20" x14ac:dyDescent="0.25">
      <c r="A32401"/>
      <c r="Q32401" s="55"/>
      <c r="R32401" s="48"/>
      <c r="T32401" s="49"/>
    </row>
    <row r="32402" spans="1:20" x14ac:dyDescent="0.25">
      <c r="A32402"/>
      <c r="Q32402" s="55"/>
      <c r="R32402" s="48"/>
      <c r="T32402" s="49"/>
    </row>
    <row r="32403" spans="1:20" x14ac:dyDescent="0.25">
      <c r="A32403"/>
      <c r="Q32403" s="55"/>
      <c r="R32403" s="48"/>
      <c r="T32403" s="49"/>
    </row>
    <row r="32404" spans="1:20" x14ac:dyDescent="0.25">
      <c r="A32404"/>
      <c r="Q32404" s="55"/>
      <c r="R32404" s="48"/>
      <c r="T32404" s="49"/>
    </row>
    <row r="32405" spans="1:20" x14ac:dyDescent="0.25">
      <c r="A32405"/>
      <c r="Q32405" s="55"/>
      <c r="R32405" s="48"/>
      <c r="T32405" s="49"/>
    </row>
    <row r="32406" spans="1:20" x14ac:dyDescent="0.25">
      <c r="A32406"/>
      <c r="Q32406" s="55"/>
      <c r="R32406" s="48"/>
      <c r="T32406" s="49"/>
    </row>
    <row r="32407" spans="1:20" x14ac:dyDescent="0.25">
      <c r="A32407"/>
      <c r="Q32407" s="55"/>
      <c r="R32407" s="48"/>
      <c r="T32407" s="49"/>
    </row>
    <row r="32408" spans="1:20" x14ac:dyDescent="0.25">
      <c r="A32408"/>
      <c r="Q32408" s="55"/>
      <c r="R32408" s="48"/>
      <c r="T32408" s="49"/>
    </row>
    <row r="32409" spans="1:20" x14ac:dyDescent="0.25">
      <c r="A32409"/>
      <c r="Q32409" s="55"/>
      <c r="R32409" s="48"/>
      <c r="T32409" s="49"/>
    </row>
    <row r="32410" spans="1:20" x14ac:dyDescent="0.25">
      <c r="A32410"/>
      <c r="Q32410" s="55"/>
      <c r="R32410" s="48"/>
      <c r="T32410" s="49"/>
    </row>
    <row r="32411" spans="1:20" x14ac:dyDescent="0.25">
      <c r="A32411"/>
      <c r="Q32411" s="55"/>
      <c r="R32411" s="48"/>
      <c r="T32411" s="49"/>
    </row>
    <row r="32412" spans="1:20" x14ac:dyDescent="0.25">
      <c r="A32412"/>
      <c r="Q32412" s="55"/>
      <c r="R32412" s="48"/>
      <c r="T32412" s="49"/>
    </row>
    <row r="32413" spans="1:20" x14ac:dyDescent="0.25">
      <c r="A32413"/>
      <c r="Q32413" s="55"/>
      <c r="R32413" s="48"/>
      <c r="T32413" s="49"/>
    </row>
    <row r="32414" spans="1:20" x14ac:dyDescent="0.25">
      <c r="A32414"/>
      <c r="Q32414" s="55"/>
      <c r="R32414" s="48"/>
      <c r="T32414" s="49"/>
    </row>
    <row r="32415" spans="1:20" x14ac:dyDescent="0.25">
      <c r="A32415"/>
      <c r="Q32415" s="55"/>
      <c r="R32415" s="48"/>
      <c r="T32415" s="49"/>
    </row>
    <row r="32416" spans="1:20" x14ac:dyDescent="0.25">
      <c r="A32416"/>
      <c r="Q32416" s="55"/>
      <c r="R32416" s="48"/>
      <c r="T32416" s="49"/>
    </row>
    <row r="32417" spans="1:20" x14ac:dyDescent="0.25">
      <c r="A32417"/>
      <c r="Q32417" s="55"/>
      <c r="R32417" s="48"/>
      <c r="T32417" s="49"/>
    </row>
    <row r="32418" spans="1:20" x14ac:dyDescent="0.25">
      <c r="A32418"/>
      <c r="Q32418" s="55"/>
      <c r="R32418" s="48"/>
      <c r="T32418" s="49"/>
    </row>
    <row r="32419" spans="1:20" x14ac:dyDescent="0.25">
      <c r="A32419"/>
      <c r="Q32419" s="55"/>
      <c r="R32419" s="48"/>
      <c r="T32419" s="49"/>
    </row>
    <row r="32420" spans="1:20" x14ac:dyDescent="0.25">
      <c r="A32420"/>
      <c r="Q32420" s="55"/>
      <c r="R32420" s="48"/>
      <c r="T32420" s="49"/>
    </row>
    <row r="32421" spans="1:20" x14ac:dyDescent="0.25">
      <c r="A32421"/>
      <c r="Q32421" s="55"/>
      <c r="R32421" s="48"/>
      <c r="T32421" s="49"/>
    </row>
    <row r="32422" spans="1:20" x14ac:dyDescent="0.25">
      <c r="A32422"/>
      <c r="Q32422" s="55"/>
      <c r="R32422" s="48"/>
      <c r="T32422" s="49"/>
    </row>
    <row r="32423" spans="1:20" x14ac:dyDescent="0.25">
      <c r="A32423"/>
      <c r="Q32423" s="55"/>
      <c r="R32423" s="48"/>
      <c r="T32423" s="49"/>
    </row>
    <row r="32424" spans="1:20" x14ac:dyDescent="0.25">
      <c r="A32424"/>
      <c r="Q32424" s="55"/>
      <c r="R32424" s="48"/>
      <c r="T32424" s="49"/>
    </row>
    <row r="32425" spans="1:20" x14ac:dyDescent="0.25">
      <c r="A32425"/>
      <c r="Q32425" s="55"/>
      <c r="R32425" s="48"/>
      <c r="T32425" s="49"/>
    </row>
    <row r="32426" spans="1:20" x14ac:dyDescent="0.25">
      <c r="A32426"/>
      <c r="Q32426" s="55"/>
      <c r="R32426" s="48"/>
      <c r="T32426" s="49"/>
    </row>
    <row r="32427" spans="1:20" x14ac:dyDescent="0.25">
      <c r="A32427"/>
      <c r="Q32427" s="55"/>
      <c r="R32427" s="48"/>
      <c r="T32427" s="49"/>
    </row>
    <row r="32428" spans="1:20" x14ac:dyDescent="0.25">
      <c r="A32428"/>
      <c r="Q32428" s="55"/>
      <c r="R32428" s="48"/>
      <c r="T32428" s="49"/>
    </row>
    <row r="32429" spans="1:20" x14ac:dyDescent="0.25">
      <c r="A32429"/>
      <c r="Q32429" s="55"/>
      <c r="R32429" s="48"/>
      <c r="T32429" s="49"/>
    </row>
    <row r="32430" spans="1:20" x14ac:dyDescent="0.25">
      <c r="A32430"/>
      <c r="Q32430" s="55"/>
      <c r="R32430" s="48"/>
      <c r="T32430" s="49"/>
    </row>
    <row r="32431" spans="1:20" x14ac:dyDescent="0.25">
      <c r="A32431"/>
      <c r="Q32431" s="55"/>
      <c r="R32431" s="48"/>
      <c r="T32431" s="49"/>
    </row>
    <row r="32432" spans="1:20" x14ac:dyDescent="0.25">
      <c r="A32432"/>
      <c r="Q32432" s="55"/>
      <c r="R32432" s="48"/>
      <c r="T32432" s="49"/>
    </row>
    <row r="32433" spans="1:20" x14ac:dyDescent="0.25">
      <c r="A32433"/>
      <c r="Q32433" s="55"/>
      <c r="R32433" s="48"/>
      <c r="T32433" s="49"/>
    </row>
    <row r="32434" spans="1:20" x14ac:dyDescent="0.25">
      <c r="A32434"/>
      <c r="Q32434" s="55"/>
      <c r="R32434" s="48"/>
      <c r="T32434" s="49"/>
    </row>
    <row r="32435" spans="1:20" x14ac:dyDescent="0.25">
      <c r="A32435"/>
      <c r="Q32435" s="55"/>
      <c r="R32435" s="48"/>
      <c r="T32435" s="49"/>
    </row>
    <row r="32436" spans="1:20" x14ac:dyDescent="0.25">
      <c r="A32436"/>
      <c r="Q32436" s="55"/>
      <c r="R32436" s="48"/>
      <c r="T32436" s="49"/>
    </row>
    <row r="32437" spans="1:20" x14ac:dyDescent="0.25">
      <c r="A32437"/>
      <c r="Q32437" s="55"/>
      <c r="R32437" s="48"/>
      <c r="T32437" s="49"/>
    </row>
    <row r="32438" spans="1:20" x14ac:dyDescent="0.25">
      <c r="A32438"/>
      <c r="Q32438" s="55"/>
      <c r="R32438" s="48"/>
      <c r="T32438" s="49"/>
    </row>
    <row r="32439" spans="1:20" x14ac:dyDescent="0.25">
      <c r="A32439"/>
      <c r="Q32439" s="55"/>
      <c r="R32439" s="48"/>
      <c r="T32439" s="49"/>
    </row>
    <row r="32440" spans="1:20" x14ac:dyDescent="0.25">
      <c r="A32440"/>
      <c r="Q32440" s="55"/>
      <c r="R32440" s="48"/>
      <c r="T32440" s="49"/>
    </row>
    <row r="32441" spans="1:20" x14ac:dyDescent="0.25">
      <c r="A32441"/>
      <c r="Q32441" s="55"/>
      <c r="R32441" s="48"/>
      <c r="T32441" s="49"/>
    </row>
    <row r="32442" spans="1:20" x14ac:dyDescent="0.25">
      <c r="A32442"/>
      <c r="Q32442" s="55"/>
      <c r="R32442" s="48"/>
      <c r="T32442" s="49"/>
    </row>
    <row r="32443" spans="1:20" x14ac:dyDescent="0.25">
      <c r="A32443"/>
      <c r="Q32443" s="55"/>
      <c r="R32443" s="48"/>
      <c r="T32443" s="49"/>
    </row>
    <row r="32444" spans="1:20" x14ac:dyDescent="0.25">
      <c r="A32444"/>
      <c r="Q32444" s="55"/>
      <c r="R32444" s="48"/>
      <c r="T32444" s="49"/>
    </row>
    <row r="32445" spans="1:20" x14ac:dyDescent="0.25">
      <c r="A32445"/>
      <c r="Q32445" s="55"/>
      <c r="R32445" s="48"/>
      <c r="T32445" s="49"/>
    </row>
    <row r="32446" spans="1:20" x14ac:dyDescent="0.25">
      <c r="A32446"/>
      <c r="Q32446" s="55"/>
      <c r="R32446" s="48"/>
      <c r="T32446" s="49"/>
    </row>
    <row r="32447" spans="1:20" x14ac:dyDescent="0.25">
      <c r="A32447"/>
      <c r="Q32447" s="55"/>
      <c r="R32447" s="48"/>
      <c r="T32447" s="49"/>
    </row>
    <row r="32448" spans="1:20" x14ac:dyDescent="0.25">
      <c r="A32448"/>
      <c r="Q32448" s="55"/>
      <c r="R32448" s="48"/>
      <c r="T32448" s="49"/>
    </row>
    <row r="32449" spans="1:20" x14ac:dyDescent="0.25">
      <c r="A32449"/>
      <c r="Q32449" s="55"/>
      <c r="R32449" s="48"/>
      <c r="T32449" s="49"/>
    </row>
    <row r="32450" spans="1:20" x14ac:dyDescent="0.25">
      <c r="A32450"/>
      <c r="Q32450" s="55"/>
      <c r="R32450" s="48"/>
      <c r="T32450" s="49"/>
    </row>
    <row r="32451" spans="1:20" x14ac:dyDescent="0.25">
      <c r="A32451"/>
      <c r="Q32451" s="55"/>
      <c r="R32451" s="48"/>
      <c r="T32451" s="49"/>
    </row>
    <row r="32452" spans="1:20" x14ac:dyDescent="0.25">
      <c r="A32452"/>
      <c r="Q32452" s="55"/>
      <c r="R32452" s="48"/>
      <c r="T32452" s="49"/>
    </row>
    <row r="32453" spans="1:20" x14ac:dyDescent="0.25">
      <c r="A32453"/>
      <c r="Q32453" s="55"/>
      <c r="R32453" s="48"/>
      <c r="T32453" s="49"/>
    </row>
    <row r="32454" spans="1:20" x14ac:dyDescent="0.25">
      <c r="A32454"/>
      <c r="Q32454" s="55"/>
      <c r="R32454" s="48"/>
      <c r="T32454" s="49"/>
    </row>
    <row r="32455" spans="1:20" x14ac:dyDescent="0.25">
      <c r="A32455"/>
      <c r="Q32455" s="55"/>
      <c r="R32455" s="48"/>
      <c r="T32455" s="49"/>
    </row>
    <row r="32456" spans="1:20" x14ac:dyDescent="0.25">
      <c r="A32456"/>
      <c r="Q32456" s="55"/>
      <c r="R32456" s="48"/>
      <c r="T32456" s="49"/>
    </row>
    <row r="32457" spans="1:20" x14ac:dyDescent="0.25">
      <c r="A32457"/>
      <c r="Q32457" s="55"/>
      <c r="R32457" s="48"/>
      <c r="T32457" s="49"/>
    </row>
    <row r="32458" spans="1:20" x14ac:dyDescent="0.25">
      <c r="A32458"/>
      <c r="Q32458" s="55"/>
      <c r="R32458" s="48"/>
      <c r="T32458" s="49"/>
    </row>
    <row r="32459" spans="1:20" x14ac:dyDescent="0.25">
      <c r="A32459"/>
      <c r="Q32459" s="55"/>
      <c r="R32459" s="48"/>
      <c r="T32459" s="49"/>
    </row>
    <row r="32460" spans="1:20" x14ac:dyDescent="0.25">
      <c r="A32460"/>
      <c r="Q32460" s="55"/>
      <c r="R32460" s="48"/>
      <c r="T32460" s="49"/>
    </row>
    <row r="32461" spans="1:20" x14ac:dyDescent="0.25">
      <c r="A32461"/>
      <c r="Q32461" s="55"/>
      <c r="R32461" s="48"/>
      <c r="T32461" s="49"/>
    </row>
    <row r="32462" spans="1:20" x14ac:dyDescent="0.25">
      <c r="A32462"/>
      <c r="Q32462" s="55"/>
      <c r="R32462" s="48"/>
      <c r="T32462" s="49"/>
    </row>
    <row r="32463" spans="1:20" x14ac:dyDescent="0.25">
      <c r="A32463"/>
      <c r="Q32463" s="55"/>
      <c r="R32463" s="48"/>
      <c r="T32463" s="49"/>
    </row>
    <row r="32464" spans="1:20" x14ac:dyDescent="0.25">
      <c r="A32464"/>
      <c r="Q32464" s="55"/>
      <c r="R32464" s="48"/>
      <c r="T32464" s="49"/>
    </row>
    <row r="32465" spans="1:20" x14ac:dyDescent="0.25">
      <c r="A32465"/>
      <c r="Q32465" s="55"/>
      <c r="R32465" s="48"/>
      <c r="T32465" s="49"/>
    </row>
    <row r="32466" spans="1:20" x14ac:dyDescent="0.25">
      <c r="A32466"/>
      <c r="Q32466" s="55"/>
      <c r="R32466" s="48"/>
      <c r="T32466" s="49"/>
    </row>
    <row r="32467" spans="1:20" x14ac:dyDescent="0.25">
      <c r="A32467"/>
      <c r="Q32467" s="55"/>
      <c r="R32467" s="48"/>
      <c r="T32467" s="49"/>
    </row>
    <row r="32468" spans="1:20" x14ac:dyDescent="0.25">
      <c r="A32468"/>
      <c r="Q32468" s="55"/>
      <c r="R32468" s="48"/>
      <c r="T32468" s="49"/>
    </row>
    <row r="32469" spans="1:20" x14ac:dyDescent="0.25">
      <c r="A32469"/>
      <c r="Q32469" s="55"/>
      <c r="R32469" s="48"/>
      <c r="T32469" s="49"/>
    </row>
    <row r="32470" spans="1:20" x14ac:dyDescent="0.25">
      <c r="A32470"/>
      <c r="Q32470" s="55"/>
      <c r="R32470" s="48"/>
      <c r="T32470" s="49"/>
    </row>
    <row r="32471" spans="1:20" x14ac:dyDescent="0.25">
      <c r="A32471"/>
      <c r="Q32471" s="55"/>
      <c r="R32471" s="48"/>
      <c r="T32471" s="49"/>
    </row>
    <row r="32472" spans="1:20" x14ac:dyDescent="0.25">
      <c r="A32472"/>
      <c r="Q32472" s="55"/>
      <c r="R32472" s="48"/>
      <c r="T32472" s="49"/>
    </row>
    <row r="32473" spans="1:20" x14ac:dyDescent="0.25">
      <c r="A32473"/>
      <c r="Q32473" s="55"/>
      <c r="R32473" s="48"/>
      <c r="T32473" s="49"/>
    </row>
    <row r="32474" spans="1:20" x14ac:dyDescent="0.25">
      <c r="A32474"/>
      <c r="Q32474" s="55"/>
      <c r="R32474" s="48"/>
      <c r="T32474" s="49"/>
    </row>
    <row r="32475" spans="1:20" x14ac:dyDescent="0.25">
      <c r="A32475"/>
      <c r="Q32475" s="55"/>
      <c r="R32475" s="48"/>
      <c r="T32475" s="49"/>
    </row>
    <row r="32476" spans="1:20" x14ac:dyDescent="0.25">
      <c r="A32476"/>
      <c r="Q32476" s="55"/>
      <c r="R32476" s="48"/>
      <c r="T32476" s="49"/>
    </row>
    <row r="32477" spans="1:20" x14ac:dyDescent="0.25">
      <c r="A32477"/>
      <c r="Q32477" s="55"/>
      <c r="R32477" s="48"/>
      <c r="T32477" s="49"/>
    </row>
    <row r="32478" spans="1:20" x14ac:dyDescent="0.25">
      <c r="A32478"/>
      <c r="Q32478" s="55"/>
      <c r="R32478" s="48"/>
      <c r="T32478" s="49"/>
    </row>
    <row r="32479" spans="1:20" x14ac:dyDescent="0.25">
      <c r="A32479"/>
      <c r="Q32479" s="55"/>
      <c r="R32479" s="48"/>
      <c r="T32479" s="49"/>
    </row>
    <row r="32480" spans="1:20" x14ac:dyDescent="0.25">
      <c r="A32480"/>
      <c r="Q32480" s="55"/>
      <c r="R32480" s="48"/>
      <c r="T32480" s="49"/>
    </row>
    <row r="32481" spans="1:20" x14ac:dyDescent="0.25">
      <c r="A32481"/>
      <c r="Q32481" s="55"/>
      <c r="R32481" s="48"/>
      <c r="T32481" s="49"/>
    </row>
    <row r="32482" spans="1:20" x14ac:dyDescent="0.25">
      <c r="A32482"/>
      <c r="Q32482" s="55"/>
      <c r="R32482" s="48"/>
      <c r="T32482" s="49"/>
    </row>
    <row r="32483" spans="1:20" x14ac:dyDescent="0.25">
      <c r="A32483"/>
      <c r="Q32483" s="55"/>
      <c r="R32483" s="48"/>
      <c r="T32483" s="49"/>
    </row>
    <row r="32484" spans="1:20" x14ac:dyDescent="0.25">
      <c r="A32484"/>
      <c r="Q32484" s="55"/>
      <c r="R32484" s="48"/>
      <c r="T32484" s="49"/>
    </row>
    <row r="32485" spans="1:20" x14ac:dyDescent="0.25">
      <c r="A32485"/>
      <c r="Q32485" s="55"/>
      <c r="R32485" s="48"/>
      <c r="T32485" s="49"/>
    </row>
    <row r="32486" spans="1:20" x14ac:dyDescent="0.25">
      <c r="A32486"/>
      <c r="Q32486" s="55"/>
      <c r="R32486" s="48"/>
      <c r="T32486" s="49"/>
    </row>
    <row r="32487" spans="1:20" x14ac:dyDescent="0.25">
      <c r="A32487"/>
      <c r="Q32487" s="55"/>
      <c r="R32487" s="48"/>
      <c r="T32487" s="49"/>
    </row>
    <row r="32488" spans="1:20" x14ac:dyDescent="0.25">
      <c r="A32488"/>
      <c r="Q32488" s="55"/>
      <c r="R32488" s="48"/>
      <c r="T32488" s="49"/>
    </row>
    <row r="32489" spans="1:20" x14ac:dyDescent="0.25">
      <c r="A32489"/>
      <c r="Q32489" s="55"/>
      <c r="R32489" s="48"/>
      <c r="T32489" s="49"/>
    </row>
    <row r="32490" spans="1:20" x14ac:dyDescent="0.25">
      <c r="A32490"/>
      <c r="Q32490" s="55"/>
      <c r="R32490" s="48"/>
      <c r="T32490" s="49"/>
    </row>
    <row r="32491" spans="1:20" x14ac:dyDescent="0.25">
      <c r="A32491"/>
      <c r="Q32491" s="55"/>
      <c r="R32491" s="48"/>
      <c r="T32491" s="49"/>
    </row>
    <row r="32492" spans="1:20" x14ac:dyDescent="0.25">
      <c r="A32492"/>
      <c r="Q32492" s="55"/>
      <c r="R32492" s="48"/>
      <c r="T32492" s="49"/>
    </row>
    <row r="32493" spans="1:20" x14ac:dyDescent="0.25">
      <c r="A32493"/>
      <c r="Q32493" s="55"/>
      <c r="R32493" s="48"/>
      <c r="T32493" s="49"/>
    </row>
    <row r="32494" spans="1:20" x14ac:dyDescent="0.25">
      <c r="A32494"/>
      <c r="Q32494" s="55"/>
      <c r="R32494" s="48"/>
      <c r="T32494" s="49"/>
    </row>
    <row r="32495" spans="1:20" x14ac:dyDescent="0.25">
      <c r="A32495"/>
      <c r="Q32495" s="55"/>
      <c r="R32495" s="48"/>
      <c r="T32495" s="49"/>
    </row>
    <row r="32496" spans="1:20" x14ac:dyDescent="0.25">
      <c r="A32496"/>
      <c r="Q32496" s="55"/>
      <c r="R32496" s="48"/>
      <c r="T32496" s="49"/>
    </row>
    <row r="32497" spans="1:20" x14ac:dyDescent="0.25">
      <c r="A32497"/>
      <c r="Q32497" s="55"/>
      <c r="R32497" s="48"/>
      <c r="T32497" s="49"/>
    </row>
    <row r="32498" spans="1:20" x14ac:dyDescent="0.25">
      <c r="A32498"/>
      <c r="Q32498" s="55"/>
      <c r="R32498" s="48"/>
      <c r="T32498" s="49"/>
    </row>
    <row r="32499" spans="1:20" x14ac:dyDescent="0.25">
      <c r="A32499"/>
      <c r="Q32499" s="55"/>
      <c r="R32499" s="48"/>
      <c r="T32499" s="49"/>
    </row>
    <row r="32500" spans="1:20" x14ac:dyDescent="0.25">
      <c r="A32500"/>
      <c r="Q32500" s="55"/>
      <c r="R32500" s="48"/>
      <c r="T32500" s="49"/>
    </row>
    <row r="32501" spans="1:20" x14ac:dyDescent="0.25">
      <c r="A32501"/>
      <c r="Q32501" s="55"/>
      <c r="R32501" s="48"/>
      <c r="T32501" s="49"/>
    </row>
    <row r="32502" spans="1:20" x14ac:dyDescent="0.25">
      <c r="A32502"/>
      <c r="Q32502" s="55"/>
      <c r="R32502" s="48"/>
      <c r="T32502" s="49"/>
    </row>
    <row r="32503" spans="1:20" x14ac:dyDescent="0.25">
      <c r="A32503"/>
      <c r="Q32503" s="55"/>
      <c r="R32503" s="48"/>
      <c r="T32503" s="49"/>
    </row>
    <row r="32504" spans="1:20" x14ac:dyDescent="0.25">
      <c r="A32504"/>
      <c r="Q32504" s="55"/>
      <c r="R32504" s="48"/>
      <c r="T32504" s="49"/>
    </row>
    <row r="32505" spans="1:20" x14ac:dyDescent="0.25">
      <c r="A32505"/>
      <c r="Q32505" s="55"/>
      <c r="R32505" s="48"/>
      <c r="T32505" s="49"/>
    </row>
    <row r="32506" spans="1:20" x14ac:dyDescent="0.25">
      <c r="A32506"/>
      <c r="Q32506" s="55"/>
      <c r="R32506" s="48"/>
      <c r="T32506" s="49"/>
    </row>
    <row r="32507" spans="1:20" x14ac:dyDescent="0.25">
      <c r="A32507"/>
      <c r="Q32507" s="55"/>
      <c r="R32507" s="48"/>
      <c r="T32507" s="49"/>
    </row>
    <row r="32508" spans="1:20" x14ac:dyDescent="0.25">
      <c r="A32508"/>
      <c r="Q32508" s="55"/>
      <c r="R32508" s="48"/>
      <c r="T32508" s="49"/>
    </row>
    <row r="32509" spans="1:20" x14ac:dyDescent="0.25">
      <c r="A32509"/>
      <c r="Q32509" s="55"/>
      <c r="R32509" s="48"/>
      <c r="T32509" s="49"/>
    </row>
    <row r="32510" spans="1:20" x14ac:dyDescent="0.25">
      <c r="A32510"/>
      <c r="Q32510" s="55"/>
      <c r="R32510" s="48"/>
      <c r="T32510" s="49"/>
    </row>
    <row r="32511" spans="1:20" x14ac:dyDescent="0.25">
      <c r="A32511"/>
      <c r="Q32511" s="55"/>
      <c r="R32511" s="48"/>
      <c r="T32511" s="49"/>
    </row>
    <row r="32512" spans="1:20" x14ac:dyDescent="0.25">
      <c r="A32512"/>
      <c r="Q32512" s="55"/>
      <c r="R32512" s="48"/>
      <c r="T32512" s="49"/>
    </row>
    <row r="32513" spans="1:20" x14ac:dyDescent="0.25">
      <c r="A32513"/>
      <c r="Q32513" s="55"/>
      <c r="R32513" s="48"/>
      <c r="T32513" s="49"/>
    </row>
    <row r="32514" spans="1:20" x14ac:dyDescent="0.25">
      <c r="A32514"/>
      <c r="Q32514" s="55"/>
      <c r="R32514" s="48"/>
      <c r="T32514" s="49"/>
    </row>
    <row r="32515" spans="1:20" x14ac:dyDescent="0.25">
      <c r="A32515"/>
      <c r="Q32515" s="55"/>
      <c r="R32515" s="48"/>
      <c r="T32515" s="49"/>
    </row>
    <row r="32516" spans="1:20" x14ac:dyDescent="0.25">
      <c r="A32516"/>
      <c r="Q32516" s="55"/>
      <c r="R32516" s="48"/>
      <c r="T32516" s="49"/>
    </row>
    <row r="32517" spans="1:20" x14ac:dyDescent="0.25">
      <c r="A32517"/>
      <c r="Q32517" s="55"/>
      <c r="R32517" s="48"/>
      <c r="T32517" s="49"/>
    </row>
    <row r="32518" spans="1:20" x14ac:dyDescent="0.25">
      <c r="A32518"/>
      <c r="Q32518" s="55"/>
      <c r="R32518" s="48"/>
      <c r="T32518" s="49"/>
    </row>
    <row r="32519" spans="1:20" x14ac:dyDescent="0.25">
      <c r="A32519"/>
      <c r="Q32519" s="55"/>
      <c r="R32519" s="48"/>
      <c r="T32519" s="49"/>
    </row>
    <row r="32520" spans="1:20" x14ac:dyDescent="0.25">
      <c r="A32520"/>
      <c r="Q32520" s="55"/>
      <c r="R32520" s="48"/>
      <c r="T32520" s="49"/>
    </row>
    <row r="32521" spans="1:20" x14ac:dyDescent="0.25">
      <c r="A32521"/>
      <c r="Q32521" s="55"/>
      <c r="R32521" s="48"/>
      <c r="T32521" s="49"/>
    </row>
    <row r="32522" spans="1:20" x14ac:dyDescent="0.25">
      <c r="A32522"/>
      <c r="Q32522" s="55"/>
      <c r="R32522" s="48"/>
      <c r="T32522" s="49"/>
    </row>
    <row r="32523" spans="1:20" x14ac:dyDescent="0.25">
      <c r="A32523"/>
      <c r="Q32523" s="55"/>
      <c r="R32523" s="48"/>
      <c r="T32523" s="49"/>
    </row>
    <row r="32524" spans="1:20" x14ac:dyDescent="0.25">
      <c r="A32524"/>
      <c r="Q32524" s="55"/>
      <c r="R32524" s="48"/>
      <c r="T32524" s="49"/>
    </row>
    <row r="32525" spans="1:20" x14ac:dyDescent="0.25">
      <c r="A32525"/>
      <c r="Q32525" s="55"/>
      <c r="R32525" s="48"/>
      <c r="T32525" s="49"/>
    </row>
    <row r="32526" spans="1:20" x14ac:dyDescent="0.25">
      <c r="A32526"/>
      <c r="Q32526" s="55"/>
      <c r="R32526" s="48"/>
      <c r="T32526" s="49"/>
    </row>
    <row r="32527" spans="1:20" x14ac:dyDescent="0.25">
      <c r="A32527"/>
      <c r="Q32527" s="55"/>
      <c r="R32527" s="48"/>
      <c r="T32527" s="49"/>
    </row>
    <row r="32528" spans="1:20" x14ac:dyDescent="0.25">
      <c r="A32528"/>
      <c r="Q32528" s="55"/>
      <c r="R32528" s="48"/>
      <c r="T32528" s="49"/>
    </row>
    <row r="32529" spans="1:20" x14ac:dyDescent="0.25">
      <c r="A32529"/>
      <c r="Q32529" s="55"/>
      <c r="R32529" s="48"/>
      <c r="T32529" s="49"/>
    </row>
    <row r="32530" spans="1:20" x14ac:dyDescent="0.25">
      <c r="A32530"/>
      <c r="Q32530" s="55"/>
      <c r="R32530" s="48"/>
      <c r="T32530" s="49"/>
    </row>
    <row r="32531" spans="1:20" x14ac:dyDescent="0.25">
      <c r="A32531"/>
      <c r="Q32531" s="55"/>
      <c r="R32531" s="48"/>
      <c r="T32531" s="49"/>
    </row>
    <row r="32532" spans="1:20" x14ac:dyDescent="0.25">
      <c r="A32532"/>
      <c r="Q32532" s="55"/>
      <c r="R32532" s="48"/>
      <c r="T32532" s="49"/>
    </row>
    <row r="32533" spans="1:20" x14ac:dyDescent="0.25">
      <c r="A32533"/>
      <c r="Q32533" s="55"/>
      <c r="R32533" s="48"/>
      <c r="T32533" s="49"/>
    </row>
    <row r="32534" spans="1:20" x14ac:dyDescent="0.25">
      <c r="A32534"/>
      <c r="Q32534" s="55"/>
      <c r="R32534" s="48"/>
      <c r="T32534" s="49"/>
    </row>
    <row r="32535" spans="1:20" x14ac:dyDescent="0.25">
      <c r="A32535"/>
      <c r="Q32535" s="55"/>
      <c r="R32535" s="48"/>
      <c r="T32535" s="49"/>
    </row>
    <row r="32536" spans="1:20" x14ac:dyDescent="0.25">
      <c r="A32536"/>
      <c r="Q32536" s="55"/>
      <c r="R32536" s="48"/>
      <c r="T32536" s="49"/>
    </row>
    <row r="32537" spans="1:20" x14ac:dyDescent="0.25">
      <c r="A32537"/>
      <c r="Q32537" s="55"/>
      <c r="R32537" s="48"/>
      <c r="T32537" s="49"/>
    </row>
    <row r="32538" spans="1:20" x14ac:dyDescent="0.25">
      <c r="A32538"/>
      <c r="Q32538" s="55"/>
      <c r="R32538" s="48"/>
      <c r="T32538" s="49"/>
    </row>
    <row r="32539" spans="1:20" x14ac:dyDescent="0.25">
      <c r="A32539"/>
      <c r="Q32539" s="55"/>
      <c r="R32539" s="48"/>
      <c r="T32539" s="49"/>
    </row>
    <row r="32540" spans="1:20" x14ac:dyDescent="0.25">
      <c r="A32540"/>
      <c r="Q32540" s="55"/>
      <c r="R32540" s="48"/>
      <c r="T32540" s="49"/>
    </row>
    <row r="32541" spans="1:20" x14ac:dyDescent="0.25">
      <c r="A32541"/>
      <c r="Q32541" s="55"/>
      <c r="R32541" s="48"/>
      <c r="T32541" s="49"/>
    </row>
    <row r="32542" spans="1:20" x14ac:dyDescent="0.25">
      <c r="A32542"/>
      <c r="Q32542" s="55"/>
      <c r="R32542" s="48"/>
      <c r="T32542" s="49"/>
    </row>
    <row r="32543" spans="1:20" x14ac:dyDescent="0.25">
      <c r="A32543"/>
      <c r="Q32543" s="55"/>
      <c r="R32543" s="48"/>
      <c r="T32543" s="49"/>
    </row>
    <row r="32544" spans="1:20" x14ac:dyDescent="0.25">
      <c r="A32544"/>
      <c r="Q32544" s="55"/>
      <c r="R32544" s="48"/>
      <c r="T32544" s="49"/>
    </row>
    <row r="32545" spans="1:20" x14ac:dyDescent="0.25">
      <c r="A32545"/>
      <c r="Q32545" s="55"/>
      <c r="R32545" s="48"/>
      <c r="T32545" s="49"/>
    </row>
    <row r="32546" spans="1:20" x14ac:dyDescent="0.25">
      <c r="A32546"/>
      <c r="Q32546" s="55"/>
      <c r="R32546" s="48"/>
      <c r="T32546" s="49"/>
    </row>
    <row r="32547" spans="1:20" x14ac:dyDescent="0.25">
      <c r="A32547"/>
      <c r="Q32547" s="55"/>
      <c r="R32547" s="48"/>
      <c r="T32547" s="49"/>
    </row>
    <row r="32548" spans="1:20" x14ac:dyDescent="0.25">
      <c r="A32548"/>
      <c r="Q32548" s="55"/>
      <c r="R32548" s="48"/>
      <c r="T32548" s="49"/>
    </row>
    <row r="32549" spans="1:20" x14ac:dyDescent="0.25">
      <c r="A32549"/>
      <c r="Q32549" s="55"/>
      <c r="R32549" s="48"/>
      <c r="T32549" s="49"/>
    </row>
    <row r="32550" spans="1:20" x14ac:dyDescent="0.25">
      <c r="A32550"/>
      <c r="Q32550" s="55"/>
      <c r="R32550" s="48"/>
      <c r="T32550" s="49"/>
    </row>
    <row r="32551" spans="1:20" x14ac:dyDescent="0.25">
      <c r="A32551"/>
      <c r="Q32551" s="55"/>
      <c r="R32551" s="48"/>
      <c r="T32551" s="49"/>
    </row>
    <row r="32552" spans="1:20" x14ac:dyDescent="0.25">
      <c r="A32552"/>
      <c r="Q32552" s="55"/>
      <c r="R32552" s="48"/>
      <c r="T32552" s="49"/>
    </row>
    <row r="32553" spans="1:20" x14ac:dyDescent="0.25">
      <c r="A32553"/>
      <c r="Q32553" s="55"/>
      <c r="R32553" s="48"/>
      <c r="T32553" s="49"/>
    </row>
    <row r="32554" spans="1:20" x14ac:dyDescent="0.25">
      <c r="A32554"/>
      <c r="Q32554" s="55"/>
      <c r="R32554" s="48"/>
      <c r="T32554" s="49"/>
    </row>
    <row r="32555" spans="1:20" x14ac:dyDescent="0.25">
      <c r="A32555"/>
      <c r="Q32555" s="55"/>
      <c r="R32555" s="48"/>
      <c r="T32555" s="49"/>
    </row>
    <row r="32556" spans="1:20" x14ac:dyDescent="0.25">
      <c r="A32556"/>
      <c r="Q32556" s="55"/>
      <c r="R32556" s="48"/>
      <c r="T32556" s="49"/>
    </row>
    <row r="32557" spans="1:20" x14ac:dyDescent="0.25">
      <c r="A32557"/>
      <c r="Q32557" s="55"/>
      <c r="R32557" s="48"/>
      <c r="T32557" s="49"/>
    </row>
    <row r="32558" spans="1:20" x14ac:dyDescent="0.25">
      <c r="A32558"/>
      <c r="Q32558" s="55"/>
      <c r="R32558" s="48"/>
      <c r="T32558" s="49"/>
    </row>
    <row r="32559" spans="1:20" x14ac:dyDescent="0.25">
      <c r="A32559"/>
      <c r="Q32559" s="55"/>
      <c r="R32559" s="48"/>
      <c r="T32559" s="49"/>
    </row>
    <row r="32560" spans="1:20" x14ac:dyDescent="0.25">
      <c r="A32560"/>
      <c r="Q32560" s="55"/>
      <c r="R32560" s="48"/>
      <c r="T32560" s="49"/>
    </row>
    <row r="32561" spans="1:20" x14ac:dyDescent="0.25">
      <c r="A32561"/>
      <c r="Q32561" s="55"/>
      <c r="R32561" s="48"/>
      <c r="T32561" s="49"/>
    </row>
    <row r="32562" spans="1:20" x14ac:dyDescent="0.25">
      <c r="A32562"/>
      <c r="Q32562" s="55"/>
      <c r="R32562" s="48"/>
      <c r="T32562" s="49"/>
    </row>
    <row r="32563" spans="1:20" x14ac:dyDescent="0.25">
      <c r="A32563"/>
      <c r="Q32563" s="55"/>
      <c r="R32563" s="48"/>
      <c r="T32563" s="49"/>
    </row>
    <row r="32564" spans="1:20" x14ac:dyDescent="0.25">
      <c r="A32564"/>
      <c r="Q32564" s="55"/>
      <c r="R32564" s="48"/>
      <c r="T32564" s="49"/>
    </row>
    <row r="32565" spans="1:20" x14ac:dyDescent="0.25">
      <c r="A32565"/>
      <c r="Q32565" s="55"/>
      <c r="R32565" s="48"/>
      <c r="T32565" s="49"/>
    </row>
    <row r="32566" spans="1:20" x14ac:dyDescent="0.25">
      <c r="A32566"/>
      <c r="Q32566" s="55"/>
      <c r="R32566" s="48"/>
      <c r="T32566" s="49"/>
    </row>
    <row r="32567" spans="1:20" x14ac:dyDescent="0.25">
      <c r="A32567"/>
      <c r="Q32567" s="55"/>
      <c r="R32567" s="48"/>
      <c r="T32567" s="49"/>
    </row>
    <row r="32568" spans="1:20" x14ac:dyDescent="0.25">
      <c r="A32568"/>
      <c r="Q32568" s="55"/>
      <c r="R32568" s="48"/>
      <c r="T32568" s="49"/>
    </row>
    <row r="32569" spans="1:20" x14ac:dyDescent="0.25">
      <c r="A32569"/>
      <c r="Q32569" s="55"/>
      <c r="R32569" s="48"/>
      <c r="T32569" s="49"/>
    </row>
    <row r="32570" spans="1:20" x14ac:dyDescent="0.25">
      <c r="A32570"/>
      <c r="Q32570" s="55"/>
      <c r="R32570" s="48"/>
      <c r="T32570" s="49"/>
    </row>
    <row r="32571" spans="1:20" x14ac:dyDescent="0.25">
      <c r="A32571"/>
      <c r="Q32571" s="55"/>
      <c r="R32571" s="48"/>
      <c r="T32571" s="49"/>
    </row>
    <row r="32572" spans="1:20" x14ac:dyDescent="0.25">
      <c r="A32572"/>
      <c r="Q32572" s="55"/>
      <c r="R32572" s="48"/>
      <c r="T32572" s="49"/>
    </row>
    <row r="32573" spans="1:20" x14ac:dyDescent="0.25">
      <c r="A32573"/>
      <c r="Q32573" s="55"/>
      <c r="R32573" s="48"/>
      <c r="T32573" s="49"/>
    </row>
    <row r="32574" spans="1:20" x14ac:dyDescent="0.25">
      <c r="A32574"/>
      <c r="Q32574" s="55"/>
      <c r="R32574" s="48"/>
      <c r="T32574" s="49"/>
    </row>
    <row r="32575" spans="1:20" x14ac:dyDescent="0.25">
      <c r="A32575"/>
      <c r="Q32575" s="55"/>
      <c r="R32575" s="48"/>
      <c r="T32575" s="49"/>
    </row>
    <row r="32576" spans="1:20" x14ac:dyDescent="0.25">
      <c r="A32576"/>
      <c r="Q32576" s="55"/>
      <c r="R32576" s="48"/>
      <c r="T32576" s="49"/>
    </row>
    <row r="32577" spans="1:20" x14ac:dyDescent="0.25">
      <c r="A32577"/>
      <c r="Q32577" s="55"/>
      <c r="R32577" s="48"/>
      <c r="T32577" s="49"/>
    </row>
    <row r="32578" spans="1:20" x14ac:dyDescent="0.25">
      <c r="A32578"/>
      <c r="Q32578" s="55"/>
      <c r="R32578" s="48"/>
      <c r="T32578" s="49"/>
    </row>
    <row r="32579" spans="1:20" x14ac:dyDescent="0.25">
      <c r="A32579"/>
      <c r="Q32579" s="55"/>
      <c r="R32579" s="48"/>
      <c r="T32579" s="49"/>
    </row>
    <row r="32580" spans="1:20" x14ac:dyDescent="0.25">
      <c r="A32580"/>
      <c r="Q32580" s="55"/>
      <c r="R32580" s="48"/>
      <c r="T32580" s="49"/>
    </row>
    <row r="32581" spans="1:20" x14ac:dyDescent="0.25">
      <c r="A32581"/>
      <c r="Q32581" s="55"/>
      <c r="R32581" s="48"/>
      <c r="T32581" s="49"/>
    </row>
    <row r="32582" spans="1:20" x14ac:dyDescent="0.25">
      <c r="A32582"/>
      <c r="Q32582" s="55"/>
      <c r="R32582" s="48"/>
      <c r="T32582" s="49"/>
    </row>
    <row r="32583" spans="1:20" x14ac:dyDescent="0.25">
      <c r="A32583"/>
      <c r="Q32583" s="55"/>
      <c r="R32583" s="48"/>
      <c r="T32583" s="49"/>
    </row>
    <row r="32584" spans="1:20" x14ac:dyDescent="0.25">
      <c r="A32584"/>
      <c r="Q32584" s="55"/>
      <c r="R32584" s="48"/>
      <c r="T32584" s="49"/>
    </row>
    <row r="32585" spans="1:20" x14ac:dyDescent="0.25">
      <c r="A32585"/>
      <c r="Q32585" s="55"/>
      <c r="R32585" s="48"/>
      <c r="T32585" s="49"/>
    </row>
    <row r="32586" spans="1:20" x14ac:dyDescent="0.25">
      <c r="A32586"/>
      <c r="Q32586" s="55"/>
      <c r="R32586" s="48"/>
      <c r="T32586" s="49"/>
    </row>
    <row r="32587" spans="1:20" x14ac:dyDescent="0.25">
      <c r="A32587"/>
      <c r="Q32587" s="55"/>
      <c r="R32587" s="48"/>
      <c r="T32587" s="49"/>
    </row>
    <row r="32588" spans="1:20" x14ac:dyDescent="0.25">
      <c r="A32588"/>
      <c r="Q32588" s="55"/>
      <c r="R32588" s="48"/>
      <c r="T32588" s="49"/>
    </row>
    <row r="32589" spans="1:20" x14ac:dyDescent="0.25">
      <c r="A32589"/>
      <c r="Q32589" s="55"/>
      <c r="R32589" s="48"/>
      <c r="T32589" s="49"/>
    </row>
    <row r="32590" spans="1:20" x14ac:dyDescent="0.25">
      <c r="A32590"/>
      <c r="Q32590" s="55"/>
      <c r="R32590" s="48"/>
      <c r="T32590" s="49"/>
    </row>
    <row r="32591" spans="1:20" x14ac:dyDescent="0.25">
      <c r="A32591"/>
      <c r="Q32591" s="55"/>
      <c r="R32591" s="48"/>
      <c r="T32591" s="49"/>
    </row>
    <row r="32592" spans="1:20" x14ac:dyDescent="0.25">
      <c r="A32592"/>
      <c r="Q32592" s="55"/>
      <c r="R32592" s="48"/>
      <c r="T32592" s="49"/>
    </row>
    <row r="32593" spans="1:20" x14ac:dyDescent="0.25">
      <c r="A32593"/>
      <c r="Q32593" s="55"/>
      <c r="R32593" s="48"/>
      <c r="T32593" s="49"/>
    </row>
    <row r="32594" spans="1:20" x14ac:dyDescent="0.25">
      <c r="A32594"/>
      <c r="Q32594" s="55"/>
      <c r="R32594" s="48"/>
      <c r="T32594" s="49"/>
    </row>
    <row r="32595" spans="1:20" x14ac:dyDescent="0.25">
      <c r="A32595"/>
      <c r="Q32595" s="55"/>
      <c r="R32595" s="48"/>
      <c r="T32595" s="49"/>
    </row>
    <row r="32596" spans="1:20" x14ac:dyDescent="0.25">
      <c r="A32596"/>
      <c r="Q32596" s="55"/>
      <c r="R32596" s="48"/>
      <c r="T32596" s="49"/>
    </row>
    <row r="32597" spans="1:20" x14ac:dyDescent="0.25">
      <c r="A32597"/>
      <c r="Q32597" s="55"/>
      <c r="R32597" s="48"/>
      <c r="T32597" s="49"/>
    </row>
    <row r="32598" spans="1:20" x14ac:dyDescent="0.25">
      <c r="A32598"/>
      <c r="Q32598" s="55"/>
      <c r="R32598" s="48"/>
      <c r="T32598" s="49"/>
    </row>
    <row r="32599" spans="1:20" x14ac:dyDescent="0.25">
      <c r="A32599"/>
      <c r="Q32599" s="55"/>
      <c r="R32599" s="48"/>
      <c r="T32599" s="49"/>
    </row>
    <row r="32600" spans="1:20" x14ac:dyDescent="0.25">
      <c r="A32600"/>
      <c r="Q32600" s="55"/>
      <c r="R32600" s="48"/>
      <c r="T32600" s="49"/>
    </row>
    <row r="32601" spans="1:20" x14ac:dyDescent="0.25">
      <c r="A32601"/>
      <c r="Q32601" s="55"/>
      <c r="R32601" s="48"/>
      <c r="T32601" s="49"/>
    </row>
    <row r="32602" spans="1:20" x14ac:dyDescent="0.25">
      <c r="A32602"/>
      <c r="Q32602" s="55"/>
      <c r="R32602" s="48"/>
      <c r="T32602" s="49"/>
    </row>
    <row r="32603" spans="1:20" x14ac:dyDescent="0.25">
      <c r="A32603"/>
      <c r="Q32603" s="55"/>
      <c r="R32603" s="48"/>
      <c r="T32603" s="49"/>
    </row>
    <row r="32604" spans="1:20" x14ac:dyDescent="0.25">
      <c r="A32604"/>
      <c r="Q32604" s="55"/>
      <c r="R32604" s="48"/>
      <c r="T32604" s="49"/>
    </row>
    <row r="32605" spans="1:20" x14ac:dyDescent="0.25">
      <c r="A32605"/>
      <c r="Q32605" s="55"/>
      <c r="R32605" s="48"/>
      <c r="T32605" s="49"/>
    </row>
    <row r="32606" spans="1:20" x14ac:dyDescent="0.25">
      <c r="A32606"/>
      <c r="Q32606" s="55"/>
      <c r="R32606" s="48"/>
      <c r="T32606" s="49"/>
    </row>
    <row r="32607" spans="1:20" x14ac:dyDescent="0.25">
      <c r="A32607"/>
      <c r="Q32607" s="55"/>
      <c r="R32607" s="48"/>
      <c r="T32607" s="49"/>
    </row>
    <row r="32608" spans="1:20" x14ac:dyDescent="0.25">
      <c r="A32608"/>
      <c r="Q32608" s="55"/>
      <c r="R32608" s="48"/>
      <c r="T32608" s="49"/>
    </row>
    <row r="32609" spans="1:20" x14ac:dyDescent="0.25">
      <c r="A32609"/>
      <c r="Q32609" s="55"/>
      <c r="R32609" s="48"/>
      <c r="T32609" s="49"/>
    </row>
    <row r="32610" spans="1:20" x14ac:dyDescent="0.25">
      <c r="A32610"/>
      <c r="Q32610" s="55"/>
      <c r="R32610" s="48"/>
      <c r="T32610" s="49"/>
    </row>
    <row r="32611" spans="1:20" x14ac:dyDescent="0.25">
      <c r="A32611"/>
      <c r="Q32611" s="55"/>
      <c r="R32611" s="48"/>
      <c r="T32611" s="49"/>
    </row>
    <row r="32612" spans="1:20" x14ac:dyDescent="0.25">
      <c r="A32612"/>
      <c r="Q32612" s="55"/>
      <c r="R32612" s="48"/>
      <c r="T32612" s="49"/>
    </row>
    <row r="32613" spans="1:20" x14ac:dyDescent="0.25">
      <c r="A32613"/>
      <c r="Q32613" s="55"/>
      <c r="R32613" s="48"/>
      <c r="T32613" s="49"/>
    </row>
    <row r="32614" spans="1:20" x14ac:dyDescent="0.25">
      <c r="A32614"/>
      <c r="Q32614" s="55"/>
      <c r="R32614" s="48"/>
      <c r="T32614" s="49"/>
    </row>
    <row r="32615" spans="1:20" x14ac:dyDescent="0.25">
      <c r="A32615"/>
      <c r="Q32615" s="55"/>
      <c r="R32615" s="48"/>
      <c r="T32615" s="49"/>
    </row>
    <row r="32616" spans="1:20" x14ac:dyDescent="0.25">
      <c r="A32616"/>
      <c r="Q32616" s="55"/>
      <c r="R32616" s="48"/>
      <c r="T32616" s="49"/>
    </row>
    <row r="32617" spans="1:20" x14ac:dyDescent="0.25">
      <c r="A32617"/>
      <c r="Q32617" s="55"/>
      <c r="R32617" s="48"/>
      <c r="T32617" s="49"/>
    </row>
    <row r="32618" spans="1:20" x14ac:dyDescent="0.25">
      <c r="A32618"/>
      <c r="Q32618" s="55"/>
      <c r="R32618" s="48"/>
      <c r="T32618" s="49"/>
    </row>
    <row r="32619" spans="1:20" x14ac:dyDescent="0.25">
      <c r="A32619"/>
      <c r="Q32619" s="55"/>
      <c r="R32619" s="48"/>
      <c r="T32619" s="49"/>
    </row>
    <row r="32620" spans="1:20" x14ac:dyDescent="0.25">
      <c r="A32620"/>
      <c r="Q32620" s="55"/>
      <c r="R32620" s="48"/>
      <c r="T32620" s="49"/>
    </row>
    <row r="32621" spans="1:20" x14ac:dyDescent="0.25">
      <c r="A32621"/>
      <c r="Q32621" s="55"/>
      <c r="R32621" s="48"/>
      <c r="T32621" s="49"/>
    </row>
    <row r="32622" spans="1:20" x14ac:dyDescent="0.25">
      <c r="A32622"/>
      <c r="Q32622" s="55"/>
      <c r="R32622" s="48"/>
      <c r="T32622" s="49"/>
    </row>
    <row r="32623" spans="1:20" x14ac:dyDescent="0.25">
      <c r="A32623"/>
      <c r="Q32623" s="55"/>
      <c r="R32623" s="48"/>
      <c r="T32623" s="49"/>
    </row>
    <row r="32624" spans="1:20" x14ac:dyDescent="0.25">
      <c r="A32624"/>
      <c r="Q32624" s="55"/>
      <c r="R32624" s="48"/>
      <c r="T32624" s="49"/>
    </row>
    <row r="32625" spans="1:20" x14ac:dyDescent="0.25">
      <c r="A32625"/>
      <c r="Q32625" s="55"/>
      <c r="R32625" s="48"/>
      <c r="T32625" s="49"/>
    </row>
    <row r="32626" spans="1:20" x14ac:dyDescent="0.25">
      <c r="A32626"/>
      <c r="Q32626" s="55"/>
      <c r="R32626" s="48"/>
      <c r="T32626" s="49"/>
    </row>
    <row r="32627" spans="1:20" x14ac:dyDescent="0.25">
      <c r="A32627"/>
      <c r="Q32627" s="55"/>
      <c r="R32627" s="48"/>
      <c r="T32627" s="49"/>
    </row>
    <row r="32628" spans="1:20" x14ac:dyDescent="0.25">
      <c r="A32628"/>
      <c r="Q32628" s="55"/>
      <c r="R32628" s="48"/>
      <c r="T32628" s="49"/>
    </row>
    <row r="32629" spans="1:20" x14ac:dyDescent="0.25">
      <c r="A32629"/>
      <c r="Q32629" s="55"/>
      <c r="R32629" s="48"/>
      <c r="T32629" s="49"/>
    </row>
    <row r="32630" spans="1:20" x14ac:dyDescent="0.25">
      <c r="A32630"/>
      <c r="Q32630" s="55"/>
      <c r="R32630" s="48"/>
      <c r="T32630" s="49"/>
    </row>
    <row r="32631" spans="1:20" x14ac:dyDescent="0.25">
      <c r="A32631"/>
      <c r="Q32631" s="55"/>
      <c r="R32631" s="48"/>
      <c r="T32631" s="49"/>
    </row>
    <row r="32632" spans="1:20" x14ac:dyDescent="0.25">
      <c r="A32632"/>
      <c r="Q32632" s="55"/>
      <c r="R32632" s="48"/>
      <c r="T32632" s="49"/>
    </row>
    <row r="32633" spans="1:20" x14ac:dyDescent="0.25">
      <c r="A32633"/>
      <c r="Q32633" s="55"/>
      <c r="R32633" s="48"/>
      <c r="T32633" s="49"/>
    </row>
    <row r="32634" spans="1:20" x14ac:dyDescent="0.25">
      <c r="A32634"/>
      <c r="Q32634" s="55"/>
      <c r="R32634" s="48"/>
      <c r="T32634" s="49"/>
    </row>
    <row r="32635" spans="1:20" x14ac:dyDescent="0.25">
      <c r="A32635"/>
      <c r="Q32635" s="55"/>
      <c r="R32635" s="48"/>
      <c r="T32635" s="49"/>
    </row>
    <row r="32636" spans="1:20" x14ac:dyDescent="0.25">
      <c r="A32636"/>
      <c r="Q32636" s="55"/>
      <c r="R32636" s="48"/>
      <c r="T32636" s="49"/>
    </row>
    <row r="32637" spans="1:20" x14ac:dyDescent="0.25">
      <c r="A32637"/>
      <c r="Q32637" s="55"/>
      <c r="R32637" s="48"/>
      <c r="T32637" s="49"/>
    </row>
    <row r="32638" spans="1:20" x14ac:dyDescent="0.25">
      <c r="A32638"/>
      <c r="Q32638" s="55"/>
      <c r="R32638" s="48"/>
      <c r="T32638" s="49"/>
    </row>
    <row r="32639" spans="1:20" x14ac:dyDescent="0.25">
      <c r="A32639"/>
      <c r="Q32639" s="55"/>
      <c r="R32639" s="48"/>
      <c r="T32639" s="49"/>
    </row>
    <row r="32640" spans="1:20" x14ac:dyDescent="0.25">
      <c r="A32640"/>
      <c r="Q32640" s="55"/>
      <c r="R32640" s="48"/>
      <c r="T32640" s="49"/>
    </row>
    <row r="32641" spans="1:20" x14ac:dyDescent="0.25">
      <c r="A32641"/>
      <c r="Q32641" s="55"/>
      <c r="R32641" s="48"/>
      <c r="T32641" s="49"/>
    </row>
    <row r="32642" spans="1:20" x14ac:dyDescent="0.25">
      <c r="A32642"/>
      <c r="Q32642" s="55"/>
      <c r="R32642" s="48"/>
      <c r="T32642" s="49"/>
    </row>
    <row r="32643" spans="1:20" x14ac:dyDescent="0.25">
      <c r="A32643"/>
      <c r="Q32643" s="55"/>
      <c r="R32643" s="48"/>
      <c r="T32643" s="49"/>
    </row>
    <row r="32644" spans="1:20" x14ac:dyDescent="0.25">
      <c r="A32644"/>
      <c r="Q32644" s="55"/>
      <c r="R32644" s="48"/>
      <c r="T32644" s="49"/>
    </row>
    <row r="32645" spans="1:20" x14ac:dyDescent="0.25">
      <c r="A32645"/>
      <c r="Q32645" s="55"/>
      <c r="R32645" s="48"/>
      <c r="T32645" s="49"/>
    </row>
    <row r="32646" spans="1:20" x14ac:dyDescent="0.25">
      <c r="A32646"/>
      <c r="Q32646" s="55"/>
      <c r="R32646" s="48"/>
      <c r="T32646" s="49"/>
    </row>
    <row r="32647" spans="1:20" x14ac:dyDescent="0.25">
      <c r="A32647"/>
      <c r="Q32647" s="55"/>
      <c r="R32647" s="48"/>
      <c r="T32647" s="49"/>
    </row>
    <row r="32648" spans="1:20" x14ac:dyDescent="0.25">
      <c r="A32648"/>
      <c r="Q32648" s="55"/>
      <c r="R32648" s="48"/>
      <c r="T32648" s="49"/>
    </row>
    <row r="32649" spans="1:20" x14ac:dyDescent="0.25">
      <c r="A32649"/>
      <c r="Q32649" s="55"/>
      <c r="R32649" s="48"/>
      <c r="T32649" s="49"/>
    </row>
    <row r="32650" spans="1:20" x14ac:dyDescent="0.25">
      <c r="A32650"/>
      <c r="Q32650" s="55"/>
      <c r="R32650" s="48"/>
      <c r="T32650" s="49"/>
    </row>
    <row r="32651" spans="1:20" x14ac:dyDescent="0.25">
      <c r="A32651"/>
      <c r="Q32651" s="55"/>
      <c r="R32651" s="48"/>
      <c r="T32651" s="49"/>
    </row>
    <row r="32652" spans="1:20" x14ac:dyDescent="0.25">
      <c r="A32652"/>
      <c r="Q32652" s="55"/>
      <c r="R32652" s="48"/>
      <c r="T32652" s="49"/>
    </row>
    <row r="32653" spans="1:20" x14ac:dyDescent="0.25">
      <c r="A32653"/>
      <c r="Q32653" s="55"/>
      <c r="R32653" s="48"/>
      <c r="T32653" s="49"/>
    </row>
    <row r="32654" spans="1:20" x14ac:dyDescent="0.25">
      <c r="A32654"/>
      <c r="Q32654" s="55"/>
      <c r="R32654" s="48"/>
      <c r="T32654" s="49"/>
    </row>
    <row r="32655" spans="1:20" x14ac:dyDescent="0.25">
      <c r="A32655"/>
      <c r="Q32655" s="55"/>
      <c r="R32655" s="48"/>
      <c r="T32655" s="49"/>
    </row>
    <row r="32656" spans="1:20" x14ac:dyDescent="0.25">
      <c r="A32656"/>
      <c r="Q32656" s="55"/>
      <c r="R32656" s="48"/>
      <c r="T32656" s="49"/>
    </row>
    <row r="32657" spans="1:20" x14ac:dyDescent="0.25">
      <c r="A32657"/>
      <c r="Q32657" s="55"/>
      <c r="R32657" s="48"/>
      <c r="T32657" s="49"/>
    </row>
    <row r="32658" spans="1:20" x14ac:dyDescent="0.25">
      <c r="A32658"/>
      <c r="Q32658" s="55"/>
      <c r="R32658" s="48"/>
      <c r="T32658" s="49"/>
    </row>
    <row r="32659" spans="1:20" x14ac:dyDescent="0.25">
      <c r="A32659"/>
      <c r="Q32659" s="55"/>
      <c r="R32659" s="48"/>
      <c r="T32659" s="49"/>
    </row>
    <row r="32660" spans="1:20" x14ac:dyDescent="0.25">
      <c r="A32660"/>
      <c r="Q32660" s="55"/>
      <c r="R32660" s="48"/>
      <c r="T32660" s="49"/>
    </row>
    <row r="32661" spans="1:20" x14ac:dyDescent="0.25">
      <c r="A32661"/>
      <c r="Q32661" s="55"/>
      <c r="R32661" s="48"/>
      <c r="T32661" s="49"/>
    </row>
    <row r="32662" spans="1:20" x14ac:dyDescent="0.25">
      <c r="A32662"/>
      <c r="Q32662" s="55"/>
      <c r="R32662" s="48"/>
      <c r="T32662" s="49"/>
    </row>
    <row r="32663" spans="1:20" x14ac:dyDescent="0.25">
      <c r="A32663"/>
      <c r="Q32663" s="55"/>
      <c r="R32663" s="48"/>
      <c r="T32663" s="49"/>
    </row>
    <row r="32664" spans="1:20" x14ac:dyDescent="0.25">
      <c r="A32664"/>
      <c r="Q32664" s="55"/>
      <c r="R32664" s="48"/>
      <c r="T32664" s="49"/>
    </row>
    <row r="32665" spans="1:20" x14ac:dyDescent="0.25">
      <c r="A32665"/>
      <c r="Q32665" s="55"/>
      <c r="R32665" s="48"/>
      <c r="T32665" s="49"/>
    </row>
    <row r="32666" spans="1:20" x14ac:dyDescent="0.25">
      <c r="A32666"/>
      <c r="Q32666" s="55"/>
      <c r="R32666" s="48"/>
      <c r="T32666" s="49"/>
    </row>
    <row r="32667" spans="1:20" x14ac:dyDescent="0.25">
      <c r="A32667"/>
      <c r="Q32667" s="55"/>
      <c r="R32667" s="48"/>
      <c r="T32667" s="49"/>
    </row>
    <row r="32668" spans="1:20" x14ac:dyDescent="0.25">
      <c r="A32668"/>
      <c r="Q32668" s="55"/>
      <c r="R32668" s="48"/>
      <c r="T32668" s="49"/>
    </row>
    <row r="32669" spans="1:20" x14ac:dyDescent="0.25">
      <c r="A32669"/>
      <c r="Q32669" s="55"/>
      <c r="R32669" s="48"/>
      <c r="T32669" s="49"/>
    </row>
    <row r="32670" spans="1:20" x14ac:dyDescent="0.25">
      <c r="A32670"/>
      <c r="Q32670" s="55"/>
      <c r="R32670" s="48"/>
      <c r="T32670" s="49"/>
    </row>
    <row r="32671" spans="1:20" x14ac:dyDescent="0.25">
      <c r="A32671"/>
      <c r="Q32671" s="55"/>
      <c r="R32671" s="48"/>
      <c r="T32671" s="49"/>
    </row>
    <row r="32672" spans="1:20" x14ac:dyDescent="0.25">
      <c r="A32672"/>
      <c r="Q32672" s="55"/>
      <c r="R32672" s="48"/>
      <c r="T32672" s="49"/>
    </row>
    <row r="32673" spans="1:20" x14ac:dyDescent="0.25">
      <c r="A32673"/>
      <c r="Q32673" s="55"/>
      <c r="R32673" s="48"/>
      <c r="T32673" s="49"/>
    </row>
    <row r="32674" spans="1:20" x14ac:dyDescent="0.25">
      <c r="A32674"/>
      <c r="Q32674" s="55"/>
      <c r="R32674" s="48"/>
      <c r="T32674" s="49"/>
    </row>
    <row r="32675" spans="1:20" x14ac:dyDescent="0.25">
      <c r="A32675"/>
      <c r="Q32675" s="55"/>
      <c r="R32675" s="48"/>
      <c r="T32675" s="49"/>
    </row>
    <row r="32676" spans="1:20" x14ac:dyDescent="0.25">
      <c r="A32676"/>
      <c r="Q32676" s="55"/>
      <c r="R32676" s="48"/>
      <c r="T32676" s="49"/>
    </row>
    <row r="32677" spans="1:20" x14ac:dyDescent="0.25">
      <c r="A32677"/>
      <c r="Q32677" s="55"/>
      <c r="R32677" s="48"/>
      <c r="T32677" s="49"/>
    </row>
    <row r="32678" spans="1:20" x14ac:dyDescent="0.25">
      <c r="A32678"/>
      <c r="Q32678" s="55"/>
      <c r="R32678" s="48"/>
      <c r="T32678" s="49"/>
    </row>
    <row r="32679" spans="1:20" x14ac:dyDescent="0.25">
      <c r="A32679"/>
      <c r="Q32679" s="55"/>
      <c r="R32679" s="48"/>
      <c r="T32679" s="49"/>
    </row>
    <row r="32680" spans="1:20" x14ac:dyDescent="0.25">
      <c r="A32680"/>
      <c r="Q32680" s="55"/>
      <c r="R32680" s="48"/>
      <c r="T32680" s="49"/>
    </row>
    <row r="32681" spans="1:20" x14ac:dyDescent="0.25">
      <c r="A32681"/>
      <c r="Q32681" s="55"/>
      <c r="R32681" s="48"/>
      <c r="T32681" s="49"/>
    </row>
    <row r="32682" spans="1:20" x14ac:dyDescent="0.25">
      <c r="A32682"/>
      <c r="Q32682" s="55"/>
      <c r="R32682" s="48"/>
      <c r="T32682" s="49"/>
    </row>
    <row r="32683" spans="1:20" x14ac:dyDescent="0.25">
      <c r="A32683"/>
      <c r="Q32683" s="55"/>
      <c r="R32683" s="48"/>
      <c r="T32683" s="49"/>
    </row>
    <row r="32684" spans="1:20" x14ac:dyDescent="0.25">
      <c r="A32684"/>
      <c r="Q32684" s="55"/>
      <c r="R32684" s="48"/>
      <c r="T32684" s="49"/>
    </row>
    <row r="32685" spans="1:20" x14ac:dyDescent="0.25">
      <c r="A32685"/>
      <c r="Q32685" s="55"/>
      <c r="R32685" s="48"/>
      <c r="T32685" s="49"/>
    </row>
    <row r="32686" spans="1:20" x14ac:dyDescent="0.25">
      <c r="A32686"/>
      <c r="Q32686" s="55"/>
      <c r="R32686" s="48"/>
      <c r="T32686" s="49"/>
    </row>
    <row r="32687" spans="1:20" x14ac:dyDescent="0.25">
      <c r="A32687"/>
      <c r="Q32687" s="55"/>
      <c r="R32687" s="48"/>
      <c r="T32687" s="49"/>
    </row>
    <row r="32688" spans="1:20" x14ac:dyDescent="0.25">
      <c r="A32688"/>
      <c r="Q32688" s="55"/>
      <c r="R32688" s="48"/>
      <c r="T32688" s="49"/>
    </row>
    <row r="32689" spans="1:20" x14ac:dyDescent="0.25">
      <c r="A32689"/>
      <c r="Q32689" s="55"/>
      <c r="R32689" s="48"/>
      <c r="T32689" s="49"/>
    </row>
    <row r="32690" spans="1:20" x14ac:dyDescent="0.25">
      <c r="A32690"/>
      <c r="Q32690" s="55"/>
      <c r="R32690" s="48"/>
      <c r="T32690" s="49"/>
    </row>
    <row r="32691" spans="1:20" x14ac:dyDescent="0.25">
      <c r="A32691"/>
      <c r="Q32691" s="55"/>
      <c r="R32691" s="48"/>
      <c r="T32691" s="49"/>
    </row>
    <row r="32692" spans="1:20" x14ac:dyDescent="0.25">
      <c r="A32692"/>
      <c r="Q32692" s="55"/>
      <c r="R32692" s="48"/>
      <c r="T32692" s="49"/>
    </row>
    <row r="32693" spans="1:20" x14ac:dyDescent="0.25">
      <c r="A32693"/>
      <c r="Q32693" s="55"/>
      <c r="R32693" s="48"/>
      <c r="T32693" s="49"/>
    </row>
    <row r="32694" spans="1:20" x14ac:dyDescent="0.25">
      <c r="A32694"/>
      <c r="Q32694" s="55"/>
      <c r="R32694" s="48"/>
      <c r="T32694" s="49"/>
    </row>
    <row r="32695" spans="1:20" x14ac:dyDescent="0.25">
      <c r="A32695"/>
      <c r="Q32695" s="55"/>
      <c r="R32695" s="48"/>
      <c r="T32695" s="49"/>
    </row>
    <row r="32696" spans="1:20" x14ac:dyDescent="0.25">
      <c r="A32696"/>
      <c r="Q32696" s="55"/>
      <c r="R32696" s="48"/>
      <c r="T32696" s="49"/>
    </row>
    <row r="32697" spans="1:20" x14ac:dyDescent="0.25">
      <c r="A32697"/>
      <c r="Q32697" s="55"/>
      <c r="R32697" s="48"/>
      <c r="T32697" s="49"/>
    </row>
    <row r="32698" spans="1:20" x14ac:dyDescent="0.25">
      <c r="A32698"/>
      <c r="Q32698" s="55"/>
      <c r="R32698" s="48"/>
      <c r="T32698" s="49"/>
    </row>
    <row r="32699" spans="1:20" x14ac:dyDescent="0.25">
      <c r="A32699"/>
      <c r="Q32699" s="55"/>
      <c r="R32699" s="48"/>
      <c r="T32699" s="49"/>
    </row>
    <row r="32700" spans="1:20" x14ac:dyDescent="0.25">
      <c r="A32700"/>
      <c r="Q32700" s="55"/>
      <c r="R32700" s="48"/>
      <c r="T32700" s="49"/>
    </row>
    <row r="32701" spans="1:20" x14ac:dyDescent="0.25">
      <c r="A32701"/>
      <c r="Q32701" s="55"/>
      <c r="R32701" s="48"/>
      <c r="T32701" s="49"/>
    </row>
    <row r="32702" spans="1:20" x14ac:dyDescent="0.25">
      <c r="A32702"/>
      <c r="Q32702" s="55"/>
      <c r="R32702" s="48"/>
      <c r="T32702" s="49"/>
    </row>
    <row r="32703" spans="1:20" x14ac:dyDescent="0.25">
      <c r="A32703"/>
      <c r="Q32703" s="55"/>
      <c r="R32703" s="48"/>
      <c r="T32703" s="49"/>
    </row>
    <row r="32704" spans="1:20" x14ac:dyDescent="0.25">
      <c r="A32704"/>
      <c r="Q32704" s="55"/>
      <c r="R32704" s="48"/>
      <c r="T32704" s="49"/>
    </row>
    <row r="32705" spans="1:20" x14ac:dyDescent="0.25">
      <c r="A32705"/>
      <c r="Q32705" s="55"/>
      <c r="R32705" s="48"/>
      <c r="T32705" s="49"/>
    </row>
    <row r="32706" spans="1:20" x14ac:dyDescent="0.25">
      <c r="A32706"/>
      <c r="Q32706" s="55"/>
      <c r="R32706" s="48"/>
      <c r="T32706" s="49"/>
    </row>
    <row r="32707" spans="1:20" x14ac:dyDescent="0.25">
      <c r="A32707"/>
      <c r="Q32707" s="55"/>
      <c r="R32707" s="48"/>
      <c r="T32707" s="49"/>
    </row>
    <row r="32708" spans="1:20" x14ac:dyDescent="0.25">
      <c r="A32708"/>
      <c r="Q32708" s="55"/>
      <c r="R32708" s="48"/>
      <c r="T32708" s="49"/>
    </row>
    <row r="32709" spans="1:20" x14ac:dyDescent="0.25">
      <c r="A32709"/>
      <c r="Q32709" s="55"/>
      <c r="R32709" s="48"/>
      <c r="T32709" s="49"/>
    </row>
    <row r="32710" spans="1:20" x14ac:dyDescent="0.25">
      <c r="A32710"/>
      <c r="Q32710" s="55"/>
      <c r="R32710" s="48"/>
      <c r="T32710" s="49"/>
    </row>
    <row r="32711" spans="1:20" x14ac:dyDescent="0.25">
      <c r="A32711"/>
      <c r="Q32711" s="55"/>
      <c r="R32711" s="48"/>
      <c r="T32711" s="49"/>
    </row>
    <row r="32712" spans="1:20" x14ac:dyDescent="0.25">
      <c r="A32712"/>
      <c r="Q32712" s="55"/>
      <c r="R32712" s="48"/>
      <c r="T32712" s="49"/>
    </row>
    <row r="32713" spans="1:20" x14ac:dyDescent="0.25">
      <c r="A32713"/>
      <c r="Q32713" s="55"/>
      <c r="R32713" s="48"/>
      <c r="T32713" s="49"/>
    </row>
    <row r="32714" spans="1:20" x14ac:dyDescent="0.25">
      <c r="A32714"/>
      <c r="Q32714" s="55"/>
      <c r="R32714" s="48"/>
      <c r="T32714" s="49"/>
    </row>
    <row r="32715" spans="1:20" x14ac:dyDescent="0.25">
      <c r="A32715"/>
      <c r="Q32715" s="55"/>
      <c r="R32715" s="48"/>
      <c r="T32715" s="49"/>
    </row>
    <row r="32716" spans="1:20" x14ac:dyDescent="0.25">
      <c r="A32716"/>
      <c r="Q32716" s="55"/>
      <c r="R32716" s="48"/>
      <c r="T32716" s="49"/>
    </row>
    <row r="32717" spans="1:20" x14ac:dyDescent="0.25">
      <c r="A32717"/>
      <c r="Q32717" s="55"/>
      <c r="R32717" s="48"/>
      <c r="T32717" s="49"/>
    </row>
    <row r="32718" spans="1:20" x14ac:dyDescent="0.25">
      <c r="A32718"/>
      <c r="Q32718" s="55"/>
      <c r="R32718" s="48"/>
      <c r="T32718" s="49"/>
    </row>
    <row r="32719" spans="1:20" x14ac:dyDescent="0.25">
      <c r="A32719"/>
      <c r="Q32719" s="55"/>
      <c r="R32719" s="48"/>
      <c r="T32719" s="49"/>
    </row>
    <row r="32720" spans="1:20" x14ac:dyDescent="0.25">
      <c r="A32720"/>
      <c r="Q32720" s="55"/>
      <c r="R32720" s="48"/>
      <c r="T32720" s="49"/>
    </row>
    <row r="32721" spans="1:20" x14ac:dyDescent="0.25">
      <c r="A32721"/>
      <c r="Q32721" s="55"/>
      <c r="R32721" s="48"/>
      <c r="T32721" s="49"/>
    </row>
    <row r="32722" spans="1:20" x14ac:dyDescent="0.25">
      <c r="A32722"/>
      <c r="Q32722" s="55"/>
      <c r="R32722" s="48"/>
      <c r="T32722" s="49"/>
    </row>
    <row r="32723" spans="1:20" x14ac:dyDescent="0.25">
      <c r="A32723"/>
      <c r="Q32723" s="55"/>
      <c r="R32723" s="48"/>
      <c r="T32723" s="49"/>
    </row>
    <row r="32724" spans="1:20" x14ac:dyDescent="0.25">
      <c r="A32724"/>
      <c r="Q32724" s="55"/>
      <c r="R32724" s="48"/>
      <c r="T32724" s="49"/>
    </row>
    <row r="32725" spans="1:20" x14ac:dyDescent="0.25">
      <c r="A32725"/>
      <c r="Q32725" s="55"/>
      <c r="R32725" s="48"/>
      <c r="T32725" s="49"/>
    </row>
    <row r="32726" spans="1:20" x14ac:dyDescent="0.25">
      <c r="A32726"/>
      <c r="Q32726" s="55"/>
      <c r="R32726" s="48"/>
      <c r="T32726" s="49"/>
    </row>
    <row r="32727" spans="1:20" x14ac:dyDescent="0.25">
      <c r="A32727"/>
      <c r="Q32727" s="55"/>
      <c r="R32727" s="48"/>
      <c r="T32727" s="49"/>
    </row>
    <row r="32728" spans="1:20" x14ac:dyDescent="0.25">
      <c r="A32728"/>
      <c r="Q32728" s="55"/>
      <c r="R32728" s="48"/>
      <c r="T32728" s="49"/>
    </row>
    <row r="32729" spans="1:20" x14ac:dyDescent="0.25">
      <c r="A32729"/>
      <c r="Q32729" s="55"/>
      <c r="R32729" s="48"/>
      <c r="T32729" s="49"/>
    </row>
    <row r="32730" spans="1:20" x14ac:dyDescent="0.25">
      <c r="A32730"/>
      <c r="Q32730" s="55"/>
      <c r="R32730" s="48"/>
      <c r="T32730" s="49"/>
    </row>
    <row r="32731" spans="1:20" x14ac:dyDescent="0.25">
      <c r="A32731"/>
      <c r="Q32731" s="55"/>
      <c r="R32731" s="48"/>
      <c r="T32731" s="49"/>
    </row>
    <row r="32732" spans="1:20" x14ac:dyDescent="0.25">
      <c r="A32732"/>
      <c r="Q32732" s="55"/>
      <c r="R32732" s="48"/>
      <c r="T32732" s="49"/>
    </row>
    <row r="32733" spans="1:20" x14ac:dyDescent="0.25">
      <c r="A32733"/>
      <c r="Q32733" s="55"/>
      <c r="R32733" s="48"/>
      <c r="T32733" s="49"/>
    </row>
    <row r="32734" spans="1:20" x14ac:dyDescent="0.25">
      <c r="A32734"/>
      <c r="Q32734" s="55"/>
      <c r="R32734" s="48"/>
      <c r="T32734" s="49"/>
    </row>
    <row r="32735" spans="1:20" x14ac:dyDescent="0.25">
      <c r="A32735"/>
      <c r="Q32735" s="55"/>
      <c r="R32735" s="48"/>
      <c r="T32735" s="49"/>
    </row>
    <row r="32736" spans="1:20" x14ac:dyDescent="0.25">
      <c r="A32736"/>
      <c r="Q32736" s="55"/>
      <c r="R32736" s="48"/>
      <c r="T32736" s="49"/>
    </row>
    <row r="32737" spans="1:20" x14ac:dyDescent="0.25">
      <c r="A32737"/>
      <c r="Q32737" s="55"/>
      <c r="R32737" s="48"/>
      <c r="T32737" s="49"/>
    </row>
    <row r="32738" spans="1:20" x14ac:dyDescent="0.25">
      <c r="A32738"/>
      <c r="Q32738" s="55"/>
      <c r="R32738" s="48"/>
      <c r="T32738" s="49"/>
    </row>
    <row r="32739" spans="1:20" x14ac:dyDescent="0.25">
      <c r="A32739"/>
      <c r="Q32739" s="55"/>
      <c r="R32739" s="48"/>
      <c r="T32739" s="49"/>
    </row>
    <row r="32740" spans="1:20" x14ac:dyDescent="0.25">
      <c r="A32740"/>
      <c r="Q32740" s="55"/>
      <c r="R32740" s="48"/>
      <c r="T32740" s="49"/>
    </row>
    <row r="32741" spans="1:20" x14ac:dyDescent="0.25">
      <c r="A32741"/>
      <c r="Q32741" s="55"/>
      <c r="R32741" s="48"/>
      <c r="T32741" s="49"/>
    </row>
    <row r="32742" spans="1:20" x14ac:dyDescent="0.25">
      <c r="A32742"/>
      <c r="Q32742" s="55"/>
      <c r="R32742" s="48"/>
      <c r="T32742" s="49"/>
    </row>
    <row r="32743" spans="1:20" x14ac:dyDescent="0.25">
      <c r="A32743"/>
      <c r="Q32743" s="55"/>
      <c r="R32743" s="48"/>
      <c r="T32743" s="49"/>
    </row>
    <row r="32744" spans="1:20" x14ac:dyDescent="0.25">
      <c r="A32744"/>
      <c r="Q32744" s="55"/>
      <c r="R32744" s="48"/>
      <c r="T32744" s="49"/>
    </row>
    <row r="32745" spans="1:20" x14ac:dyDescent="0.25">
      <c r="A32745"/>
      <c r="Q32745" s="55"/>
      <c r="R32745" s="48"/>
      <c r="T32745" s="49"/>
    </row>
    <row r="32746" spans="1:20" x14ac:dyDescent="0.25">
      <c r="A32746"/>
      <c r="Q32746" s="55"/>
      <c r="R32746" s="48"/>
      <c r="T32746" s="49"/>
    </row>
    <row r="32747" spans="1:20" x14ac:dyDescent="0.25">
      <c r="A32747"/>
      <c r="Q32747" s="55"/>
      <c r="R32747" s="48"/>
      <c r="T32747" s="49"/>
    </row>
    <row r="32748" spans="1:20" x14ac:dyDescent="0.25">
      <c r="A32748"/>
      <c r="Q32748" s="55"/>
      <c r="R32748" s="48"/>
      <c r="T32748" s="49"/>
    </row>
    <row r="32749" spans="1:20" x14ac:dyDescent="0.25">
      <c r="A32749"/>
      <c r="Q32749" s="55"/>
      <c r="R32749" s="48"/>
      <c r="T32749" s="49"/>
    </row>
    <row r="32750" spans="1:20" x14ac:dyDescent="0.25">
      <c r="A32750"/>
      <c r="Q32750" s="55"/>
      <c r="R32750" s="48"/>
      <c r="T32750" s="49"/>
    </row>
    <row r="32751" spans="1:20" x14ac:dyDescent="0.25">
      <c r="A32751"/>
      <c r="Q32751" s="55"/>
      <c r="R32751" s="48"/>
      <c r="T32751" s="49"/>
    </row>
    <row r="32752" spans="1:20" x14ac:dyDescent="0.25">
      <c r="A32752"/>
      <c r="Q32752" s="55"/>
      <c r="R32752" s="48"/>
      <c r="T32752" s="49"/>
    </row>
    <row r="32753" spans="1:20" x14ac:dyDescent="0.25">
      <c r="A32753"/>
      <c r="Q32753" s="55"/>
      <c r="R32753" s="48"/>
      <c r="T32753" s="49"/>
    </row>
    <row r="32754" spans="1:20" x14ac:dyDescent="0.25">
      <c r="A32754"/>
      <c r="Q32754" s="55"/>
      <c r="R32754" s="48"/>
      <c r="T32754" s="49"/>
    </row>
    <row r="32755" spans="1:20" x14ac:dyDescent="0.25">
      <c r="A32755"/>
      <c r="Q32755" s="55"/>
      <c r="R32755" s="48"/>
      <c r="T32755" s="49"/>
    </row>
    <row r="32756" spans="1:20" x14ac:dyDescent="0.25">
      <c r="A32756"/>
      <c r="Q32756" s="55"/>
      <c r="R32756" s="48"/>
      <c r="T32756" s="49"/>
    </row>
    <row r="32757" spans="1:20" x14ac:dyDescent="0.25">
      <c r="A32757"/>
      <c r="Q32757" s="55"/>
      <c r="R32757" s="48"/>
      <c r="T32757" s="49"/>
    </row>
    <row r="32758" spans="1:20" x14ac:dyDescent="0.25">
      <c r="A32758"/>
      <c r="Q32758" s="55"/>
      <c r="R32758" s="48"/>
      <c r="T32758" s="49"/>
    </row>
    <row r="32759" spans="1:20" x14ac:dyDescent="0.25">
      <c r="A32759"/>
      <c r="Q32759" s="55"/>
      <c r="R32759" s="48"/>
      <c r="T32759" s="49"/>
    </row>
    <row r="32760" spans="1:20" x14ac:dyDescent="0.25">
      <c r="A32760"/>
      <c r="Q32760" s="55"/>
      <c r="R32760" s="48"/>
      <c r="T32760" s="49"/>
    </row>
    <row r="32761" spans="1:20" x14ac:dyDescent="0.25">
      <c r="A32761"/>
      <c r="Q32761" s="55"/>
      <c r="R32761" s="48"/>
      <c r="T32761" s="49"/>
    </row>
    <row r="32762" spans="1:20" x14ac:dyDescent="0.25">
      <c r="A32762"/>
      <c r="Q32762" s="55"/>
      <c r="R32762" s="48"/>
      <c r="T32762" s="49"/>
    </row>
    <row r="32763" spans="1:20" x14ac:dyDescent="0.25">
      <c r="A32763"/>
      <c r="Q32763" s="55"/>
      <c r="R32763" s="48"/>
      <c r="T32763" s="49"/>
    </row>
    <row r="32764" spans="1:20" x14ac:dyDescent="0.25">
      <c r="A32764"/>
      <c r="Q32764" s="55"/>
      <c r="R32764" s="48"/>
      <c r="T32764" s="49"/>
    </row>
    <row r="32765" spans="1:20" x14ac:dyDescent="0.25">
      <c r="A32765"/>
      <c r="Q32765" s="55"/>
      <c r="R32765" s="48"/>
      <c r="T32765" s="49"/>
    </row>
    <row r="32766" spans="1:20" x14ac:dyDescent="0.25">
      <c r="A32766"/>
      <c r="Q32766" s="55"/>
      <c r="R32766" s="48"/>
      <c r="T32766" s="49"/>
    </row>
    <row r="32767" spans="1:20" x14ac:dyDescent="0.25">
      <c r="A32767"/>
      <c r="Q32767" s="55"/>
      <c r="R32767" s="48"/>
      <c r="T32767" s="49"/>
    </row>
    <row r="32768" spans="1:20" x14ac:dyDescent="0.25">
      <c r="A32768"/>
      <c r="Q32768" s="55"/>
      <c r="R32768" s="48"/>
      <c r="T32768" s="49"/>
    </row>
    <row r="32769" spans="1:20" x14ac:dyDescent="0.25">
      <c r="A32769"/>
      <c r="Q32769" s="55"/>
      <c r="R32769" s="48"/>
      <c r="T32769" s="49"/>
    </row>
    <row r="32770" spans="1:20" x14ac:dyDescent="0.25">
      <c r="A32770"/>
      <c r="Q32770" s="55"/>
      <c r="R32770" s="48"/>
      <c r="T32770" s="49"/>
    </row>
    <row r="32771" spans="1:20" x14ac:dyDescent="0.25">
      <c r="A32771"/>
      <c r="Q32771" s="55"/>
      <c r="R32771" s="48"/>
      <c r="T32771" s="49"/>
    </row>
    <row r="32772" spans="1:20" x14ac:dyDescent="0.25">
      <c r="A32772"/>
      <c r="Q32772" s="55"/>
      <c r="R32772" s="48"/>
      <c r="T32772" s="49"/>
    </row>
    <row r="32773" spans="1:20" x14ac:dyDescent="0.25">
      <c r="A32773"/>
      <c r="Q32773" s="55"/>
      <c r="R32773" s="48"/>
      <c r="T32773" s="49"/>
    </row>
    <row r="32774" spans="1:20" x14ac:dyDescent="0.25">
      <c r="A32774"/>
      <c r="Q32774" s="55"/>
      <c r="R32774" s="48"/>
      <c r="T32774" s="49"/>
    </row>
    <row r="32775" spans="1:20" x14ac:dyDescent="0.25">
      <c r="A32775"/>
      <c r="Q32775" s="55"/>
      <c r="R32775" s="48"/>
      <c r="T32775" s="49"/>
    </row>
    <row r="32776" spans="1:20" x14ac:dyDescent="0.25">
      <c r="A32776"/>
      <c r="Q32776" s="55"/>
      <c r="R32776" s="48"/>
      <c r="T32776" s="49"/>
    </row>
    <row r="32777" spans="1:20" x14ac:dyDescent="0.25">
      <c r="A32777"/>
      <c r="Q32777" s="55"/>
      <c r="R32777" s="48"/>
      <c r="T32777" s="49"/>
    </row>
    <row r="32778" spans="1:20" x14ac:dyDescent="0.25">
      <c r="A32778"/>
      <c r="Q32778" s="55"/>
      <c r="R32778" s="48"/>
      <c r="T32778" s="49"/>
    </row>
    <row r="32779" spans="1:20" x14ac:dyDescent="0.25">
      <c r="A32779"/>
      <c r="Q32779" s="55"/>
      <c r="R32779" s="48"/>
      <c r="T32779" s="49"/>
    </row>
    <row r="32780" spans="1:20" x14ac:dyDescent="0.25">
      <c r="A32780"/>
      <c r="Q32780" s="55"/>
      <c r="R32780" s="48"/>
      <c r="T32780" s="49"/>
    </row>
    <row r="32781" spans="1:20" x14ac:dyDescent="0.25">
      <c r="A32781"/>
      <c r="Q32781" s="55"/>
      <c r="R32781" s="48"/>
      <c r="T32781" s="49"/>
    </row>
    <row r="32782" spans="1:20" x14ac:dyDescent="0.25">
      <c r="A32782"/>
      <c r="Q32782" s="55"/>
      <c r="R32782" s="48"/>
      <c r="T32782" s="49"/>
    </row>
    <row r="32783" spans="1:20" x14ac:dyDescent="0.25">
      <c r="A32783"/>
      <c r="Q32783" s="55"/>
      <c r="R32783" s="48"/>
      <c r="T32783" s="49"/>
    </row>
    <row r="32784" spans="1:20" x14ac:dyDescent="0.25">
      <c r="A32784"/>
      <c r="Q32784" s="55"/>
      <c r="R32784" s="48"/>
      <c r="T32784" s="49"/>
    </row>
    <row r="32785" spans="1:20" x14ac:dyDescent="0.25">
      <c r="A32785"/>
      <c r="Q32785" s="55"/>
      <c r="R32785" s="48"/>
      <c r="T32785" s="49"/>
    </row>
    <row r="32786" spans="1:20" x14ac:dyDescent="0.25">
      <c r="A32786"/>
      <c r="Q32786" s="55"/>
      <c r="R32786" s="48"/>
      <c r="T32786" s="49"/>
    </row>
    <row r="32787" spans="1:20" x14ac:dyDescent="0.25">
      <c r="A32787"/>
      <c r="Q32787" s="55"/>
      <c r="R32787" s="48"/>
      <c r="T32787" s="49"/>
    </row>
    <row r="32788" spans="1:20" x14ac:dyDescent="0.25">
      <c r="A32788"/>
      <c r="Q32788" s="55"/>
      <c r="R32788" s="48"/>
      <c r="T32788" s="49"/>
    </row>
    <row r="32789" spans="1:20" x14ac:dyDescent="0.25">
      <c r="A32789"/>
      <c r="Q32789" s="55"/>
      <c r="R32789" s="48"/>
      <c r="T32789" s="49"/>
    </row>
    <row r="32790" spans="1:20" x14ac:dyDescent="0.25">
      <c r="A32790"/>
      <c r="Q32790" s="55"/>
      <c r="R32790" s="48"/>
      <c r="T32790" s="49"/>
    </row>
    <row r="32791" spans="1:20" x14ac:dyDescent="0.25">
      <c r="A32791"/>
      <c r="Q32791" s="55"/>
      <c r="R32791" s="48"/>
      <c r="T32791" s="49"/>
    </row>
    <row r="32792" spans="1:20" x14ac:dyDescent="0.25">
      <c r="A32792"/>
      <c r="Q32792" s="55"/>
      <c r="R32792" s="48"/>
      <c r="T32792" s="49"/>
    </row>
    <row r="32793" spans="1:20" x14ac:dyDescent="0.25">
      <c r="A32793"/>
      <c r="Q32793" s="55"/>
      <c r="R32793" s="48"/>
      <c r="T32793" s="49"/>
    </row>
    <row r="32794" spans="1:20" x14ac:dyDescent="0.25">
      <c r="A32794"/>
      <c r="Q32794" s="55"/>
      <c r="R32794" s="48"/>
      <c r="T32794" s="49"/>
    </row>
    <row r="32795" spans="1:20" x14ac:dyDescent="0.25">
      <c r="A32795"/>
      <c r="Q32795" s="55"/>
      <c r="R32795" s="48"/>
      <c r="T32795" s="49"/>
    </row>
    <row r="32796" spans="1:20" x14ac:dyDescent="0.25">
      <c r="A32796"/>
      <c r="Q32796" s="55"/>
      <c r="R32796" s="48"/>
      <c r="T32796" s="49"/>
    </row>
    <row r="32797" spans="1:20" x14ac:dyDescent="0.25">
      <c r="A32797"/>
      <c r="Q32797" s="55"/>
      <c r="R32797" s="48"/>
      <c r="T32797" s="49"/>
    </row>
    <row r="32798" spans="1:20" x14ac:dyDescent="0.25">
      <c r="A32798"/>
      <c r="Q32798" s="55"/>
      <c r="R32798" s="48"/>
      <c r="T32798" s="49"/>
    </row>
    <row r="32799" spans="1:20" x14ac:dyDescent="0.25">
      <c r="A32799"/>
      <c r="Q32799" s="55"/>
      <c r="R32799" s="48"/>
      <c r="T32799" s="49"/>
    </row>
    <row r="32800" spans="1:20" x14ac:dyDescent="0.25">
      <c r="A32800"/>
      <c r="Q32800" s="55"/>
      <c r="R32800" s="48"/>
      <c r="T32800" s="49"/>
    </row>
    <row r="32801" spans="1:20" x14ac:dyDescent="0.25">
      <c r="A32801"/>
      <c r="Q32801" s="55"/>
      <c r="R32801" s="48"/>
      <c r="T32801" s="49"/>
    </row>
    <row r="32802" spans="1:20" x14ac:dyDescent="0.25">
      <c r="A32802"/>
      <c r="Q32802" s="55"/>
      <c r="R32802" s="48"/>
      <c r="T32802" s="49"/>
    </row>
    <row r="32803" spans="1:20" x14ac:dyDescent="0.25">
      <c r="A32803"/>
      <c r="Q32803" s="55"/>
      <c r="R32803" s="48"/>
      <c r="T32803" s="49"/>
    </row>
    <row r="32804" spans="1:20" x14ac:dyDescent="0.25">
      <c r="A32804"/>
      <c r="Q32804" s="55"/>
      <c r="R32804" s="48"/>
      <c r="T32804" s="49"/>
    </row>
    <row r="32805" spans="1:20" x14ac:dyDescent="0.25">
      <c r="A32805"/>
      <c r="Q32805" s="55"/>
      <c r="R32805" s="48"/>
      <c r="T32805" s="49"/>
    </row>
    <row r="32806" spans="1:20" x14ac:dyDescent="0.25">
      <c r="A32806"/>
      <c r="Q32806" s="55"/>
      <c r="R32806" s="48"/>
      <c r="T32806" s="49"/>
    </row>
    <row r="32807" spans="1:20" x14ac:dyDescent="0.25">
      <c r="A32807"/>
      <c r="Q32807" s="55"/>
      <c r="R32807" s="48"/>
      <c r="T32807" s="49"/>
    </row>
    <row r="32808" spans="1:20" x14ac:dyDescent="0.25">
      <c r="A32808"/>
      <c r="Q32808" s="55"/>
      <c r="R32808" s="48"/>
      <c r="T32808" s="49"/>
    </row>
    <row r="32809" spans="1:20" x14ac:dyDescent="0.25">
      <c r="A32809"/>
      <c r="Q32809" s="55"/>
      <c r="R32809" s="48"/>
      <c r="T32809" s="49"/>
    </row>
    <row r="32810" spans="1:20" x14ac:dyDescent="0.25">
      <c r="A32810"/>
      <c r="Q32810" s="55"/>
      <c r="R32810" s="48"/>
      <c r="T32810" s="49"/>
    </row>
    <row r="32811" spans="1:20" x14ac:dyDescent="0.25">
      <c r="A32811"/>
      <c r="Q32811" s="55"/>
      <c r="R32811" s="48"/>
      <c r="T32811" s="49"/>
    </row>
    <row r="32812" spans="1:20" x14ac:dyDescent="0.25">
      <c r="A32812"/>
      <c r="Q32812" s="55"/>
      <c r="R32812" s="48"/>
      <c r="T32812" s="49"/>
    </row>
    <row r="32813" spans="1:20" x14ac:dyDescent="0.25">
      <c r="A32813"/>
      <c r="Q32813" s="55"/>
      <c r="R32813" s="48"/>
      <c r="T32813" s="49"/>
    </row>
    <row r="32814" spans="1:20" x14ac:dyDescent="0.25">
      <c r="A32814"/>
      <c r="Q32814" s="55"/>
      <c r="R32814" s="48"/>
      <c r="T32814" s="49"/>
    </row>
    <row r="32815" spans="1:20" x14ac:dyDescent="0.25">
      <c r="A32815"/>
      <c r="Q32815" s="55"/>
      <c r="R32815" s="48"/>
      <c r="T32815" s="49"/>
    </row>
    <row r="32816" spans="1:20" x14ac:dyDescent="0.25">
      <c r="A32816"/>
      <c r="Q32816" s="55"/>
      <c r="R32816" s="48"/>
      <c r="T32816" s="49"/>
    </row>
    <row r="32817" spans="1:20" x14ac:dyDescent="0.25">
      <c r="A32817"/>
      <c r="Q32817" s="55"/>
      <c r="R32817" s="48"/>
      <c r="T32817" s="49"/>
    </row>
    <row r="32818" spans="1:20" x14ac:dyDescent="0.25">
      <c r="A32818"/>
      <c r="Q32818" s="55"/>
      <c r="R32818" s="48"/>
      <c r="T32818" s="49"/>
    </row>
    <row r="32819" spans="1:20" x14ac:dyDescent="0.25">
      <c r="A32819"/>
      <c r="Q32819" s="55"/>
      <c r="R32819" s="48"/>
      <c r="T32819" s="49"/>
    </row>
    <row r="32820" spans="1:20" x14ac:dyDescent="0.25">
      <c r="A32820"/>
      <c r="Q32820" s="55"/>
      <c r="R32820" s="48"/>
      <c r="T32820" s="49"/>
    </row>
    <row r="32821" spans="1:20" x14ac:dyDescent="0.25">
      <c r="A32821"/>
      <c r="Q32821" s="55"/>
      <c r="R32821" s="48"/>
      <c r="T32821" s="49"/>
    </row>
    <row r="32822" spans="1:20" x14ac:dyDescent="0.25">
      <c r="A32822"/>
      <c r="Q32822" s="55"/>
      <c r="R32822" s="48"/>
      <c r="T32822" s="49"/>
    </row>
    <row r="32823" spans="1:20" x14ac:dyDescent="0.25">
      <c r="A32823"/>
      <c r="Q32823" s="55"/>
      <c r="R32823" s="48"/>
      <c r="T32823" s="49"/>
    </row>
    <row r="32824" spans="1:20" x14ac:dyDescent="0.25">
      <c r="A32824"/>
      <c r="Q32824" s="55"/>
      <c r="R32824" s="48"/>
      <c r="T32824" s="49"/>
    </row>
    <row r="32825" spans="1:20" x14ac:dyDescent="0.25">
      <c r="A32825"/>
      <c r="Q32825" s="55"/>
      <c r="R32825" s="48"/>
      <c r="T32825" s="49"/>
    </row>
    <row r="32826" spans="1:20" x14ac:dyDescent="0.25">
      <c r="A32826"/>
      <c r="Q32826" s="55"/>
      <c r="R32826" s="48"/>
      <c r="T32826" s="49"/>
    </row>
    <row r="32827" spans="1:20" x14ac:dyDescent="0.25">
      <c r="A32827"/>
      <c r="Q32827" s="55"/>
      <c r="R32827" s="48"/>
      <c r="T32827" s="49"/>
    </row>
    <row r="32828" spans="1:20" x14ac:dyDescent="0.25">
      <c r="A32828"/>
      <c r="Q32828" s="55"/>
      <c r="R32828" s="48"/>
      <c r="T32828" s="49"/>
    </row>
    <row r="32829" spans="1:20" x14ac:dyDescent="0.25">
      <c r="A32829"/>
      <c r="Q32829" s="55"/>
      <c r="R32829" s="48"/>
      <c r="T32829" s="49"/>
    </row>
    <row r="32830" spans="1:20" x14ac:dyDescent="0.25">
      <c r="A32830"/>
      <c r="Q32830" s="55"/>
      <c r="R32830" s="48"/>
      <c r="T32830" s="49"/>
    </row>
    <row r="32831" spans="1:20" x14ac:dyDescent="0.25">
      <c r="A32831"/>
      <c r="Q32831" s="55"/>
      <c r="R32831" s="48"/>
      <c r="T32831" s="49"/>
    </row>
    <row r="32832" spans="1:20" x14ac:dyDescent="0.25">
      <c r="A32832"/>
      <c r="Q32832" s="55"/>
      <c r="R32832" s="48"/>
      <c r="T32832" s="49"/>
    </row>
    <row r="32833" spans="1:20" x14ac:dyDescent="0.25">
      <c r="A32833"/>
      <c r="Q32833" s="55"/>
      <c r="R32833" s="48"/>
      <c r="T32833" s="49"/>
    </row>
    <row r="32834" spans="1:20" x14ac:dyDescent="0.25">
      <c r="A32834"/>
      <c r="Q32834" s="55"/>
      <c r="R32834" s="48"/>
      <c r="T32834" s="49"/>
    </row>
    <row r="32835" spans="1:20" x14ac:dyDescent="0.25">
      <c r="A32835"/>
      <c r="Q32835" s="55"/>
      <c r="R32835" s="48"/>
      <c r="T32835" s="49"/>
    </row>
    <row r="32836" spans="1:20" x14ac:dyDescent="0.25">
      <c r="A32836"/>
      <c r="Q32836" s="55"/>
      <c r="R32836" s="48"/>
      <c r="T32836" s="49"/>
    </row>
    <row r="32837" spans="1:20" x14ac:dyDescent="0.25">
      <c r="A32837"/>
      <c r="Q32837" s="55"/>
      <c r="R32837" s="48"/>
      <c r="T32837" s="49"/>
    </row>
    <row r="32838" spans="1:20" x14ac:dyDescent="0.25">
      <c r="A32838"/>
      <c r="Q32838" s="55"/>
      <c r="R32838" s="48"/>
      <c r="T32838" s="49"/>
    </row>
    <row r="32839" spans="1:20" x14ac:dyDescent="0.25">
      <c r="A32839"/>
      <c r="Q32839" s="55"/>
      <c r="R32839" s="48"/>
      <c r="T32839" s="49"/>
    </row>
    <row r="32840" spans="1:20" x14ac:dyDescent="0.25">
      <c r="A32840"/>
      <c r="Q32840" s="55"/>
      <c r="R32840" s="48"/>
      <c r="T32840" s="49"/>
    </row>
    <row r="32841" spans="1:20" x14ac:dyDescent="0.25">
      <c r="A32841"/>
      <c r="Q32841" s="55"/>
      <c r="R32841" s="48"/>
      <c r="T32841" s="49"/>
    </row>
    <row r="32842" spans="1:20" x14ac:dyDescent="0.25">
      <c r="A32842"/>
      <c r="Q32842" s="55"/>
      <c r="R32842" s="48"/>
      <c r="T32842" s="49"/>
    </row>
    <row r="32843" spans="1:20" x14ac:dyDescent="0.25">
      <c r="A32843"/>
      <c r="Q32843" s="55"/>
      <c r="R32843" s="48"/>
      <c r="T32843" s="49"/>
    </row>
    <row r="32844" spans="1:20" x14ac:dyDescent="0.25">
      <c r="A32844"/>
      <c r="Q32844" s="55"/>
      <c r="R32844" s="48"/>
      <c r="T32844" s="49"/>
    </row>
    <row r="32845" spans="1:20" x14ac:dyDescent="0.25">
      <c r="A32845"/>
      <c r="Q32845" s="55"/>
      <c r="R32845" s="48"/>
      <c r="T32845" s="49"/>
    </row>
    <row r="32846" spans="1:20" x14ac:dyDescent="0.25">
      <c r="A32846"/>
      <c r="Q32846" s="55"/>
      <c r="R32846" s="48"/>
      <c r="T32846" s="49"/>
    </row>
    <row r="32847" spans="1:20" x14ac:dyDescent="0.25">
      <c r="A32847"/>
      <c r="Q32847" s="55"/>
      <c r="R32847" s="48"/>
      <c r="T32847" s="49"/>
    </row>
    <row r="32848" spans="1:20" x14ac:dyDescent="0.25">
      <c r="A32848"/>
      <c r="Q32848" s="55"/>
      <c r="R32848" s="48"/>
      <c r="T32848" s="49"/>
    </row>
    <row r="32849" spans="1:20" x14ac:dyDescent="0.25">
      <c r="A32849"/>
      <c r="Q32849" s="55"/>
      <c r="R32849" s="48"/>
      <c r="T32849" s="49"/>
    </row>
    <row r="32850" spans="1:20" x14ac:dyDescent="0.25">
      <c r="A32850"/>
      <c r="Q32850" s="55"/>
      <c r="R32850" s="48"/>
      <c r="T32850" s="49"/>
    </row>
    <row r="32851" spans="1:20" x14ac:dyDescent="0.25">
      <c r="A32851"/>
      <c r="Q32851" s="55"/>
      <c r="R32851" s="48"/>
      <c r="T32851" s="49"/>
    </row>
    <row r="32852" spans="1:20" x14ac:dyDescent="0.25">
      <c r="A32852"/>
      <c r="Q32852" s="55"/>
      <c r="R32852" s="48"/>
      <c r="T32852" s="49"/>
    </row>
    <row r="32853" spans="1:20" x14ac:dyDescent="0.25">
      <c r="A32853"/>
      <c r="Q32853" s="55"/>
      <c r="R32853" s="48"/>
      <c r="T32853" s="49"/>
    </row>
    <row r="32854" spans="1:20" x14ac:dyDescent="0.25">
      <c r="A32854"/>
      <c r="Q32854" s="55"/>
      <c r="R32854" s="48"/>
      <c r="T32854" s="49"/>
    </row>
    <row r="32855" spans="1:20" x14ac:dyDescent="0.25">
      <c r="A32855"/>
      <c r="Q32855" s="55"/>
      <c r="R32855" s="48"/>
      <c r="T32855" s="49"/>
    </row>
    <row r="32856" spans="1:20" x14ac:dyDescent="0.25">
      <c r="A32856"/>
      <c r="Q32856" s="55"/>
      <c r="R32856" s="48"/>
      <c r="T32856" s="49"/>
    </row>
    <row r="32857" spans="1:20" x14ac:dyDescent="0.25">
      <c r="A32857"/>
      <c r="Q32857" s="55"/>
      <c r="R32857" s="48"/>
      <c r="T32857" s="49"/>
    </row>
    <row r="32858" spans="1:20" x14ac:dyDescent="0.25">
      <c r="A32858"/>
      <c r="Q32858" s="55"/>
      <c r="R32858" s="48"/>
      <c r="T32858" s="49"/>
    </row>
    <row r="32859" spans="1:20" x14ac:dyDescent="0.25">
      <c r="A32859"/>
      <c r="Q32859" s="55"/>
      <c r="R32859" s="48"/>
      <c r="T32859" s="49"/>
    </row>
    <row r="32860" spans="1:20" x14ac:dyDescent="0.25">
      <c r="A32860"/>
      <c r="Q32860" s="55"/>
      <c r="R32860" s="48"/>
      <c r="T32860" s="49"/>
    </row>
    <row r="32861" spans="1:20" x14ac:dyDescent="0.25">
      <c r="A32861"/>
      <c r="Q32861" s="55"/>
      <c r="R32861" s="48"/>
      <c r="T32861" s="49"/>
    </row>
    <row r="32862" spans="1:20" x14ac:dyDescent="0.25">
      <c r="A32862"/>
      <c r="Q32862" s="55"/>
      <c r="R32862" s="48"/>
      <c r="T32862" s="49"/>
    </row>
    <row r="32863" spans="1:20" x14ac:dyDescent="0.25">
      <c r="A32863"/>
      <c r="Q32863" s="55"/>
      <c r="R32863" s="48"/>
      <c r="T32863" s="49"/>
    </row>
    <row r="32864" spans="1:20" x14ac:dyDescent="0.25">
      <c r="A32864"/>
      <c r="Q32864" s="55"/>
      <c r="R32864" s="48"/>
      <c r="T32864" s="49"/>
    </row>
    <row r="32865" spans="1:20" x14ac:dyDescent="0.25">
      <c r="A32865"/>
      <c r="Q32865" s="55"/>
      <c r="R32865" s="48"/>
      <c r="T32865" s="49"/>
    </row>
    <row r="32866" spans="1:20" x14ac:dyDescent="0.25">
      <c r="A32866"/>
      <c r="Q32866" s="55"/>
      <c r="R32866" s="48"/>
      <c r="T32866" s="49"/>
    </row>
    <row r="32867" spans="1:20" x14ac:dyDescent="0.25">
      <c r="A32867"/>
      <c r="Q32867" s="55"/>
      <c r="R32867" s="48"/>
      <c r="T32867" s="49"/>
    </row>
    <row r="32868" spans="1:20" x14ac:dyDescent="0.25">
      <c r="A32868"/>
      <c r="Q32868" s="55"/>
      <c r="R32868" s="48"/>
      <c r="T32868" s="49"/>
    </row>
    <row r="32869" spans="1:20" x14ac:dyDescent="0.25">
      <c r="A32869"/>
      <c r="Q32869" s="55"/>
      <c r="R32869" s="48"/>
      <c r="T32869" s="49"/>
    </row>
    <row r="32870" spans="1:20" x14ac:dyDescent="0.25">
      <c r="A32870"/>
      <c r="Q32870" s="55"/>
      <c r="R32870" s="48"/>
      <c r="T32870" s="49"/>
    </row>
    <row r="32871" spans="1:20" x14ac:dyDescent="0.25">
      <c r="A32871"/>
      <c r="Q32871" s="55"/>
      <c r="R32871" s="48"/>
      <c r="T32871" s="49"/>
    </row>
    <row r="32872" spans="1:20" x14ac:dyDescent="0.25">
      <c r="A32872"/>
      <c r="Q32872" s="55"/>
      <c r="R32872" s="48"/>
      <c r="T32872" s="49"/>
    </row>
    <row r="32873" spans="1:20" x14ac:dyDescent="0.25">
      <c r="A32873"/>
      <c r="Q32873" s="55"/>
      <c r="R32873" s="48"/>
      <c r="T32873" s="49"/>
    </row>
    <row r="32874" spans="1:20" x14ac:dyDescent="0.25">
      <c r="A32874"/>
      <c r="Q32874" s="55"/>
      <c r="R32874" s="48"/>
      <c r="T32874" s="49"/>
    </row>
    <row r="32875" spans="1:20" x14ac:dyDescent="0.25">
      <c r="A32875"/>
      <c r="Q32875" s="55"/>
      <c r="R32875" s="48"/>
      <c r="T32875" s="49"/>
    </row>
    <row r="32876" spans="1:20" x14ac:dyDescent="0.25">
      <c r="A32876"/>
      <c r="Q32876" s="55"/>
      <c r="R32876" s="48"/>
      <c r="T32876" s="49"/>
    </row>
    <row r="32877" spans="1:20" x14ac:dyDescent="0.25">
      <c r="A32877"/>
      <c r="Q32877" s="55"/>
      <c r="R32877" s="48"/>
      <c r="T32877" s="49"/>
    </row>
    <row r="32878" spans="1:20" x14ac:dyDescent="0.25">
      <c r="A32878"/>
      <c r="Q32878" s="55"/>
      <c r="R32878" s="48"/>
      <c r="T32878" s="49"/>
    </row>
    <row r="32879" spans="1:20" x14ac:dyDescent="0.25">
      <c r="A32879"/>
      <c r="Q32879" s="55"/>
      <c r="R32879" s="48"/>
      <c r="T32879" s="49"/>
    </row>
    <row r="32880" spans="1:20" x14ac:dyDescent="0.25">
      <c r="A32880"/>
      <c r="Q32880" s="55"/>
      <c r="R32880" s="48"/>
      <c r="T32880" s="49"/>
    </row>
    <row r="32881" spans="1:20" x14ac:dyDescent="0.25">
      <c r="A32881"/>
      <c r="Q32881" s="55"/>
      <c r="R32881" s="48"/>
      <c r="T32881" s="49"/>
    </row>
    <row r="32882" spans="1:20" x14ac:dyDescent="0.25">
      <c r="A32882"/>
      <c r="Q32882" s="55"/>
      <c r="R32882" s="48"/>
      <c r="T32882" s="49"/>
    </row>
    <row r="32883" spans="1:20" x14ac:dyDescent="0.25">
      <c r="A32883"/>
      <c r="Q32883" s="55"/>
      <c r="R32883" s="48"/>
      <c r="T32883" s="49"/>
    </row>
    <row r="32884" spans="1:20" x14ac:dyDescent="0.25">
      <c r="A32884"/>
      <c r="Q32884" s="55"/>
      <c r="R32884" s="48"/>
      <c r="T32884" s="49"/>
    </row>
    <row r="32885" spans="1:20" x14ac:dyDescent="0.25">
      <c r="A32885"/>
      <c r="Q32885" s="55"/>
      <c r="R32885" s="48"/>
      <c r="T32885" s="49"/>
    </row>
    <row r="32886" spans="1:20" x14ac:dyDescent="0.25">
      <c r="A32886"/>
      <c r="Q32886" s="55"/>
      <c r="R32886" s="48"/>
      <c r="T32886" s="49"/>
    </row>
    <row r="32887" spans="1:20" x14ac:dyDescent="0.25">
      <c r="A32887"/>
      <c r="Q32887" s="55"/>
      <c r="R32887" s="48"/>
      <c r="T32887" s="49"/>
    </row>
    <row r="32888" spans="1:20" x14ac:dyDescent="0.25">
      <c r="A32888"/>
      <c r="Q32888" s="55"/>
      <c r="R32888" s="48"/>
      <c r="T32888" s="49"/>
    </row>
    <row r="32889" spans="1:20" x14ac:dyDescent="0.25">
      <c r="A32889"/>
      <c r="Q32889" s="55"/>
      <c r="R32889" s="48"/>
      <c r="T32889" s="49"/>
    </row>
    <row r="32890" spans="1:20" x14ac:dyDescent="0.25">
      <c r="A32890"/>
      <c r="Q32890" s="55"/>
      <c r="R32890" s="48"/>
      <c r="T32890" s="49"/>
    </row>
    <row r="32891" spans="1:20" x14ac:dyDescent="0.25">
      <c r="A32891"/>
      <c r="Q32891" s="55"/>
      <c r="R32891" s="48"/>
      <c r="T32891" s="49"/>
    </row>
    <row r="32892" spans="1:20" x14ac:dyDescent="0.25">
      <c r="A32892"/>
      <c r="Q32892" s="55"/>
      <c r="R32892" s="48"/>
      <c r="T32892" s="49"/>
    </row>
    <row r="32893" spans="1:20" x14ac:dyDescent="0.25">
      <c r="A32893"/>
      <c r="Q32893" s="55"/>
      <c r="R32893" s="48"/>
      <c r="T32893" s="49"/>
    </row>
    <row r="32894" spans="1:20" x14ac:dyDescent="0.25">
      <c r="A32894"/>
      <c r="Q32894" s="55"/>
      <c r="R32894" s="48"/>
      <c r="T32894" s="49"/>
    </row>
    <row r="32895" spans="1:20" x14ac:dyDescent="0.25">
      <c r="A32895"/>
      <c r="Q32895" s="55"/>
      <c r="R32895" s="48"/>
      <c r="T32895" s="49"/>
    </row>
    <row r="32896" spans="1:20" x14ac:dyDescent="0.25">
      <c r="A32896"/>
      <c r="Q32896" s="55"/>
      <c r="R32896" s="48"/>
      <c r="T32896" s="49"/>
    </row>
    <row r="32897" spans="1:20" x14ac:dyDescent="0.25">
      <c r="A32897"/>
      <c r="Q32897" s="55"/>
      <c r="R32897" s="48"/>
      <c r="T32897" s="49"/>
    </row>
    <row r="32898" spans="1:20" x14ac:dyDescent="0.25">
      <c r="A32898"/>
      <c r="Q32898" s="55"/>
      <c r="R32898" s="48"/>
      <c r="T32898" s="49"/>
    </row>
    <row r="32899" spans="1:20" x14ac:dyDescent="0.25">
      <c r="A32899"/>
      <c r="Q32899" s="55"/>
      <c r="R32899" s="48"/>
      <c r="T32899" s="49"/>
    </row>
    <row r="32900" spans="1:20" x14ac:dyDescent="0.25">
      <c r="A32900"/>
      <c r="Q32900" s="55"/>
      <c r="R32900" s="48"/>
      <c r="T32900" s="49"/>
    </row>
    <row r="32901" spans="1:20" x14ac:dyDescent="0.25">
      <c r="A32901"/>
      <c r="Q32901" s="55"/>
      <c r="R32901" s="48"/>
      <c r="T32901" s="49"/>
    </row>
    <row r="32902" spans="1:20" x14ac:dyDescent="0.25">
      <c r="A32902"/>
      <c r="Q32902" s="55"/>
      <c r="R32902" s="48"/>
      <c r="T32902" s="49"/>
    </row>
    <row r="32903" spans="1:20" x14ac:dyDescent="0.25">
      <c r="A32903"/>
      <c r="Q32903" s="55"/>
      <c r="R32903" s="48"/>
      <c r="T32903" s="49"/>
    </row>
    <row r="32904" spans="1:20" x14ac:dyDescent="0.25">
      <c r="A32904"/>
      <c r="Q32904" s="55"/>
      <c r="R32904" s="48"/>
      <c r="T32904" s="49"/>
    </row>
    <row r="32905" spans="1:20" x14ac:dyDescent="0.25">
      <c r="A32905"/>
      <c r="Q32905" s="55"/>
      <c r="R32905" s="48"/>
      <c r="T32905" s="49"/>
    </row>
    <row r="32906" spans="1:20" x14ac:dyDescent="0.25">
      <c r="A32906"/>
      <c r="Q32906" s="55"/>
      <c r="R32906" s="48"/>
      <c r="T32906" s="49"/>
    </row>
    <row r="32907" spans="1:20" x14ac:dyDescent="0.25">
      <c r="A32907"/>
      <c r="Q32907" s="55"/>
      <c r="R32907" s="48"/>
      <c r="T32907" s="49"/>
    </row>
    <row r="32908" spans="1:20" x14ac:dyDescent="0.25">
      <c r="A32908"/>
      <c r="Q32908" s="55"/>
      <c r="R32908" s="48"/>
      <c r="T32908" s="49"/>
    </row>
    <row r="32909" spans="1:20" x14ac:dyDescent="0.25">
      <c r="A32909"/>
      <c r="Q32909" s="55"/>
      <c r="R32909" s="48"/>
      <c r="T32909" s="49"/>
    </row>
    <row r="32910" spans="1:20" x14ac:dyDescent="0.25">
      <c r="A32910"/>
      <c r="Q32910" s="55"/>
      <c r="R32910" s="48"/>
      <c r="T32910" s="49"/>
    </row>
    <row r="32911" spans="1:20" x14ac:dyDescent="0.25">
      <c r="A32911"/>
      <c r="Q32911" s="55"/>
      <c r="R32911" s="48"/>
      <c r="T32911" s="49"/>
    </row>
    <row r="32912" spans="1:20" x14ac:dyDescent="0.25">
      <c r="A32912"/>
      <c r="Q32912" s="55"/>
      <c r="R32912" s="48"/>
      <c r="T32912" s="49"/>
    </row>
    <row r="32913" spans="1:20" x14ac:dyDescent="0.25">
      <c r="A32913"/>
      <c r="Q32913" s="55"/>
      <c r="R32913" s="48"/>
      <c r="T32913" s="49"/>
    </row>
    <row r="32914" spans="1:20" x14ac:dyDescent="0.25">
      <c r="A32914"/>
      <c r="Q32914" s="55"/>
      <c r="R32914" s="48"/>
      <c r="T32914" s="49"/>
    </row>
    <row r="32915" spans="1:20" x14ac:dyDescent="0.25">
      <c r="A32915"/>
      <c r="Q32915" s="55"/>
      <c r="R32915" s="48"/>
      <c r="T32915" s="49"/>
    </row>
    <row r="32916" spans="1:20" x14ac:dyDescent="0.25">
      <c r="A32916"/>
      <c r="Q32916" s="55"/>
      <c r="R32916" s="48"/>
      <c r="T32916" s="49"/>
    </row>
    <row r="32917" spans="1:20" x14ac:dyDescent="0.25">
      <c r="A32917"/>
      <c r="Q32917" s="55"/>
      <c r="R32917" s="48"/>
      <c r="T32917" s="49"/>
    </row>
    <row r="32918" spans="1:20" x14ac:dyDescent="0.25">
      <c r="A32918"/>
      <c r="Q32918" s="55"/>
      <c r="R32918" s="48"/>
      <c r="T32918" s="49"/>
    </row>
    <row r="32919" spans="1:20" x14ac:dyDescent="0.25">
      <c r="A32919"/>
      <c r="Q32919" s="55"/>
      <c r="R32919" s="48"/>
      <c r="T32919" s="49"/>
    </row>
    <row r="32920" spans="1:20" x14ac:dyDescent="0.25">
      <c r="A32920"/>
      <c r="Q32920" s="55"/>
      <c r="R32920" s="48"/>
      <c r="T32920" s="49"/>
    </row>
    <row r="32921" spans="1:20" x14ac:dyDescent="0.25">
      <c r="A32921"/>
      <c r="Q32921" s="55"/>
      <c r="R32921" s="48"/>
      <c r="T32921" s="49"/>
    </row>
    <row r="32922" spans="1:20" x14ac:dyDescent="0.25">
      <c r="A32922"/>
      <c r="Q32922" s="55"/>
      <c r="R32922" s="48"/>
      <c r="T32922" s="49"/>
    </row>
    <row r="32923" spans="1:20" x14ac:dyDescent="0.25">
      <c r="A32923"/>
      <c r="Q32923" s="55"/>
      <c r="R32923" s="48"/>
      <c r="T32923" s="49"/>
    </row>
    <row r="32924" spans="1:20" x14ac:dyDescent="0.25">
      <c r="A32924"/>
      <c r="Q32924" s="55"/>
      <c r="R32924" s="48"/>
      <c r="T32924" s="49"/>
    </row>
    <row r="32925" spans="1:20" x14ac:dyDescent="0.25">
      <c r="A32925"/>
      <c r="Q32925" s="55"/>
      <c r="R32925" s="48"/>
      <c r="T32925" s="49"/>
    </row>
    <row r="32926" spans="1:20" x14ac:dyDescent="0.25">
      <c r="A32926"/>
      <c r="Q32926" s="55"/>
      <c r="R32926" s="48"/>
      <c r="T32926" s="49"/>
    </row>
    <row r="32927" spans="1:20" x14ac:dyDescent="0.25">
      <c r="A32927"/>
      <c r="Q32927" s="55"/>
      <c r="R32927" s="48"/>
      <c r="T32927" s="49"/>
    </row>
    <row r="32928" spans="1:20" x14ac:dyDescent="0.25">
      <c r="A32928"/>
      <c r="Q32928" s="55"/>
      <c r="R32928" s="48"/>
      <c r="T32928" s="49"/>
    </row>
    <row r="32929" spans="1:20" x14ac:dyDescent="0.25">
      <c r="A32929"/>
      <c r="Q32929" s="55"/>
      <c r="R32929" s="48"/>
      <c r="T32929" s="49"/>
    </row>
    <row r="32930" spans="1:20" x14ac:dyDescent="0.25">
      <c r="A32930"/>
      <c r="Q32930" s="55"/>
      <c r="R32930" s="48"/>
      <c r="T32930" s="49"/>
    </row>
    <row r="32931" spans="1:20" x14ac:dyDescent="0.25">
      <c r="A32931"/>
      <c r="Q32931" s="55"/>
      <c r="R32931" s="48"/>
      <c r="T32931" s="49"/>
    </row>
    <row r="32932" spans="1:20" x14ac:dyDescent="0.25">
      <c r="A32932"/>
      <c r="Q32932" s="55"/>
      <c r="R32932" s="48"/>
      <c r="T32932" s="49"/>
    </row>
    <row r="32933" spans="1:20" x14ac:dyDescent="0.25">
      <c r="A32933"/>
      <c r="Q32933" s="55"/>
      <c r="R32933" s="48"/>
      <c r="T32933" s="49"/>
    </row>
    <row r="32934" spans="1:20" x14ac:dyDescent="0.25">
      <c r="A32934"/>
      <c r="Q32934" s="55"/>
      <c r="R32934" s="48"/>
      <c r="T32934" s="49"/>
    </row>
    <row r="32935" spans="1:20" x14ac:dyDescent="0.25">
      <c r="A32935"/>
      <c r="Q32935" s="55"/>
      <c r="R32935" s="48"/>
      <c r="T32935" s="49"/>
    </row>
    <row r="32936" spans="1:20" x14ac:dyDescent="0.25">
      <c r="A32936"/>
      <c r="Q32936" s="55"/>
      <c r="R32936" s="48"/>
      <c r="T32936" s="49"/>
    </row>
    <row r="32937" spans="1:20" x14ac:dyDescent="0.25">
      <c r="A32937"/>
      <c r="Q32937" s="55"/>
      <c r="R32937" s="48"/>
      <c r="T32937" s="49"/>
    </row>
    <row r="32938" spans="1:20" x14ac:dyDescent="0.25">
      <c r="A32938"/>
      <c r="Q32938" s="55"/>
      <c r="R32938" s="48"/>
      <c r="T32938" s="49"/>
    </row>
    <row r="32939" spans="1:20" x14ac:dyDescent="0.25">
      <c r="A32939"/>
      <c r="Q32939" s="55"/>
      <c r="R32939" s="48"/>
      <c r="T32939" s="49"/>
    </row>
    <row r="32940" spans="1:20" x14ac:dyDescent="0.25">
      <c r="A32940"/>
      <c r="Q32940" s="55"/>
      <c r="R32940" s="48"/>
      <c r="T32940" s="49"/>
    </row>
    <row r="32941" spans="1:20" x14ac:dyDescent="0.25">
      <c r="A32941"/>
      <c r="Q32941" s="55"/>
      <c r="R32941" s="48"/>
      <c r="T32941" s="49"/>
    </row>
    <row r="32942" spans="1:20" x14ac:dyDescent="0.25">
      <c r="A32942"/>
      <c r="Q32942" s="55"/>
      <c r="R32942" s="48"/>
      <c r="T32942" s="49"/>
    </row>
    <row r="32943" spans="1:20" x14ac:dyDescent="0.25">
      <c r="A32943"/>
      <c r="Q32943" s="55"/>
      <c r="R32943" s="48"/>
      <c r="T32943" s="49"/>
    </row>
    <row r="32944" spans="1:20" x14ac:dyDescent="0.25">
      <c r="A32944"/>
      <c r="Q32944" s="55"/>
      <c r="R32944" s="48"/>
      <c r="T32944" s="49"/>
    </row>
    <row r="32945" spans="1:20" x14ac:dyDescent="0.25">
      <c r="A32945"/>
      <c r="Q32945" s="55"/>
      <c r="R32945" s="48"/>
      <c r="T32945" s="49"/>
    </row>
    <row r="32946" spans="1:20" x14ac:dyDescent="0.25">
      <c r="A32946"/>
      <c r="Q32946" s="55"/>
      <c r="R32946" s="48"/>
      <c r="T32946" s="49"/>
    </row>
    <row r="32947" spans="1:20" x14ac:dyDescent="0.25">
      <c r="A32947"/>
      <c r="Q32947" s="55"/>
      <c r="R32947" s="48"/>
      <c r="T32947" s="49"/>
    </row>
    <row r="32948" spans="1:20" x14ac:dyDescent="0.25">
      <c r="A32948"/>
      <c r="Q32948" s="55"/>
      <c r="R32948" s="48"/>
      <c r="T32948" s="49"/>
    </row>
    <row r="32949" spans="1:20" x14ac:dyDescent="0.25">
      <c r="A32949"/>
      <c r="Q32949" s="55"/>
      <c r="R32949" s="48"/>
      <c r="T32949" s="49"/>
    </row>
    <row r="32950" spans="1:20" x14ac:dyDescent="0.25">
      <c r="A32950"/>
      <c r="Q32950" s="55"/>
      <c r="R32950" s="48"/>
      <c r="T32950" s="49"/>
    </row>
    <row r="32951" spans="1:20" x14ac:dyDescent="0.25">
      <c r="A32951"/>
      <c r="Q32951" s="55"/>
      <c r="R32951" s="48"/>
      <c r="T32951" s="49"/>
    </row>
    <row r="32952" spans="1:20" x14ac:dyDescent="0.25">
      <c r="A32952"/>
      <c r="Q32952" s="55"/>
      <c r="R32952" s="48"/>
      <c r="T32952" s="49"/>
    </row>
    <row r="32953" spans="1:20" x14ac:dyDescent="0.25">
      <c r="A32953"/>
      <c r="Q32953" s="55"/>
      <c r="R32953" s="48"/>
      <c r="T32953" s="49"/>
    </row>
    <row r="32954" spans="1:20" x14ac:dyDescent="0.25">
      <c r="A32954"/>
      <c r="Q32954" s="55"/>
      <c r="R32954" s="48"/>
      <c r="T32954" s="49"/>
    </row>
    <row r="32955" spans="1:20" x14ac:dyDescent="0.25">
      <c r="A32955"/>
      <c r="Q32955" s="55"/>
      <c r="R32955" s="48"/>
      <c r="T32955" s="49"/>
    </row>
    <row r="32956" spans="1:20" x14ac:dyDescent="0.25">
      <c r="A32956"/>
      <c r="Q32956" s="55"/>
      <c r="R32956" s="48"/>
      <c r="T32956" s="49"/>
    </row>
    <row r="32957" spans="1:20" x14ac:dyDescent="0.25">
      <c r="A32957"/>
      <c r="Q32957" s="55"/>
      <c r="R32957" s="48"/>
      <c r="T32957" s="49"/>
    </row>
    <row r="32958" spans="1:20" x14ac:dyDescent="0.25">
      <c r="A32958"/>
      <c r="Q32958" s="55"/>
      <c r="R32958" s="48"/>
      <c r="T32958" s="49"/>
    </row>
    <row r="32959" spans="1:20" x14ac:dyDescent="0.25">
      <c r="A32959"/>
      <c r="Q32959" s="55"/>
      <c r="R32959" s="48"/>
      <c r="T32959" s="49"/>
    </row>
    <row r="32960" spans="1:20" x14ac:dyDescent="0.25">
      <c r="A32960"/>
      <c r="Q32960" s="55"/>
      <c r="R32960" s="48"/>
      <c r="T32960" s="49"/>
    </row>
    <row r="32961" spans="1:20" x14ac:dyDescent="0.25">
      <c r="A32961"/>
      <c r="Q32961" s="55"/>
      <c r="R32961" s="48"/>
      <c r="T32961" s="49"/>
    </row>
    <row r="32962" spans="1:20" x14ac:dyDescent="0.25">
      <c r="A32962"/>
      <c r="Q32962" s="55"/>
      <c r="R32962" s="48"/>
      <c r="T32962" s="49"/>
    </row>
    <row r="32963" spans="1:20" x14ac:dyDescent="0.25">
      <c r="A32963"/>
      <c r="Q32963" s="55"/>
      <c r="R32963" s="48"/>
      <c r="T32963" s="49"/>
    </row>
    <row r="32964" spans="1:20" x14ac:dyDescent="0.25">
      <c r="A32964"/>
      <c r="Q32964" s="55"/>
      <c r="R32964" s="48"/>
      <c r="T32964" s="49"/>
    </row>
    <row r="32965" spans="1:20" x14ac:dyDescent="0.25">
      <c r="A32965"/>
      <c r="Q32965" s="55"/>
      <c r="R32965" s="48"/>
      <c r="T32965" s="49"/>
    </row>
    <row r="32966" spans="1:20" x14ac:dyDescent="0.25">
      <c r="A32966"/>
      <c r="Q32966" s="55"/>
      <c r="R32966" s="48"/>
      <c r="T32966" s="49"/>
    </row>
    <row r="32967" spans="1:20" x14ac:dyDescent="0.25">
      <c r="A32967"/>
      <c r="Q32967" s="55"/>
      <c r="R32967" s="48"/>
      <c r="T32967" s="49"/>
    </row>
    <row r="32968" spans="1:20" x14ac:dyDescent="0.25">
      <c r="A32968"/>
      <c r="Q32968" s="55"/>
      <c r="R32968" s="48"/>
      <c r="T32968" s="49"/>
    </row>
    <row r="32969" spans="1:20" x14ac:dyDescent="0.25">
      <c r="A32969"/>
      <c r="Q32969" s="55"/>
      <c r="R32969" s="48"/>
      <c r="T32969" s="49"/>
    </row>
    <row r="32970" spans="1:20" x14ac:dyDescent="0.25">
      <c r="A32970"/>
      <c r="Q32970" s="55"/>
      <c r="R32970" s="48"/>
      <c r="T32970" s="49"/>
    </row>
    <row r="32971" spans="1:20" x14ac:dyDescent="0.25">
      <c r="A32971"/>
      <c r="Q32971" s="55"/>
      <c r="R32971" s="48"/>
      <c r="T32971" s="49"/>
    </row>
    <row r="32972" spans="1:20" x14ac:dyDescent="0.25">
      <c r="A32972"/>
      <c r="Q32972" s="55"/>
      <c r="R32972" s="48"/>
      <c r="T32972" s="49"/>
    </row>
    <row r="32973" spans="1:20" x14ac:dyDescent="0.25">
      <c r="A32973"/>
      <c r="Q32973" s="55"/>
      <c r="R32973" s="48"/>
      <c r="T32973" s="49"/>
    </row>
    <row r="32974" spans="1:20" x14ac:dyDescent="0.25">
      <c r="A32974"/>
      <c r="Q32974" s="55"/>
      <c r="R32974" s="48"/>
      <c r="T32974" s="49"/>
    </row>
    <row r="32975" spans="1:20" x14ac:dyDescent="0.25">
      <c r="A32975"/>
      <c r="Q32975" s="55"/>
      <c r="R32975" s="48"/>
      <c r="T32975" s="49"/>
    </row>
    <row r="32976" spans="1:20" x14ac:dyDescent="0.25">
      <c r="A32976"/>
      <c r="Q32976" s="55"/>
      <c r="R32976" s="48"/>
      <c r="T32976" s="49"/>
    </row>
    <row r="32977" spans="1:20" x14ac:dyDescent="0.25">
      <c r="A32977"/>
      <c r="Q32977" s="55"/>
      <c r="R32977" s="48"/>
      <c r="T32977" s="49"/>
    </row>
    <row r="32978" spans="1:20" x14ac:dyDescent="0.25">
      <c r="A32978"/>
      <c r="Q32978" s="55"/>
      <c r="R32978" s="48"/>
      <c r="T32978" s="49"/>
    </row>
    <row r="32979" spans="1:20" x14ac:dyDescent="0.25">
      <c r="A32979"/>
      <c r="Q32979" s="55"/>
      <c r="R32979" s="48"/>
      <c r="T32979" s="49"/>
    </row>
    <row r="32980" spans="1:20" x14ac:dyDescent="0.25">
      <c r="A32980"/>
      <c r="Q32980" s="55"/>
      <c r="R32980" s="48"/>
      <c r="T32980" s="49"/>
    </row>
    <row r="32981" spans="1:20" x14ac:dyDescent="0.25">
      <c r="A32981"/>
      <c r="Q32981" s="55"/>
      <c r="R32981" s="48"/>
      <c r="T32981" s="49"/>
    </row>
    <row r="32982" spans="1:20" x14ac:dyDescent="0.25">
      <c r="A32982"/>
      <c r="Q32982" s="55"/>
      <c r="R32982" s="48"/>
      <c r="T32982" s="49"/>
    </row>
    <row r="32983" spans="1:20" x14ac:dyDescent="0.25">
      <c r="A32983"/>
      <c r="Q32983" s="55"/>
      <c r="R32983" s="48"/>
      <c r="T32983" s="49"/>
    </row>
    <row r="32984" spans="1:20" x14ac:dyDescent="0.25">
      <c r="A32984"/>
      <c r="Q32984" s="55"/>
      <c r="R32984" s="48"/>
      <c r="T32984" s="49"/>
    </row>
    <row r="32985" spans="1:20" x14ac:dyDescent="0.25">
      <c r="A32985"/>
      <c r="Q32985" s="55"/>
      <c r="R32985" s="48"/>
      <c r="T32985" s="49"/>
    </row>
    <row r="32986" spans="1:20" x14ac:dyDescent="0.25">
      <c r="A32986"/>
      <c r="Q32986" s="55"/>
      <c r="R32986" s="48"/>
      <c r="T32986" s="49"/>
    </row>
    <row r="32987" spans="1:20" x14ac:dyDescent="0.25">
      <c r="A32987"/>
      <c r="Q32987" s="55"/>
      <c r="R32987" s="48"/>
      <c r="T32987" s="49"/>
    </row>
    <row r="32988" spans="1:20" x14ac:dyDescent="0.25">
      <c r="A32988"/>
      <c r="Q32988" s="55"/>
      <c r="R32988" s="48"/>
      <c r="T32988" s="49"/>
    </row>
    <row r="32989" spans="1:20" x14ac:dyDescent="0.25">
      <c r="A32989"/>
      <c r="Q32989" s="55"/>
      <c r="R32989" s="48"/>
      <c r="T32989" s="49"/>
    </row>
    <row r="32990" spans="1:20" x14ac:dyDescent="0.25">
      <c r="A32990"/>
      <c r="Q32990" s="55"/>
      <c r="R32990" s="48"/>
      <c r="T32990" s="49"/>
    </row>
    <row r="32991" spans="1:20" x14ac:dyDescent="0.25">
      <c r="A32991"/>
      <c r="Q32991" s="55"/>
      <c r="R32991" s="48"/>
      <c r="T32991" s="49"/>
    </row>
    <row r="32992" spans="1:20" x14ac:dyDescent="0.25">
      <c r="A32992"/>
      <c r="Q32992" s="55"/>
      <c r="R32992" s="48"/>
      <c r="T32992" s="49"/>
    </row>
    <row r="32993" spans="1:20" x14ac:dyDescent="0.25">
      <c r="A32993"/>
      <c r="Q32993" s="55"/>
      <c r="R32993" s="48"/>
      <c r="T32993" s="49"/>
    </row>
    <row r="32994" spans="1:20" x14ac:dyDescent="0.25">
      <c r="A32994"/>
      <c r="Q32994" s="55"/>
      <c r="R32994" s="48"/>
      <c r="T32994" s="49"/>
    </row>
    <row r="32995" spans="1:20" x14ac:dyDescent="0.25">
      <c r="A32995"/>
      <c r="Q32995" s="55"/>
      <c r="R32995" s="48"/>
      <c r="T32995" s="49"/>
    </row>
    <row r="32996" spans="1:20" x14ac:dyDescent="0.25">
      <c r="A32996"/>
      <c r="Q32996" s="55"/>
      <c r="R32996" s="48"/>
      <c r="T32996" s="49"/>
    </row>
    <row r="32997" spans="1:20" x14ac:dyDescent="0.25">
      <c r="A32997"/>
      <c r="Q32997" s="55"/>
      <c r="R32997" s="48"/>
      <c r="T32997" s="49"/>
    </row>
    <row r="32998" spans="1:20" x14ac:dyDescent="0.25">
      <c r="A32998"/>
      <c r="Q32998" s="55"/>
      <c r="R32998" s="48"/>
      <c r="T32998" s="49"/>
    </row>
    <row r="32999" spans="1:20" x14ac:dyDescent="0.25">
      <c r="A32999"/>
      <c r="Q32999" s="55"/>
      <c r="R32999" s="48"/>
      <c r="T32999" s="49"/>
    </row>
    <row r="33000" spans="1:20" x14ac:dyDescent="0.25">
      <c r="A33000"/>
      <c r="Q33000" s="55"/>
      <c r="R33000" s="48"/>
      <c r="T33000" s="49"/>
    </row>
    <row r="33001" spans="1:20" x14ac:dyDescent="0.25">
      <c r="A33001"/>
      <c r="Q33001" s="55"/>
      <c r="R33001" s="48"/>
      <c r="T33001" s="49"/>
    </row>
    <row r="33002" spans="1:20" x14ac:dyDescent="0.25">
      <c r="A33002"/>
      <c r="Q33002" s="55"/>
      <c r="R33002" s="48"/>
      <c r="T33002" s="49"/>
    </row>
    <row r="33003" spans="1:20" x14ac:dyDescent="0.25">
      <c r="A33003"/>
      <c r="Q33003" s="55"/>
      <c r="R33003" s="48"/>
      <c r="T33003" s="49"/>
    </row>
    <row r="33004" spans="1:20" x14ac:dyDescent="0.25">
      <c r="A33004"/>
      <c r="Q33004" s="55"/>
      <c r="R33004" s="48"/>
      <c r="T33004" s="49"/>
    </row>
    <row r="33005" spans="1:20" x14ac:dyDescent="0.25">
      <c r="A33005"/>
      <c r="Q33005" s="55"/>
      <c r="R33005" s="48"/>
      <c r="T33005" s="49"/>
    </row>
    <row r="33006" spans="1:20" x14ac:dyDescent="0.25">
      <c r="A33006"/>
      <c r="Q33006" s="55"/>
      <c r="R33006" s="48"/>
      <c r="T33006" s="49"/>
    </row>
    <row r="33007" spans="1:20" x14ac:dyDescent="0.25">
      <c r="A33007"/>
      <c r="Q33007" s="55"/>
      <c r="R33007" s="48"/>
      <c r="T33007" s="49"/>
    </row>
    <row r="33008" spans="1:20" x14ac:dyDescent="0.25">
      <c r="A33008"/>
      <c r="Q33008" s="55"/>
      <c r="R33008" s="48"/>
      <c r="T33008" s="49"/>
    </row>
    <row r="33009" spans="1:20" x14ac:dyDescent="0.25">
      <c r="A33009"/>
      <c r="Q33009" s="55"/>
      <c r="R33009" s="48"/>
      <c r="T33009" s="49"/>
    </row>
    <row r="33010" spans="1:20" x14ac:dyDescent="0.25">
      <c r="A33010"/>
      <c r="Q33010" s="55"/>
      <c r="R33010" s="48"/>
      <c r="T33010" s="49"/>
    </row>
    <row r="33011" spans="1:20" x14ac:dyDescent="0.25">
      <c r="A33011"/>
      <c r="Q33011" s="55"/>
      <c r="R33011" s="48"/>
      <c r="T33011" s="49"/>
    </row>
    <row r="33012" spans="1:20" x14ac:dyDescent="0.25">
      <c r="A33012"/>
      <c r="Q33012" s="55"/>
      <c r="R33012" s="48"/>
      <c r="T33012" s="49"/>
    </row>
    <row r="33013" spans="1:20" x14ac:dyDescent="0.25">
      <c r="A33013"/>
      <c r="Q33013" s="55"/>
      <c r="R33013" s="48"/>
      <c r="T33013" s="49"/>
    </row>
    <row r="33014" spans="1:20" x14ac:dyDescent="0.25">
      <c r="A33014"/>
      <c r="Q33014" s="55"/>
      <c r="R33014" s="48"/>
      <c r="T33014" s="49"/>
    </row>
    <row r="33015" spans="1:20" x14ac:dyDescent="0.25">
      <c r="A33015"/>
      <c r="Q33015" s="55"/>
      <c r="R33015" s="48"/>
      <c r="T33015" s="49"/>
    </row>
    <row r="33016" spans="1:20" x14ac:dyDescent="0.25">
      <c r="A33016"/>
      <c r="Q33016" s="55"/>
      <c r="R33016" s="48"/>
      <c r="T33016" s="49"/>
    </row>
    <row r="33017" spans="1:20" x14ac:dyDescent="0.25">
      <c r="A33017"/>
      <c r="Q33017" s="55"/>
      <c r="R33017" s="48"/>
      <c r="T33017" s="49"/>
    </row>
    <row r="33018" spans="1:20" x14ac:dyDescent="0.25">
      <c r="A33018"/>
      <c r="Q33018" s="55"/>
      <c r="R33018" s="48"/>
      <c r="T33018" s="49"/>
    </row>
    <row r="33019" spans="1:20" x14ac:dyDescent="0.25">
      <c r="A33019"/>
      <c r="Q33019" s="55"/>
      <c r="R33019" s="48"/>
      <c r="T33019" s="49"/>
    </row>
    <row r="33020" spans="1:20" x14ac:dyDescent="0.25">
      <c r="A33020"/>
      <c r="Q33020" s="55"/>
      <c r="R33020" s="48"/>
      <c r="T33020" s="49"/>
    </row>
    <row r="33021" spans="1:20" x14ac:dyDescent="0.25">
      <c r="A33021"/>
      <c r="Q33021" s="55"/>
      <c r="R33021" s="48"/>
      <c r="T33021" s="49"/>
    </row>
    <row r="33022" spans="1:20" x14ac:dyDescent="0.25">
      <c r="A33022"/>
      <c r="Q33022" s="55"/>
      <c r="R33022" s="48"/>
      <c r="T33022" s="49"/>
    </row>
    <row r="33023" spans="1:20" x14ac:dyDescent="0.25">
      <c r="A33023"/>
      <c r="Q33023" s="55"/>
      <c r="R33023" s="48"/>
      <c r="T33023" s="49"/>
    </row>
    <row r="33024" spans="1:20" x14ac:dyDescent="0.25">
      <c r="A33024"/>
      <c r="Q33024" s="55"/>
      <c r="R33024" s="48"/>
      <c r="T33024" s="49"/>
    </row>
    <row r="33025" spans="1:20" x14ac:dyDescent="0.25">
      <c r="A33025"/>
      <c r="Q33025" s="55"/>
      <c r="R33025" s="48"/>
      <c r="T33025" s="49"/>
    </row>
    <row r="33026" spans="1:20" x14ac:dyDescent="0.25">
      <c r="A33026"/>
      <c r="Q33026" s="55"/>
      <c r="R33026" s="48"/>
      <c r="T33026" s="49"/>
    </row>
    <row r="33027" spans="1:20" x14ac:dyDescent="0.25">
      <c r="A33027"/>
      <c r="Q33027" s="55"/>
      <c r="R33027" s="48"/>
      <c r="T33027" s="49"/>
    </row>
    <row r="33028" spans="1:20" x14ac:dyDescent="0.25">
      <c r="A33028"/>
      <c r="Q33028" s="55"/>
      <c r="R33028" s="48"/>
      <c r="T33028" s="49"/>
    </row>
    <row r="33029" spans="1:20" x14ac:dyDescent="0.25">
      <c r="A33029"/>
      <c r="Q33029" s="55"/>
      <c r="R33029" s="48"/>
      <c r="T33029" s="49"/>
    </row>
    <row r="33030" spans="1:20" x14ac:dyDescent="0.25">
      <c r="A33030"/>
      <c r="Q33030" s="55"/>
      <c r="R33030" s="48"/>
      <c r="T33030" s="49"/>
    </row>
    <row r="33031" spans="1:20" x14ac:dyDescent="0.25">
      <c r="A33031"/>
      <c r="Q33031" s="55"/>
      <c r="R33031" s="48"/>
      <c r="T33031" s="49"/>
    </row>
    <row r="33032" spans="1:20" x14ac:dyDescent="0.25">
      <c r="A33032"/>
      <c r="Q33032" s="55"/>
      <c r="R33032" s="48"/>
      <c r="T33032" s="49"/>
    </row>
    <row r="33033" spans="1:20" x14ac:dyDescent="0.25">
      <c r="A33033"/>
      <c r="Q33033" s="55"/>
      <c r="R33033" s="48"/>
      <c r="T33033" s="49"/>
    </row>
    <row r="33034" spans="1:20" x14ac:dyDescent="0.25">
      <c r="A33034"/>
      <c r="Q33034" s="55"/>
      <c r="R33034" s="48"/>
      <c r="T33034" s="49"/>
    </row>
    <row r="33035" spans="1:20" x14ac:dyDescent="0.25">
      <c r="A33035"/>
      <c r="Q33035" s="55"/>
      <c r="R33035" s="48"/>
      <c r="T33035" s="49"/>
    </row>
    <row r="33036" spans="1:20" x14ac:dyDescent="0.25">
      <c r="A33036"/>
      <c r="Q33036" s="55"/>
      <c r="R33036" s="48"/>
      <c r="T33036" s="49"/>
    </row>
    <row r="33037" spans="1:20" x14ac:dyDescent="0.25">
      <c r="A33037"/>
      <c r="Q33037" s="55"/>
      <c r="R33037" s="48"/>
      <c r="T33037" s="49"/>
    </row>
    <row r="33038" spans="1:20" x14ac:dyDescent="0.25">
      <c r="A33038"/>
      <c r="Q33038" s="55"/>
      <c r="R33038" s="48"/>
      <c r="T33038" s="49"/>
    </row>
    <row r="33039" spans="1:20" x14ac:dyDescent="0.25">
      <c r="A33039"/>
      <c r="Q33039" s="55"/>
      <c r="R33039" s="48"/>
      <c r="T33039" s="49"/>
    </row>
    <row r="33040" spans="1:20" x14ac:dyDescent="0.25">
      <c r="A33040"/>
      <c r="Q33040" s="55"/>
      <c r="R33040" s="48"/>
      <c r="T33040" s="49"/>
    </row>
    <row r="33041" spans="1:20" x14ac:dyDescent="0.25">
      <c r="A33041"/>
      <c r="Q33041" s="55"/>
      <c r="R33041" s="48"/>
      <c r="T33041" s="49"/>
    </row>
    <row r="33042" spans="1:20" x14ac:dyDescent="0.25">
      <c r="A33042"/>
      <c r="Q33042" s="55"/>
      <c r="R33042" s="48"/>
      <c r="T33042" s="49"/>
    </row>
    <row r="33043" spans="1:20" x14ac:dyDescent="0.25">
      <c r="A33043"/>
      <c r="Q33043" s="55"/>
      <c r="R33043" s="48"/>
      <c r="T33043" s="49"/>
    </row>
    <row r="33044" spans="1:20" x14ac:dyDescent="0.25">
      <c r="A33044"/>
      <c r="Q33044" s="55"/>
      <c r="R33044" s="48"/>
      <c r="T33044" s="49"/>
    </row>
    <row r="33045" spans="1:20" x14ac:dyDescent="0.25">
      <c r="A33045"/>
      <c r="Q33045" s="55"/>
      <c r="R33045" s="48"/>
      <c r="T33045" s="49"/>
    </row>
    <row r="33046" spans="1:20" x14ac:dyDescent="0.25">
      <c r="A33046"/>
      <c r="Q33046" s="55"/>
      <c r="R33046" s="48"/>
      <c r="T33046" s="49"/>
    </row>
    <row r="33047" spans="1:20" x14ac:dyDescent="0.25">
      <c r="A33047"/>
      <c r="Q33047" s="55"/>
      <c r="R33047" s="48"/>
      <c r="T33047" s="49"/>
    </row>
    <row r="33048" spans="1:20" x14ac:dyDescent="0.25">
      <c r="A33048"/>
      <c r="Q33048" s="55"/>
      <c r="R33048" s="48"/>
      <c r="T33048" s="49"/>
    </row>
    <row r="33049" spans="1:20" x14ac:dyDescent="0.25">
      <c r="A33049"/>
      <c r="Q33049" s="55"/>
      <c r="R33049" s="48"/>
      <c r="T33049" s="49"/>
    </row>
    <row r="33050" spans="1:20" x14ac:dyDescent="0.25">
      <c r="A33050"/>
      <c r="Q33050" s="55"/>
      <c r="R33050" s="48"/>
      <c r="T33050" s="49"/>
    </row>
    <row r="33051" spans="1:20" x14ac:dyDescent="0.25">
      <c r="A33051"/>
      <c r="Q33051" s="55"/>
      <c r="R33051" s="48"/>
      <c r="T33051" s="49"/>
    </row>
    <row r="33052" spans="1:20" x14ac:dyDescent="0.25">
      <c r="A33052"/>
      <c r="Q33052" s="55"/>
      <c r="R33052" s="48"/>
      <c r="T33052" s="49"/>
    </row>
    <row r="33053" spans="1:20" x14ac:dyDescent="0.25">
      <c r="A33053"/>
      <c r="Q33053" s="55"/>
      <c r="R33053" s="48"/>
      <c r="T33053" s="49"/>
    </row>
    <row r="33054" spans="1:20" x14ac:dyDescent="0.25">
      <c r="A33054"/>
      <c r="Q33054" s="55"/>
      <c r="R33054" s="48"/>
      <c r="T33054" s="49"/>
    </row>
    <row r="33055" spans="1:20" x14ac:dyDescent="0.25">
      <c r="A33055"/>
      <c r="Q33055" s="55"/>
      <c r="R33055" s="48"/>
      <c r="T33055" s="49"/>
    </row>
    <row r="33056" spans="1:20" x14ac:dyDescent="0.25">
      <c r="A33056"/>
      <c r="Q33056" s="55"/>
      <c r="R33056" s="48"/>
      <c r="T33056" s="49"/>
    </row>
    <row r="33057" spans="1:20" x14ac:dyDescent="0.25">
      <c r="A33057"/>
      <c r="Q33057" s="55"/>
      <c r="R33057" s="48"/>
      <c r="T33057" s="49"/>
    </row>
    <row r="33058" spans="1:20" x14ac:dyDescent="0.25">
      <c r="A33058"/>
      <c r="Q33058" s="55"/>
      <c r="R33058" s="48"/>
      <c r="T33058" s="49"/>
    </row>
    <row r="33059" spans="1:20" x14ac:dyDescent="0.25">
      <c r="A33059"/>
      <c r="Q33059" s="55"/>
      <c r="R33059" s="48"/>
      <c r="T33059" s="49"/>
    </row>
    <row r="33060" spans="1:20" x14ac:dyDescent="0.25">
      <c r="A33060"/>
      <c r="Q33060" s="55"/>
      <c r="R33060" s="48"/>
      <c r="T33060" s="49"/>
    </row>
    <row r="33061" spans="1:20" x14ac:dyDescent="0.25">
      <c r="A33061"/>
      <c r="Q33061" s="55"/>
      <c r="R33061" s="48"/>
      <c r="T33061" s="49"/>
    </row>
    <row r="33062" spans="1:20" x14ac:dyDescent="0.25">
      <c r="A33062"/>
      <c r="Q33062" s="55"/>
      <c r="R33062" s="48"/>
      <c r="T33062" s="49"/>
    </row>
    <row r="33063" spans="1:20" x14ac:dyDescent="0.25">
      <c r="A33063"/>
      <c r="Q33063" s="55"/>
      <c r="R33063" s="48"/>
      <c r="T33063" s="49"/>
    </row>
    <row r="33064" spans="1:20" x14ac:dyDescent="0.25">
      <c r="A33064"/>
      <c r="Q33064" s="55"/>
      <c r="R33064" s="48"/>
      <c r="T33064" s="49"/>
    </row>
    <row r="33065" spans="1:20" x14ac:dyDescent="0.25">
      <c r="A33065"/>
      <c r="Q33065" s="55"/>
      <c r="R33065" s="48"/>
      <c r="T33065" s="49"/>
    </row>
    <row r="33066" spans="1:20" x14ac:dyDescent="0.25">
      <c r="A33066"/>
      <c r="Q33066" s="55"/>
      <c r="R33066" s="48"/>
      <c r="T33066" s="49"/>
    </row>
    <row r="33067" spans="1:20" x14ac:dyDescent="0.25">
      <c r="A33067"/>
      <c r="Q33067" s="55"/>
      <c r="R33067" s="48"/>
      <c r="T33067" s="49"/>
    </row>
    <row r="33068" spans="1:20" x14ac:dyDescent="0.25">
      <c r="A33068"/>
      <c r="Q33068" s="55"/>
      <c r="R33068" s="48"/>
      <c r="T33068" s="49"/>
    </row>
    <row r="33069" spans="1:20" x14ac:dyDescent="0.25">
      <c r="A33069"/>
      <c r="Q33069" s="55"/>
      <c r="R33069" s="48"/>
      <c r="T33069" s="49"/>
    </row>
    <row r="33070" spans="1:20" x14ac:dyDescent="0.25">
      <c r="A33070"/>
      <c r="Q33070" s="55"/>
      <c r="R33070" s="48"/>
      <c r="T33070" s="49"/>
    </row>
    <row r="33071" spans="1:20" x14ac:dyDescent="0.25">
      <c r="A33071"/>
      <c r="Q33071" s="55"/>
      <c r="R33071" s="48"/>
      <c r="T33071" s="49"/>
    </row>
    <row r="33072" spans="1:20" x14ac:dyDescent="0.25">
      <c r="A33072"/>
      <c r="Q33072" s="55"/>
      <c r="R33072" s="48"/>
      <c r="T33072" s="49"/>
    </row>
    <row r="33073" spans="1:20" x14ac:dyDescent="0.25">
      <c r="A33073"/>
      <c r="Q33073" s="55"/>
      <c r="R33073" s="48"/>
      <c r="T33073" s="49"/>
    </row>
    <row r="33074" spans="1:20" x14ac:dyDescent="0.25">
      <c r="A33074"/>
      <c r="Q33074" s="55"/>
      <c r="R33074" s="48"/>
      <c r="T33074" s="49"/>
    </row>
    <row r="33075" spans="1:20" x14ac:dyDescent="0.25">
      <c r="A33075"/>
      <c r="Q33075" s="55"/>
      <c r="R33075" s="48"/>
      <c r="T33075" s="49"/>
    </row>
    <row r="33076" spans="1:20" x14ac:dyDescent="0.25">
      <c r="A33076"/>
      <c r="Q33076" s="55"/>
      <c r="R33076" s="48"/>
      <c r="T33076" s="49"/>
    </row>
    <row r="33077" spans="1:20" x14ac:dyDescent="0.25">
      <c r="A33077"/>
      <c r="Q33077" s="55"/>
      <c r="R33077" s="48"/>
      <c r="T33077" s="49"/>
    </row>
    <row r="33078" spans="1:20" x14ac:dyDescent="0.25">
      <c r="A33078"/>
      <c r="Q33078" s="55"/>
      <c r="R33078" s="48"/>
      <c r="T33078" s="49"/>
    </row>
    <row r="33079" spans="1:20" x14ac:dyDescent="0.25">
      <c r="A33079"/>
      <c r="Q33079" s="55"/>
      <c r="R33079" s="48"/>
      <c r="T33079" s="49"/>
    </row>
    <row r="33080" spans="1:20" x14ac:dyDescent="0.25">
      <c r="A33080"/>
      <c r="Q33080" s="55"/>
      <c r="R33080" s="48"/>
      <c r="T33080" s="49"/>
    </row>
    <row r="33081" spans="1:20" x14ac:dyDescent="0.25">
      <c r="A33081"/>
      <c r="Q33081" s="55"/>
      <c r="R33081" s="48"/>
      <c r="T33081" s="49"/>
    </row>
    <row r="33082" spans="1:20" x14ac:dyDescent="0.25">
      <c r="A33082"/>
      <c r="Q33082" s="55"/>
      <c r="R33082" s="48"/>
      <c r="T33082" s="49"/>
    </row>
    <row r="33083" spans="1:20" x14ac:dyDescent="0.25">
      <c r="A33083"/>
      <c r="Q33083" s="55"/>
      <c r="R33083" s="48"/>
      <c r="T33083" s="49"/>
    </row>
    <row r="33084" spans="1:20" x14ac:dyDescent="0.25">
      <c r="A33084"/>
      <c r="Q33084" s="55"/>
      <c r="R33084" s="48"/>
      <c r="T33084" s="49"/>
    </row>
    <row r="33085" spans="1:20" x14ac:dyDescent="0.25">
      <c r="A33085"/>
      <c r="Q33085" s="55"/>
      <c r="R33085" s="48"/>
      <c r="T33085" s="49"/>
    </row>
    <row r="33086" spans="1:20" x14ac:dyDescent="0.25">
      <c r="A33086"/>
      <c r="Q33086" s="55"/>
      <c r="R33086" s="48"/>
      <c r="T33086" s="49"/>
    </row>
    <row r="33087" spans="1:20" x14ac:dyDescent="0.25">
      <c r="A33087"/>
      <c r="Q33087" s="55"/>
      <c r="R33087" s="48"/>
      <c r="T33087" s="49"/>
    </row>
    <row r="33088" spans="1:20" x14ac:dyDescent="0.25">
      <c r="A33088"/>
      <c r="Q33088" s="55"/>
      <c r="R33088" s="48"/>
      <c r="T33088" s="49"/>
    </row>
    <row r="33089" spans="1:20" x14ac:dyDescent="0.25">
      <c r="A33089"/>
      <c r="Q33089" s="55"/>
      <c r="R33089" s="48"/>
      <c r="T33089" s="49"/>
    </row>
    <row r="33090" spans="1:20" x14ac:dyDescent="0.25">
      <c r="A33090"/>
      <c r="Q33090" s="55"/>
      <c r="R33090" s="48"/>
      <c r="T33090" s="49"/>
    </row>
    <row r="33091" spans="1:20" x14ac:dyDescent="0.25">
      <c r="A33091"/>
      <c r="Q33091" s="55"/>
      <c r="R33091" s="48"/>
      <c r="T33091" s="49"/>
    </row>
    <row r="33092" spans="1:20" x14ac:dyDescent="0.25">
      <c r="A33092"/>
      <c r="Q33092" s="55"/>
      <c r="R33092" s="48"/>
      <c r="T33092" s="49"/>
    </row>
    <row r="33093" spans="1:20" x14ac:dyDescent="0.25">
      <c r="A33093"/>
      <c r="Q33093" s="55"/>
      <c r="R33093" s="48"/>
      <c r="T33093" s="49"/>
    </row>
    <row r="33094" spans="1:20" x14ac:dyDescent="0.25">
      <c r="A33094"/>
      <c r="Q33094" s="55"/>
      <c r="R33094" s="48"/>
      <c r="T33094" s="49"/>
    </row>
    <row r="33095" spans="1:20" x14ac:dyDescent="0.25">
      <c r="A33095"/>
      <c r="Q33095" s="55"/>
      <c r="R33095" s="48"/>
      <c r="T33095" s="49"/>
    </row>
    <row r="33096" spans="1:20" x14ac:dyDescent="0.25">
      <c r="A33096"/>
      <c r="Q33096" s="55"/>
      <c r="R33096" s="48"/>
      <c r="T33096" s="49"/>
    </row>
    <row r="33097" spans="1:20" x14ac:dyDescent="0.25">
      <c r="A33097"/>
      <c r="Q33097" s="55"/>
      <c r="R33097" s="48"/>
      <c r="T33097" s="49"/>
    </row>
    <row r="33098" spans="1:20" x14ac:dyDescent="0.25">
      <c r="A33098"/>
      <c r="Q33098" s="55"/>
      <c r="R33098" s="48"/>
      <c r="T33098" s="49"/>
    </row>
    <row r="33099" spans="1:20" x14ac:dyDescent="0.25">
      <c r="A33099"/>
      <c r="Q33099" s="55"/>
      <c r="R33099" s="48"/>
      <c r="T33099" s="49"/>
    </row>
    <row r="33100" spans="1:20" x14ac:dyDescent="0.25">
      <c r="A33100"/>
      <c r="Q33100" s="55"/>
      <c r="R33100" s="48"/>
      <c r="T33100" s="49"/>
    </row>
    <row r="33101" spans="1:20" x14ac:dyDescent="0.25">
      <c r="A33101"/>
      <c r="Q33101" s="55"/>
      <c r="R33101" s="48"/>
      <c r="T33101" s="49"/>
    </row>
    <row r="33102" spans="1:20" x14ac:dyDescent="0.25">
      <c r="A33102"/>
      <c r="Q33102" s="55"/>
      <c r="R33102" s="48"/>
      <c r="T33102" s="49"/>
    </row>
    <row r="33103" spans="1:20" x14ac:dyDescent="0.25">
      <c r="A33103"/>
      <c r="Q33103" s="55"/>
      <c r="R33103" s="48"/>
      <c r="T33103" s="49"/>
    </row>
    <row r="33104" spans="1:20" x14ac:dyDescent="0.25">
      <c r="A33104"/>
      <c r="Q33104" s="55"/>
      <c r="R33104" s="48"/>
      <c r="T33104" s="49"/>
    </row>
    <row r="33105" spans="1:20" x14ac:dyDescent="0.25">
      <c r="A33105"/>
      <c r="Q33105" s="55"/>
      <c r="R33105" s="48"/>
      <c r="T33105" s="49"/>
    </row>
    <row r="33106" spans="1:20" x14ac:dyDescent="0.25">
      <c r="A33106"/>
      <c r="Q33106" s="55"/>
      <c r="R33106" s="48"/>
      <c r="T33106" s="49"/>
    </row>
    <row r="33107" spans="1:20" x14ac:dyDescent="0.25">
      <c r="A33107"/>
      <c r="Q33107" s="55"/>
      <c r="R33107" s="48"/>
      <c r="T33107" s="49"/>
    </row>
    <row r="33108" spans="1:20" x14ac:dyDescent="0.25">
      <c r="A33108"/>
      <c r="Q33108" s="55"/>
      <c r="R33108" s="48"/>
      <c r="T33108" s="49"/>
    </row>
    <row r="33109" spans="1:20" x14ac:dyDescent="0.25">
      <c r="A33109"/>
      <c r="Q33109" s="55"/>
      <c r="R33109" s="48"/>
      <c r="T33109" s="49"/>
    </row>
    <row r="33110" spans="1:20" x14ac:dyDescent="0.25">
      <c r="A33110"/>
      <c r="Q33110" s="55"/>
      <c r="R33110" s="48"/>
      <c r="T33110" s="49"/>
    </row>
    <row r="33111" spans="1:20" x14ac:dyDescent="0.25">
      <c r="A33111"/>
      <c r="Q33111" s="55"/>
      <c r="R33111" s="48"/>
      <c r="T33111" s="49"/>
    </row>
    <row r="33112" spans="1:20" x14ac:dyDescent="0.25">
      <c r="A33112"/>
      <c r="Q33112" s="55"/>
      <c r="R33112" s="48"/>
      <c r="T33112" s="49"/>
    </row>
    <row r="33113" spans="1:20" x14ac:dyDescent="0.25">
      <c r="A33113"/>
      <c r="Q33113" s="55"/>
      <c r="R33113" s="48"/>
      <c r="T33113" s="49"/>
    </row>
    <row r="33114" spans="1:20" x14ac:dyDescent="0.25">
      <c r="A33114"/>
      <c r="Q33114" s="55"/>
      <c r="R33114" s="48"/>
      <c r="T33114" s="49"/>
    </row>
    <row r="33115" spans="1:20" x14ac:dyDescent="0.25">
      <c r="A33115"/>
      <c r="Q33115" s="55"/>
      <c r="R33115" s="48"/>
      <c r="T33115" s="49"/>
    </row>
    <row r="33116" spans="1:20" x14ac:dyDescent="0.25">
      <c r="A33116"/>
      <c r="Q33116" s="55"/>
      <c r="R33116" s="48"/>
      <c r="T33116" s="49"/>
    </row>
    <row r="33117" spans="1:20" x14ac:dyDescent="0.25">
      <c r="A33117"/>
      <c r="Q33117" s="55"/>
      <c r="R33117" s="48"/>
      <c r="T33117" s="49"/>
    </row>
    <row r="33118" spans="1:20" x14ac:dyDescent="0.25">
      <c r="A33118"/>
      <c r="Q33118" s="55"/>
      <c r="R33118" s="48"/>
      <c r="T33118" s="49"/>
    </row>
    <row r="33119" spans="1:20" x14ac:dyDescent="0.25">
      <c r="A33119"/>
      <c r="Q33119" s="55"/>
      <c r="R33119" s="48"/>
      <c r="T33119" s="49"/>
    </row>
    <row r="33120" spans="1:20" x14ac:dyDescent="0.25">
      <c r="A33120"/>
      <c r="Q33120" s="55"/>
      <c r="R33120" s="48"/>
      <c r="T33120" s="49"/>
    </row>
    <row r="33121" spans="1:20" x14ac:dyDescent="0.25">
      <c r="A33121"/>
      <c r="Q33121" s="55"/>
      <c r="R33121" s="48"/>
      <c r="T33121" s="49"/>
    </row>
    <row r="33122" spans="1:20" x14ac:dyDescent="0.25">
      <c r="A33122"/>
      <c r="Q33122" s="55"/>
      <c r="R33122" s="48"/>
      <c r="T33122" s="49"/>
    </row>
    <row r="33123" spans="1:20" x14ac:dyDescent="0.25">
      <c r="A33123"/>
      <c r="Q33123" s="55"/>
      <c r="R33123" s="48"/>
      <c r="T33123" s="49"/>
    </row>
    <row r="33124" spans="1:20" x14ac:dyDescent="0.25">
      <c r="A33124"/>
      <c r="Q33124" s="55"/>
      <c r="R33124" s="48"/>
      <c r="T33124" s="49"/>
    </row>
    <row r="33125" spans="1:20" x14ac:dyDescent="0.25">
      <c r="A33125"/>
      <c r="Q33125" s="55"/>
      <c r="R33125" s="48"/>
      <c r="T33125" s="49"/>
    </row>
    <row r="33126" spans="1:20" x14ac:dyDescent="0.25">
      <c r="A33126"/>
      <c r="Q33126" s="55"/>
      <c r="R33126" s="48"/>
      <c r="T33126" s="49"/>
    </row>
    <row r="33127" spans="1:20" x14ac:dyDescent="0.25">
      <c r="A33127"/>
      <c r="Q33127" s="55"/>
      <c r="R33127" s="48"/>
      <c r="T33127" s="49"/>
    </row>
    <row r="33128" spans="1:20" x14ac:dyDescent="0.25">
      <c r="A33128"/>
      <c r="Q33128" s="55"/>
      <c r="R33128" s="48"/>
      <c r="T33128" s="49"/>
    </row>
    <row r="33129" spans="1:20" x14ac:dyDescent="0.25">
      <c r="A33129"/>
      <c r="Q33129" s="55"/>
      <c r="R33129" s="48"/>
      <c r="T33129" s="49"/>
    </row>
    <row r="33130" spans="1:20" x14ac:dyDescent="0.25">
      <c r="A33130"/>
      <c r="Q33130" s="55"/>
      <c r="R33130" s="48"/>
      <c r="T33130" s="49"/>
    </row>
    <row r="33131" spans="1:20" x14ac:dyDescent="0.25">
      <c r="A33131"/>
      <c r="Q33131" s="55"/>
      <c r="R33131" s="48"/>
      <c r="T33131" s="49"/>
    </row>
    <row r="33132" spans="1:20" x14ac:dyDescent="0.25">
      <c r="A33132"/>
      <c r="Q33132" s="55"/>
      <c r="R33132" s="48"/>
      <c r="T33132" s="49"/>
    </row>
    <row r="33133" spans="1:20" x14ac:dyDescent="0.25">
      <c r="A33133"/>
      <c r="Q33133" s="55"/>
      <c r="R33133" s="48"/>
      <c r="T33133" s="49"/>
    </row>
    <row r="33134" spans="1:20" x14ac:dyDescent="0.25">
      <c r="A33134"/>
      <c r="Q33134" s="55"/>
      <c r="R33134" s="48"/>
      <c r="T33134" s="49"/>
    </row>
    <row r="33135" spans="1:20" x14ac:dyDescent="0.25">
      <c r="A33135"/>
      <c r="Q33135" s="55"/>
      <c r="R33135" s="48"/>
      <c r="T33135" s="49"/>
    </row>
    <row r="33136" spans="1:20" x14ac:dyDescent="0.25">
      <c r="A33136"/>
      <c r="Q33136" s="55"/>
      <c r="R33136" s="48"/>
      <c r="T33136" s="49"/>
    </row>
    <row r="33137" spans="1:20" x14ac:dyDescent="0.25">
      <c r="A33137"/>
      <c r="Q33137" s="55"/>
      <c r="R33137" s="48"/>
      <c r="T33137" s="49"/>
    </row>
    <row r="33138" spans="1:20" x14ac:dyDescent="0.25">
      <c r="A33138"/>
      <c r="Q33138" s="55"/>
      <c r="R33138" s="48"/>
      <c r="T33138" s="49"/>
    </row>
    <row r="33139" spans="1:20" x14ac:dyDescent="0.25">
      <c r="A33139"/>
      <c r="Q33139" s="55"/>
      <c r="R33139" s="48"/>
      <c r="T33139" s="49"/>
    </row>
    <row r="33140" spans="1:20" x14ac:dyDescent="0.25">
      <c r="A33140"/>
      <c r="Q33140" s="55"/>
      <c r="R33140" s="48"/>
      <c r="T33140" s="49"/>
    </row>
    <row r="33141" spans="1:20" x14ac:dyDescent="0.25">
      <c r="A33141"/>
      <c r="Q33141" s="55"/>
      <c r="R33141" s="48"/>
      <c r="T33141" s="49"/>
    </row>
    <row r="33142" spans="1:20" x14ac:dyDescent="0.25">
      <c r="A33142"/>
      <c r="Q33142" s="55"/>
      <c r="R33142" s="48"/>
      <c r="T33142" s="49"/>
    </row>
    <row r="33143" spans="1:20" x14ac:dyDescent="0.25">
      <c r="A33143"/>
      <c r="Q33143" s="55"/>
      <c r="R33143" s="48"/>
      <c r="T33143" s="49"/>
    </row>
    <row r="33144" spans="1:20" x14ac:dyDescent="0.25">
      <c r="A33144"/>
      <c r="Q33144" s="55"/>
      <c r="R33144" s="48"/>
      <c r="T33144" s="49"/>
    </row>
    <row r="33145" spans="1:20" x14ac:dyDescent="0.25">
      <c r="A33145"/>
      <c r="Q33145" s="55"/>
      <c r="R33145" s="48"/>
      <c r="T33145" s="49"/>
    </row>
    <row r="33146" spans="1:20" x14ac:dyDescent="0.25">
      <c r="A33146"/>
      <c r="Q33146" s="55"/>
      <c r="R33146" s="48"/>
      <c r="T33146" s="49"/>
    </row>
    <row r="33147" spans="1:20" x14ac:dyDescent="0.25">
      <c r="A33147"/>
      <c r="Q33147" s="55"/>
      <c r="R33147" s="48"/>
      <c r="T33147" s="49"/>
    </row>
    <row r="33148" spans="1:20" x14ac:dyDescent="0.25">
      <c r="A33148"/>
      <c r="Q33148" s="55"/>
      <c r="R33148" s="48"/>
      <c r="T33148" s="49"/>
    </row>
    <row r="33149" spans="1:20" x14ac:dyDescent="0.25">
      <c r="A33149"/>
      <c r="Q33149" s="55"/>
      <c r="R33149" s="48"/>
      <c r="T33149" s="49"/>
    </row>
    <row r="33150" spans="1:20" x14ac:dyDescent="0.25">
      <c r="A33150"/>
      <c r="Q33150" s="55"/>
      <c r="R33150" s="48"/>
      <c r="T33150" s="49"/>
    </row>
    <row r="33151" spans="1:20" x14ac:dyDescent="0.25">
      <c r="A33151"/>
      <c r="Q33151" s="55"/>
      <c r="R33151" s="48"/>
      <c r="T33151" s="49"/>
    </row>
    <row r="33152" spans="1:20" x14ac:dyDescent="0.25">
      <c r="A33152"/>
      <c r="Q33152" s="55"/>
      <c r="R33152" s="48"/>
      <c r="T33152" s="49"/>
    </row>
    <row r="33153" spans="1:20" x14ac:dyDescent="0.25">
      <c r="A33153"/>
      <c r="Q33153" s="55"/>
      <c r="R33153" s="48"/>
      <c r="T33153" s="49"/>
    </row>
    <row r="33154" spans="1:20" x14ac:dyDescent="0.25">
      <c r="A33154"/>
      <c r="Q33154" s="55"/>
      <c r="R33154" s="48"/>
      <c r="T33154" s="49"/>
    </row>
    <row r="33155" spans="1:20" x14ac:dyDescent="0.25">
      <c r="A33155"/>
      <c r="Q33155" s="55"/>
      <c r="R33155" s="48"/>
      <c r="T33155" s="49"/>
    </row>
    <row r="33156" spans="1:20" x14ac:dyDescent="0.25">
      <c r="A33156"/>
      <c r="Q33156" s="55"/>
      <c r="R33156" s="48"/>
      <c r="T33156" s="49"/>
    </row>
    <row r="33157" spans="1:20" x14ac:dyDescent="0.25">
      <c r="A33157"/>
      <c r="Q33157" s="55"/>
      <c r="R33157" s="48"/>
      <c r="T33157" s="49"/>
    </row>
    <row r="33158" spans="1:20" x14ac:dyDescent="0.25">
      <c r="A33158"/>
      <c r="Q33158" s="55"/>
      <c r="R33158" s="48"/>
      <c r="T33158" s="49"/>
    </row>
    <row r="33159" spans="1:20" x14ac:dyDescent="0.25">
      <c r="A33159"/>
      <c r="Q33159" s="55"/>
      <c r="R33159" s="48"/>
      <c r="T33159" s="49"/>
    </row>
    <row r="33160" spans="1:20" x14ac:dyDescent="0.25">
      <c r="A33160"/>
      <c r="Q33160" s="55"/>
      <c r="R33160" s="48"/>
      <c r="T33160" s="49"/>
    </row>
    <row r="33161" spans="1:20" x14ac:dyDescent="0.25">
      <c r="A33161"/>
      <c r="Q33161" s="55"/>
      <c r="R33161" s="48"/>
      <c r="T33161" s="49"/>
    </row>
    <row r="33162" spans="1:20" x14ac:dyDescent="0.25">
      <c r="A33162"/>
      <c r="Q33162" s="55"/>
      <c r="R33162" s="48"/>
      <c r="T33162" s="49"/>
    </row>
    <row r="33163" spans="1:20" x14ac:dyDescent="0.25">
      <c r="A33163"/>
      <c r="Q33163" s="55"/>
      <c r="R33163" s="48"/>
      <c r="T33163" s="49"/>
    </row>
    <row r="33164" spans="1:20" x14ac:dyDescent="0.25">
      <c r="A33164"/>
      <c r="Q33164" s="55"/>
      <c r="R33164" s="48"/>
      <c r="T33164" s="49"/>
    </row>
    <row r="33165" spans="1:20" x14ac:dyDescent="0.25">
      <c r="A33165"/>
      <c r="Q33165" s="55"/>
      <c r="R33165" s="48"/>
      <c r="T33165" s="49"/>
    </row>
    <row r="33166" spans="1:20" x14ac:dyDescent="0.25">
      <c r="A33166"/>
      <c r="Q33166" s="55"/>
      <c r="R33166" s="48"/>
      <c r="T33166" s="49"/>
    </row>
    <row r="33167" spans="1:20" x14ac:dyDescent="0.25">
      <c r="A33167"/>
      <c r="Q33167" s="55"/>
      <c r="R33167" s="48"/>
      <c r="T33167" s="49"/>
    </row>
    <row r="33168" spans="1:20" x14ac:dyDescent="0.25">
      <c r="A33168"/>
      <c r="Q33168" s="55"/>
      <c r="R33168" s="48"/>
      <c r="T33168" s="49"/>
    </row>
    <row r="33169" spans="1:20" x14ac:dyDescent="0.25">
      <c r="A33169"/>
      <c r="Q33169" s="55"/>
      <c r="R33169" s="48"/>
      <c r="T33169" s="49"/>
    </row>
    <row r="33170" spans="1:20" x14ac:dyDescent="0.25">
      <c r="A33170"/>
      <c r="Q33170" s="55"/>
      <c r="R33170" s="48"/>
      <c r="T33170" s="49"/>
    </row>
    <row r="33171" spans="1:20" x14ac:dyDescent="0.25">
      <c r="A33171"/>
      <c r="Q33171" s="55"/>
      <c r="R33171" s="48"/>
      <c r="T33171" s="49"/>
    </row>
    <row r="33172" spans="1:20" x14ac:dyDescent="0.25">
      <c r="A33172"/>
      <c r="Q33172" s="55"/>
      <c r="R33172" s="48"/>
      <c r="T33172" s="49"/>
    </row>
    <row r="33173" spans="1:20" x14ac:dyDescent="0.25">
      <c r="A33173"/>
      <c r="Q33173" s="55"/>
      <c r="R33173" s="48"/>
      <c r="T33173" s="49"/>
    </row>
    <row r="33174" spans="1:20" x14ac:dyDescent="0.25">
      <c r="A33174"/>
      <c r="Q33174" s="55"/>
      <c r="R33174" s="48"/>
      <c r="T33174" s="49"/>
    </row>
    <row r="33175" spans="1:20" x14ac:dyDescent="0.25">
      <c r="A33175"/>
      <c r="Q33175" s="55"/>
      <c r="R33175" s="48"/>
      <c r="T33175" s="49"/>
    </row>
    <row r="33176" spans="1:20" x14ac:dyDescent="0.25">
      <c r="A33176"/>
      <c r="Q33176" s="55"/>
      <c r="R33176" s="48"/>
      <c r="T33176" s="49"/>
    </row>
    <row r="33177" spans="1:20" x14ac:dyDescent="0.25">
      <c r="A33177"/>
      <c r="Q33177" s="55"/>
      <c r="R33177" s="48"/>
      <c r="T33177" s="49"/>
    </row>
    <row r="33178" spans="1:20" x14ac:dyDescent="0.25">
      <c r="A33178"/>
      <c r="Q33178" s="55"/>
      <c r="R33178" s="48"/>
      <c r="T33178" s="49"/>
    </row>
    <row r="33179" spans="1:20" x14ac:dyDescent="0.25">
      <c r="A33179"/>
      <c r="Q33179" s="55"/>
      <c r="R33179" s="48"/>
      <c r="T33179" s="49"/>
    </row>
    <row r="33180" spans="1:20" x14ac:dyDescent="0.25">
      <c r="A33180"/>
      <c r="Q33180" s="55"/>
      <c r="R33180" s="48"/>
      <c r="T33180" s="49"/>
    </row>
    <row r="33181" spans="1:20" x14ac:dyDescent="0.25">
      <c r="A33181"/>
      <c r="Q33181" s="55"/>
      <c r="R33181" s="48"/>
      <c r="T33181" s="49"/>
    </row>
    <row r="33182" spans="1:20" x14ac:dyDescent="0.25">
      <c r="A33182"/>
      <c r="Q33182" s="55"/>
      <c r="R33182" s="48"/>
      <c r="T33182" s="49"/>
    </row>
    <row r="33183" spans="1:20" x14ac:dyDescent="0.25">
      <c r="A33183"/>
      <c r="Q33183" s="55"/>
      <c r="R33183" s="48"/>
      <c r="T33183" s="49"/>
    </row>
    <row r="33184" spans="1:20" x14ac:dyDescent="0.25">
      <c r="A33184"/>
      <c r="Q33184" s="55"/>
      <c r="R33184" s="48"/>
      <c r="T33184" s="49"/>
    </row>
    <row r="33185" spans="1:20" x14ac:dyDescent="0.25">
      <c r="A33185"/>
      <c r="Q33185" s="55"/>
      <c r="R33185" s="48"/>
      <c r="T33185" s="49"/>
    </row>
    <row r="33186" spans="1:20" x14ac:dyDescent="0.25">
      <c r="A33186"/>
      <c r="Q33186" s="55"/>
      <c r="R33186" s="48"/>
      <c r="T33186" s="49"/>
    </row>
    <row r="33187" spans="1:20" x14ac:dyDescent="0.25">
      <c r="A33187"/>
      <c r="Q33187" s="55"/>
      <c r="R33187" s="48"/>
      <c r="T33187" s="49"/>
    </row>
    <row r="33188" spans="1:20" x14ac:dyDescent="0.25">
      <c r="A33188"/>
      <c r="Q33188" s="55"/>
      <c r="R33188" s="48"/>
      <c r="T33188" s="49"/>
    </row>
    <row r="33189" spans="1:20" x14ac:dyDescent="0.25">
      <c r="A33189"/>
      <c r="Q33189" s="55"/>
      <c r="R33189" s="48"/>
      <c r="T33189" s="49"/>
    </row>
    <row r="33190" spans="1:20" x14ac:dyDescent="0.25">
      <c r="A33190"/>
      <c r="Q33190" s="55"/>
      <c r="R33190" s="48"/>
      <c r="T33190" s="49"/>
    </row>
    <row r="33191" spans="1:20" x14ac:dyDescent="0.25">
      <c r="A33191"/>
      <c r="Q33191" s="55"/>
      <c r="R33191" s="48"/>
      <c r="T33191" s="49"/>
    </row>
    <row r="33192" spans="1:20" x14ac:dyDescent="0.25">
      <c r="A33192"/>
      <c r="Q33192" s="55"/>
      <c r="R33192" s="48"/>
      <c r="T33192" s="49"/>
    </row>
    <row r="33193" spans="1:20" x14ac:dyDescent="0.25">
      <c r="A33193"/>
      <c r="Q33193" s="55"/>
      <c r="R33193" s="48"/>
      <c r="T33193" s="49"/>
    </row>
    <row r="33194" spans="1:20" x14ac:dyDescent="0.25">
      <c r="A33194"/>
      <c r="Q33194" s="55"/>
      <c r="R33194" s="48"/>
      <c r="T33194" s="49"/>
    </row>
    <row r="33195" spans="1:20" x14ac:dyDescent="0.25">
      <c r="A33195"/>
      <c r="Q33195" s="55"/>
      <c r="R33195" s="48"/>
      <c r="T33195" s="49"/>
    </row>
    <row r="33196" spans="1:20" x14ac:dyDescent="0.25">
      <c r="A33196"/>
      <c r="Q33196" s="55"/>
      <c r="R33196" s="48"/>
      <c r="T33196" s="49"/>
    </row>
    <row r="33197" spans="1:20" x14ac:dyDescent="0.25">
      <c r="A33197"/>
      <c r="Q33197" s="55"/>
      <c r="R33197" s="48"/>
      <c r="T33197" s="49"/>
    </row>
    <row r="33198" spans="1:20" x14ac:dyDescent="0.25">
      <c r="A33198"/>
      <c r="Q33198" s="55"/>
      <c r="R33198" s="48"/>
      <c r="T33198" s="49"/>
    </row>
    <row r="33199" spans="1:20" x14ac:dyDescent="0.25">
      <c r="A33199"/>
      <c r="Q33199" s="55"/>
      <c r="R33199" s="48"/>
      <c r="T33199" s="49"/>
    </row>
    <row r="33200" spans="1:20" x14ac:dyDescent="0.25">
      <c r="A33200"/>
      <c r="Q33200" s="55"/>
      <c r="R33200" s="48"/>
      <c r="T33200" s="49"/>
    </row>
    <row r="33201" spans="1:20" x14ac:dyDescent="0.25">
      <c r="A33201"/>
      <c r="Q33201" s="55"/>
      <c r="R33201" s="48"/>
      <c r="T33201" s="49"/>
    </row>
    <row r="33202" spans="1:20" x14ac:dyDescent="0.25">
      <c r="A33202"/>
      <c r="Q33202" s="55"/>
      <c r="R33202" s="48"/>
      <c r="T33202" s="49"/>
    </row>
    <row r="33203" spans="1:20" x14ac:dyDescent="0.25">
      <c r="A33203"/>
      <c r="Q33203" s="55"/>
      <c r="R33203" s="48"/>
      <c r="T33203" s="49"/>
    </row>
    <row r="33204" spans="1:20" x14ac:dyDescent="0.25">
      <c r="A33204"/>
      <c r="Q33204" s="55"/>
      <c r="R33204" s="48"/>
      <c r="T33204" s="49"/>
    </row>
    <row r="33205" spans="1:20" x14ac:dyDescent="0.25">
      <c r="A33205"/>
      <c r="Q33205" s="55"/>
      <c r="R33205" s="48"/>
      <c r="T33205" s="49"/>
    </row>
    <row r="33206" spans="1:20" x14ac:dyDescent="0.25">
      <c r="A33206"/>
      <c r="Q33206" s="55"/>
      <c r="R33206" s="48"/>
      <c r="T33206" s="49"/>
    </row>
    <row r="33207" spans="1:20" x14ac:dyDescent="0.25">
      <c r="A33207"/>
      <c r="Q33207" s="55"/>
      <c r="R33207" s="48"/>
      <c r="T33207" s="49"/>
    </row>
    <row r="33208" spans="1:20" x14ac:dyDescent="0.25">
      <c r="A33208"/>
      <c r="Q33208" s="55"/>
      <c r="R33208" s="48"/>
      <c r="T33208" s="49"/>
    </row>
    <row r="33209" spans="1:20" x14ac:dyDescent="0.25">
      <c r="A33209"/>
      <c r="Q33209" s="55"/>
      <c r="R33209" s="48"/>
      <c r="T33209" s="49"/>
    </row>
    <row r="33210" spans="1:20" x14ac:dyDescent="0.25">
      <c r="A33210"/>
      <c r="Q33210" s="55"/>
      <c r="R33210" s="48"/>
      <c r="T33210" s="49"/>
    </row>
    <row r="33211" spans="1:20" x14ac:dyDescent="0.25">
      <c r="A33211"/>
      <c r="Q33211" s="55"/>
      <c r="R33211" s="48"/>
      <c r="T33211" s="49"/>
    </row>
    <row r="33212" spans="1:20" x14ac:dyDescent="0.25">
      <c r="A33212"/>
      <c r="Q33212" s="55"/>
      <c r="R33212" s="48"/>
      <c r="T33212" s="49"/>
    </row>
    <row r="33213" spans="1:20" x14ac:dyDescent="0.25">
      <c r="A33213"/>
      <c r="Q33213" s="55"/>
      <c r="R33213" s="48"/>
      <c r="T33213" s="49"/>
    </row>
    <row r="33214" spans="1:20" x14ac:dyDescent="0.25">
      <c r="A33214"/>
      <c r="Q33214" s="55"/>
      <c r="R33214" s="48"/>
      <c r="T33214" s="49"/>
    </row>
    <row r="33215" spans="1:20" x14ac:dyDescent="0.25">
      <c r="A33215"/>
      <c r="Q33215" s="55"/>
      <c r="R33215" s="48"/>
      <c r="T33215" s="49"/>
    </row>
    <row r="33216" spans="1:20" x14ac:dyDescent="0.25">
      <c r="A33216"/>
      <c r="Q33216" s="55"/>
      <c r="R33216" s="48"/>
      <c r="T33216" s="49"/>
    </row>
    <row r="33217" spans="1:20" x14ac:dyDescent="0.25">
      <c r="A33217"/>
      <c r="Q33217" s="55"/>
      <c r="R33217" s="48"/>
      <c r="T33217" s="49"/>
    </row>
    <row r="33218" spans="1:20" x14ac:dyDescent="0.25">
      <c r="A33218"/>
      <c r="Q33218" s="55"/>
      <c r="R33218" s="48"/>
      <c r="T33218" s="49"/>
    </row>
    <row r="33219" spans="1:20" x14ac:dyDescent="0.25">
      <c r="A33219"/>
      <c r="Q33219" s="55"/>
      <c r="R33219" s="48"/>
      <c r="T33219" s="49"/>
    </row>
    <row r="33220" spans="1:20" x14ac:dyDescent="0.25">
      <c r="A33220"/>
      <c r="Q33220" s="55"/>
      <c r="R33220" s="48"/>
      <c r="T33220" s="49"/>
    </row>
    <row r="33221" spans="1:20" x14ac:dyDescent="0.25">
      <c r="A33221"/>
      <c r="Q33221" s="55"/>
      <c r="R33221" s="48"/>
      <c r="T33221" s="49"/>
    </row>
    <row r="33222" spans="1:20" x14ac:dyDescent="0.25">
      <c r="A33222"/>
      <c r="Q33222" s="55"/>
      <c r="R33222" s="48"/>
      <c r="T33222" s="49"/>
    </row>
    <row r="33223" spans="1:20" x14ac:dyDescent="0.25">
      <c r="A33223"/>
      <c r="Q33223" s="55"/>
      <c r="R33223" s="48"/>
      <c r="T33223" s="49"/>
    </row>
    <row r="33224" spans="1:20" x14ac:dyDescent="0.25">
      <c r="A33224"/>
      <c r="Q33224" s="55"/>
      <c r="R33224" s="48"/>
      <c r="T33224" s="49"/>
    </row>
    <row r="33225" spans="1:20" x14ac:dyDescent="0.25">
      <c r="A33225"/>
      <c r="Q33225" s="55"/>
      <c r="R33225" s="48"/>
      <c r="T33225" s="49"/>
    </row>
    <row r="33226" spans="1:20" x14ac:dyDescent="0.25">
      <c r="A33226"/>
      <c r="Q33226" s="55"/>
      <c r="R33226" s="48"/>
      <c r="T33226" s="49"/>
    </row>
    <row r="33227" spans="1:20" x14ac:dyDescent="0.25">
      <c r="A33227"/>
      <c r="Q33227" s="55"/>
      <c r="R33227" s="48"/>
      <c r="T33227" s="49"/>
    </row>
    <row r="33228" spans="1:20" x14ac:dyDescent="0.25">
      <c r="A33228"/>
      <c r="Q33228" s="55"/>
      <c r="R33228" s="48"/>
      <c r="T33228" s="49"/>
    </row>
    <row r="33229" spans="1:20" x14ac:dyDescent="0.25">
      <c r="A33229"/>
      <c r="Q33229" s="55"/>
      <c r="R33229" s="48"/>
      <c r="T33229" s="49"/>
    </row>
    <row r="33230" spans="1:20" x14ac:dyDescent="0.25">
      <c r="A33230"/>
      <c r="Q33230" s="55"/>
      <c r="R33230" s="48"/>
      <c r="T33230" s="49"/>
    </row>
    <row r="33231" spans="1:20" x14ac:dyDescent="0.25">
      <c r="A33231"/>
      <c r="Q33231" s="55"/>
      <c r="R33231" s="48"/>
      <c r="T33231" s="49"/>
    </row>
    <row r="33232" spans="1:20" x14ac:dyDescent="0.25">
      <c r="A33232"/>
      <c r="Q33232" s="55"/>
      <c r="R33232" s="48"/>
      <c r="T33232" s="49"/>
    </row>
    <row r="33233" spans="1:20" x14ac:dyDescent="0.25">
      <c r="A33233"/>
      <c r="Q33233" s="55"/>
      <c r="R33233" s="48"/>
      <c r="T33233" s="49"/>
    </row>
    <row r="33234" spans="1:20" x14ac:dyDescent="0.25">
      <c r="A33234"/>
      <c r="Q33234" s="55"/>
      <c r="R33234" s="48"/>
      <c r="T33234" s="49"/>
    </row>
    <row r="33235" spans="1:20" x14ac:dyDescent="0.25">
      <c r="A33235"/>
      <c r="Q33235" s="55"/>
      <c r="R33235" s="48"/>
      <c r="T33235" s="49"/>
    </row>
    <row r="33236" spans="1:20" x14ac:dyDescent="0.25">
      <c r="A33236"/>
      <c r="Q33236" s="55"/>
      <c r="R33236" s="48"/>
      <c r="T33236" s="49"/>
    </row>
    <row r="33237" spans="1:20" x14ac:dyDescent="0.25">
      <c r="A33237"/>
      <c r="Q33237" s="55"/>
      <c r="R33237" s="48"/>
      <c r="T33237" s="49"/>
    </row>
    <row r="33238" spans="1:20" x14ac:dyDescent="0.25">
      <c r="A33238"/>
      <c r="Q33238" s="55"/>
      <c r="R33238" s="48"/>
      <c r="T33238" s="49"/>
    </row>
    <row r="33239" spans="1:20" x14ac:dyDescent="0.25">
      <c r="A33239"/>
      <c r="Q33239" s="55"/>
      <c r="R33239" s="48"/>
      <c r="T33239" s="49"/>
    </row>
    <row r="33240" spans="1:20" x14ac:dyDescent="0.25">
      <c r="A33240"/>
      <c r="Q33240" s="55"/>
      <c r="R33240" s="48"/>
      <c r="T33240" s="49"/>
    </row>
    <row r="33241" spans="1:20" x14ac:dyDescent="0.25">
      <c r="A33241"/>
      <c r="Q33241" s="55"/>
      <c r="R33241" s="48"/>
      <c r="T33241" s="49"/>
    </row>
    <row r="33242" spans="1:20" x14ac:dyDescent="0.25">
      <c r="A33242"/>
      <c r="Q33242" s="55"/>
      <c r="R33242" s="48"/>
      <c r="T33242" s="49"/>
    </row>
    <row r="33243" spans="1:20" x14ac:dyDescent="0.25">
      <c r="A33243"/>
      <c r="Q33243" s="55"/>
      <c r="R33243" s="48"/>
      <c r="T33243" s="49"/>
    </row>
    <row r="33244" spans="1:20" x14ac:dyDescent="0.25">
      <c r="A33244"/>
      <c r="Q33244" s="55"/>
      <c r="R33244" s="48"/>
      <c r="T33244" s="49"/>
    </row>
    <row r="33245" spans="1:20" x14ac:dyDescent="0.25">
      <c r="A33245"/>
      <c r="Q33245" s="55"/>
      <c r="R33245" s="48"/>
      <c r="T33245" s="49"/>
    </row>
    <row r="33246" spans="1:20" x14ac:dyDescent="0.25">
      <c r="A33246"/>
      <c r="Q33246" s="55"/>
      <c r="R33246" s="48"/>
      <c r="T33246" s="49"/>
    </row>
    <row r="33247" spans="1:20" x14ac:dyDescent="0.25">
      <c r="A33247"/>
      <c r="Q33247" s="55"/>
      <c r="R33247" s="48"/>
      <c r="T33247" s="49"/>
    </row>
    <row r="33248" spans="1:20" x14ac:dyDescent="0.25">
      <c r="A33248"/>
      <c r="Q33248" s="55"/>
      <c r="R33248" s="48"/>
      <c r="T33248" s="49"/>
    </row>
    <row r="33249" spans="1:20" x14ac:dyDescent="0.25">
      <c r="A33249"/>
      <c r="Q33249" s="55"/>
      <c r="R33249" s="48"/>
      <c r="T33249" s="49"/>
    </row>
    <row r="33250" spans="1:20" x14ac:dyDescent="0.25">
      <c r="A33250"/>
      <c r="Q33250" s="55"/>
      <c r="R33250" s="48"/>
      <c r="T33250" s="49"/>
    </row>
    <row r="33251" spans="1:20" x14ac:dyDescent="0.25">
      <c r="A33251"/>
      <c r="Q33251" s="55"/>
      <c r="R33251" s="48"/>
      <c r="T33251" s="49"/>
    </row>
    <row r="33252" spans="1:20" x14ac:dyDescent="0.25">
      <c r="A33252"/>
      <c r="Q33252" s="55"/>
      <c r="R33252" s="48"/>
      <c r="T33252" s="49"/>
    </row>
    <row r="33253" spans="1:20" x14ac:dyDescent="0.25">
      <c r="A33253"/>
      <c r="Q33253" s="55"/>
      <c r="R33253" s="48"/>
      <c r="T33253" s="49"/>
    </row>
    <row r="33254" spans="1:20" x14ac:dyDescent="0.25">
      <c r="A33254"/>
      <c r="Q33254" s="55"/>
      <c r="R33254" s="48"/>
      <c r="T33254" s="49"/>
    </row>
    <row r="33255" spans="1:20" x14ac:dyDescent="0.25">
      <c r="A33255"/>
      <c r="Q33255" s="55"/>
      <c r="R33255" s="48"/>
      <c r="T33255" s="49"/>
    </row>
    <row r="33256" spans="1:20" x14ac:dyDescent="0.25">
      <c r="A33256"/>
      <c r="Q33256" s="55"/>
      <c r="R33256" s="48"/>
      <c r="T33256" s="49"/>
    </row>
    <row r="33257" spans="1:20" x14ac:dyDescent="0.25">
      <c r="A33257"/>
      <c r="Q33257" s="55"/>
      <c r="R33257" s="48"/>
      <c r="T33257" s="49"/>
    </row>
    <row r="33258" spans="1:20" x14ac:dyDescent="0.25">
      <c r="A33258"/>
      <c r="Q33258" s="55"/>
      <c r="R33258" s="48"/>
      <c r="T33258" s="49"/>
    </row>
    <row r="33259" spans="1:20" x14ac:dyDescent="0.25">
      <c r="A33259"/>
      <c r="Q33259" s="55"/>
      <c r="R33259" s="48"/>
      <c r="T33259" s="49"/>
    </row>
    <row r="33260" spans="1:20" x14ac:dyDescent="0.25">
      <c r="A33260"/>
      <c r="Q33260" s="55"/>
      <c r="R33260" s="48"/>
      <c r="T33260" s="49"/>
    </row>
    <row r="33261" spans="1:20" x14ac:dyDescent="0.25">
      <c r="A33261"/>
      <c r="Q33261" s="55"/>
      <c r="R33261" s="48"/>
      <c r="T33261" s="49"/>
    </row>
    <row r="33262" spans="1:20" x14ac:dyDescent="0.25">
      <c r="A33262"/>
      <c r="Q33262" s="55"/>
      <c r="R33262" s="48"/>
      <c r="T33262" s="49"/>
    </row>
    <row r="33263" spans="1:20" x14ac:dyDescent="0.25">
      <c r="A33263"/>
      <c r="Q33263" s="55"/>
      <c r="R33263" s="48"/>
      <c r="T33263" s="49"/>
    </row>
    <row r="33264" spans="1:20" x14ac:dyDescent="0.25">
      <c r="A33264"/>
      <c r="Q33264" s="55"/>
      <c r="R33264" s="48"/>
      <c r="T33264" s="49"/>
    </row>
    <row r="33265" spans="1:20" x14ac:dyDescent="0.25">
      <c r="A33265"/>
      <c r="Q33265" s="55"/>
      <c r="R33265" s="48"/>
      <c r="T33265" s="49"/>
    </row>
    <row r="33266" spans="1:20" x14ac:dyDescent="0.25">
      <c r="A33266"/>
      <c r="Q33266" s="55"/>
      <c r="R33266" s="48"/>
      <c r="T33266" s="49"/>
    </row>
    <row r="33267" spans="1:20" x14ac:dyDescent="0.25">
      <c r="A33267"/>
      <c r="Q33267" s="55"/>
      <c r="R33267" s="48"/>
      <c r="T33267" s="49"/>
    </row>
    <row r="33268" spans="1:20" x14ac:dyDescent="0.25">
      <c r="A33268"/>
      <c r="Q33268" s="55"/>
      <c r="R33268" s="48"/>
      <c r="T33268" s="49"/>
    </row>
    <row r="33269" spans="1:20" x14ac:dyDescent="0.25">
      <c r="A33269"/>
      <c r="Q33269" s="55"/>
      <c r="R33269" s="48"/>
      <c r="T33269" s="49"/>
    </row>
    <row r="33270" spans="1:20" x14ac:dyDescent="0.25">
      <c r="A33270"/>
      <c r="Q33270" s="55"/>
      <c r="R33270" s="48"/>
      <c r="T33270" s="49"/>
    </row>
    <row r="33271" spans="1:20" x14ac:dyDescent="0.25">
      <c r="A33271"/>
      <c r="Q33271" s="55"/>
      <c r="R33271" s="48"/>
      <c r="T33271" s="49"/>
    </row>
    <row r="33272" spans="1:20" x14ac:dyDescent="0.25">
      <c r="A33272"/>
      <c r="Q33272" s="55"/>
      <c r="R33272" s="48"/>
      <c r="T33272" s="49"/>
    </row>
    <row r="33273" spans="1:20" x14ac:dyDescent="0.25">
      <c r="A33273"/>
      <c r="Q33273" s="55"/>
      <c r="R33273" s="48"/>
      <c r="T33273" s="49"/>
    </row>
    <row r="33274" spans="1:20" x14ac:dyDescent="0.25">
      <c r="A33274"/>
      <c r="Q33274" s="55"/>
      <c r="R33274" s="48"/>
      <c r="T33274" s="49"/>
    </row>
    <row r="33275" spans="1:20" x14ac:dyDescent="0.25">
      <c r="A33275"/>
      <c r="Q33275" s="55"/>
      <c r="R33275" s="48"/>
      <c r="T33275" s="49"/>
    </row>
    <row r="33276" spans="1:20" x14ac:dyDescent="0.25">
      <c r="A33276"/>
      <c r="Q33276" s="55"/>
      <c r="R33276" s="48"/>
      <c r="T33276" s="49"/>
    </row>
    <row r="33277" spans="1:20" x14ac:dyDescent="0.25">
      <c r="A33277"/>
      <c r="Q33277" s="55"/>
      <c r="R33277" s="48"/>
      <c r="T33277" s="49"/>
    </row>
    <row r="33278" spans="1:20" x14ac:dyDescent="0.25">
      <c r="A33278"/>
      <c r="Q33278" s="55"/>
      <c r="R33278" s="48"/>
      <c r="T33278" s="49"/>
    </row>
    <row r="33279" spans="1:20" x14ac:dyDescent="0.25">
      <c r="A33279"/>
      <c r="Q33279" s="55"/>
      <c r="R33279" s="48"/>
      <c r="T33279" s="49"/>
    </row>
    <row r="33280" spans="1:20" x14ac:dyDescent="0.25">
      <c r="A33280"/>
      <c r="Q33280" s="55"/>
      <c r="R33280" s="48"/>
      <c r="T33280" s="49"/>
    </row>
    <row r="33281" spans="1:20" x14ac:dyDescent="0.25">
      <c r="A33281"/>
      <c r="Q33281" s="55"/>
      <c r="R33281" s="48"/>
      <c r="T33281" s="49"/>
    </row>
    <row r="33282" spans="1:20" x14ac:dyDescent="0.25">
      <c r="A33282"/>
      <c r="Q33282" s="55"/>
      <c r="R33282" s="48"/>
      <c r="T33282" s="49"/>
    </row>
    <row r="33283" spans="1:20" x14ac:dyDescent="0.25">
      <c r="A33283"/>
      <c r="Q33283" s="55"/>
      <c r="R33283" s="48"/>
      <c r="T33283" s="49"/>
    </row>
    <row r="33284" spans="1:20" x14ac:dyDescent="0.25">
      <c r="A33284"/>
      <c r="Q33284" s="55"/>
      <c r="R33284" s="48"/>
      <c r="T33284" s="49"/>
    </row>
    <row r="33285" spans="1:20" x14ac:dyDescent="0.25">
      <c r="A33285"/>
      <c r="Q33285" s="55"/>
      <c r="R33285" s="48"/>
      <c r="T33285" s="49"/>
    </row>
    <row r="33286" spans="1:20" x14ac:dyDescent="0.25">
      <c r="A33286"/>
      <c r="Q33286" s="55"/>
      <c r="R33286" s="48"/>
      <c r="T33286" s="49"/>
    </row>
    <row r="33287" spans="1:20" x14ac:dyDescent="0.25">
      <c r="A33287"/>
      <c r="Q33287" s="55"/>
      <c r="R33287" s="48"/>
      <c r="T33287" s="49"/>
    </row>
    <row r="33288" spans="1:20" x14ac:dyDescent="0.25">
      <c r="A33288"/>
      <c r="Q33288" s="55"/>
      <c r="R33288" s="48"/>
      <c r="T33288" s="49"/>
    </row>
    <row r="33289" spans="1:20" x14ac:dyDescent="0.25">
      <c r="A33289"/>
      <c r="Q33289" s="55"/>
      <c r="R33289" s="48"/>
      <c r="T33289" s="49"/>
    </row>
    <row r="33290" spans="1:20" x14ac:dyDescent="0.25">
      <c r="A33290"/>
      <c r="Q33290" s="55"/>
      <c r="R33290" s="48"/>
      <c r="T33290" s="49"/>
    </row>
    <row r="33291" spans="1:20" x14ac:dyDescent="0.25">
      <c r="A33291"/>
      <c r="Q33291" s="55"/>
      <c r="R33291" s="48"/>
      <c r="T33291" s="49"/>
    </row>
    <row r="33292" spans="1:20" x14ac:dyDescent="0.25">
      <c r="A33292"/>
      <c r="Q33292" s="55"/>
      <c r="R33292" s="48"/>
      <c r="T33292" s="49"/>
    </row>
    <row r="33293" spans="1:20" x14ac:dyDescent="0.25">
      <c r="A33293"/>
      <c r="Q33293" s="55"/>
      <c r="R33293" s="48"/>
      <c r="T33293" s="49"/>
    </row>
    <row r="33294" spans="1:20" x14ac:dyDescent="0.25">
      <c r="A33294"/>
      <c r="Q33294" s="55"/>
      <c r="R33294" s="48"/>
      <c r="T33294" s="49"/>
    </row>
    <row r="33295" spans="1:20" x14ac:dyDescent="0.25">
      <c r="A33295"/>
      <c r="Q33295" s="55"/>
      <c r="R33295" s="48"/>
      <c r="T33295" s="49"/>
    </row>
    <row r="33296" spans="1:20" x14ac:dyDescent="0.25">
      <c r="A33296"/>
      <c r="Q33296" s="55"/>
      <c r="R33296" s="48"/>
      <c r="T33296" s="49"/>
    </row>
    <row r="33297" spans="1:20" x14ac:dyDescent="0.25">
      <c r="A33297"/>
      <c r="Q33297" s="55"/>
      <c r="R33297" s="48"/>
      <c r="T33297" s="49"/>
    </row>
    <row r="33298" spans="1:20" x14ac:dyDescent="0.25">
      <c r="A33298"/>
      <c r="Q33298" s="55"/>
      <c r="R33298" s="48"/>
      <c r="T33298" s="49"/>
    </row>
    <row r="33299" spans="1:20" x14ac:dyDescent="0.25">
      <c r="A33299"/>
      <c r="Q33299" s="55"/>
      <c r="R33299" s="48"/>
      <c r="T33299" s="49"/>
    </row>
    <row r="33300" spans="1:20" x14ac:dyDescent="0.25">
      <c r="A33300"/>
      <c r="Q33300" s="55"/>
      <c r="R33300" s="48"/>
      <c r="T33300" s="49"/>
    </row>
    <row r="33301" spans="1:20" x14ac:dyDescent="0.25">
      <c r="A33301"/>
      <c r="Q33301" s="55"/>
      <c r="R33301" s="48"/>
      <c r="T33301" s="49"/>
    </row>
    <row r="33302" spans="1:20" x14ac:dyDescent="0.25">
      <c r="A33302"/>
      <c r="Q33302" s="55"/>
      <c r="R33302" s="48"/>
      <c r="T33302" s="49"/>
    </row>
    <row r="33303" spans="1:20" x14ac:dyDescent="0.25">
      <c r="A33303"/>
      <c r="Q33303" s="55"/>
      <c r="R33303" s="48"/>
      <c r="T33303" s="49"/>
    </row>
    <row r="33304" spans="1:20" x14ac:dyDescent="0.25">
      <c r="A33304"/>
      <c r="Q33304" s="55"/>
      <c r="R33304" s="48"/>
      <c r="T33304" s="49"/>
    </row>
    <row r="33305" spans="1:20" x14ac:dyDescent="0.25">
      <c r="A33305"/>
      <c r="Q33305" s="55"/>
      <c r="R33305" s="48"/>
      <c r="T33305" s="49"/>
    </row>
    <row r="33306" spans="1:20" x14ac:dyDescent="0.25">
      <c r="A33306"/>
      <c r="Q33306" s="55"/>
      <c r="R33306" s="48"/>
      <c r="T33306" s="49"/>
    </row>
    <row r="33307" spans="1:20" x14ac:dyDescent="0.25">
      <c r="A33307"/>
      <c r="Q33307" s="55"/>
      <c r="R33307" s="48"/>
      <c r="T33307" s="49"/>
    </row>
    <row r="33308" spans="1:20" x14ac:dyDescent="0.25">
      <c r="A33308"/>
      <c r="Q33308" s="55"/>
      <c r="R33308" s="48"/>
      <c r="T33308" s="49"/>
    </row>
    <row r="33309" spans="1:20" x14ac:dyDescent="0.25">
      <c r="A33309"/>
      <c r="Q33309" s="55"/>
      <c r="R33309" s="48"/>
      <c r="T33309" s="49"/>
    </row>
    <row r="33310" spans="1:20" x14ac:dyDescent="0.25">
      <c r="A33310"/>
      <c r="Q33310" s="55"/>
      <c r="R33310" s="48"/>
      <c r="T33310" s="49"/>
    </row>
    <row r="33311" spans="1:20" x14ac:dyDescent="0.25">
      <c r="A33311"/>
      <c r="Q33311" s="55"/>
      <c r="R33311" s="48"/>
      <c r="T33311" s="49"/>
    </row>
    <row r="33312" spans="1:20" x14ac:dyDescent="0.25">
      <c r="A33312"/>
      <c r="Q33312" s="55"/>
      <c r="R33312" s="48"/>
      <c r="T33312" s="49"/>
    </row>
    <row r="33313" spans="1:20" x14ac:dyDescent="0.25">
      <c r="A33313"/>
      <c r="Q33313" s="55"/>
      <c r="R33313" s="48"/>
      <c r="T33313" s="49"/>
    </row>
    <row r="33314" spans="1:20" x14ac:dyDescent="0.25">
      <c r="A33314"/>
      <c r="Q33314" s="55"/>
      <c r="R33314" s="48"/>
      <c r="T33314" s="49"/>
    </row>
    <row r="33315" spans="1:20" x14ac:dyDescent="0.25">
      <c r="A33315"/>
      <c r="Q33315" s="55"/>
      <c r="R33315" s="48"/>
      <c r="T33315" s="49"/>
    </row>
    <row r="33316" spans="1:20" x14ac:dyDescent="0.25">
      <c r="A33316"/>
      <c r="Q33316" s="55"/>
      <c r="R33316" s="48"/>
      <c r="T33316" s="49"/>
    </row>
    <row r="33317" spans="1:20" x14ac:dyDescent="0.25">
      <c r="A33317"/>
      <c r="Q33317" s="55"/>
      <c r="R33317" s="48"/>
      <c r="T33317" s="49"/>
    </row>
    <row r="33318" spans="1:20" x14ac:dyDescent="0.25">
      <c r="A33318"/>
      <c r="Q33318" s="55"/>
      <c r="R33318" s="48"/>
      <c r="T33318" s="49"/>
    </row>
    <row r="33319" spans="1:20" x14ac:dyDescent="0.25">
      <c r="A33319"/>
      <c r="Q33319" s="55"/>
      <c r="R33319" s="48"/>
      <c r="T33319" s="49"/>
    </row>
    <row r="33320" spans="1:20" x14ac:dyDescent="0.25">
      <c r="A33320"/>
      <c r="Q33320" s="55"/>
      <c r="R33320" s="48"/>
      <c r="T33320" s="49"/>
    </row>
    <row r="33321" spans="1:20" x14ac:dyDescent="0.25">
      <c r="A33321"/>
      <c r="Q33321" s="55"/>
      <c r="R33321" s="48"/>
      <c r="T33321" s="49"/>
    </row>
    <row r="33322" spans="1:20" x14ac:dyDescent="0.25">
      <c r="A33322"/>
      <c r="Q33322" s="55"/>
      <c r="R33322" s="48"/>
      <c r="T33322" s="49"/>
    </row>
    <row r="33323" spans="1:20" x14ac:dyDescent="0.25">
      <c r="A33323"/>
      <c r="Q33323" s="55"/>
      <c r="R33323" s="48"/>
      <c r="T33323" s="49"/>
    </row>
    <row r="33324" spans="1:20" x14ac:dyDescent="0.25">
      <c r="A33324"/>
      <c r="Q33324" s="55"/>
      <c r="R33324" s="48"/>
      <c r="T33324" s="49"/>
    </row>
    <row r="33325" spans="1:20" x14ac:dyDescent="0.25">
      <c r="A33325"/>
      <c r="Q33325" s="55"/>
      <c r="R33325" s="48"/>
      <c r="T33325" s="49"/>
    </row>
    <row r="33326" spans="1:20" x14ac:dyDescent="0.25">
      <c r="A33326"/>
      <c r="Q33326" s="55"/>
      <c r="R33326" s="48"/>
      <c r="T33326" s="49"/>
    </row>
    <row r="33327" spans="1:20" x14ac:dyDescent="0.25">
      <c r="A33327"/>
      <c r="Q33327" s="55"/>
      <c r="R33327" s="48"/>
      <c r="T33327" s="49"/>
    </row>
    <row r="33328" spans="1:20" x14ac:dyDescent="0.25">
      <c r="A33328"/>
      <c r="Q33328" s="55"/>
      <c r="R33328" s="48"/>
      <c r="T33328" s="49"/>
    </row>
    <row r="33329" spans="1:20" x14ac:dyDescent="0.25">
      <c r="A33329"/>
      <c r="Q33329" s="55"/>
      <c r="R33329" s="48"/>
      <c r="T33329" s="49"/>
    </row>
    <row r="33330" spans="1:20" x14ac:dyDescent="0.25">
      <c r="A33330"/>
      <c r="Q33330" s="55"/>
      <c r="R33330" s="48"/>
      <c r="T33330" s="49"/>
    </row>
    <row r="33331" spans="1:20" x14ac:dyDescent="0.25">
      <c r="A33331"/>
      <c r="Q33331" s="55"/>
      <c r="R33331" s="48"/>
      <c r="T33331" s="49"/>
    </row>
    <row r="33332" spans="1:20" x14ac:dyDescent="0.25">
      <c r="A33332"/>
      <c r="Q33332" s="55"/>
      <c r="R33332" s="48"/>
      <c r="T33332" s="49"/>
    </row>
    <row r="33333" spans="1:20" x14ac:dyDescent="0.25">
      <c r="A33333"/>
      <c r="Q33333" s="55"/>
      <c r="R33333" s="48"/>
      <c r="T33333" s="49"/>
    </row>
    <row r="33334" spans="1:20" x14ac:dyDescent="0.25">
      <c r="A33334"/>
      <c r="Q33334" s="55"/>
      <c r="R33334" s="48"/>
      <c r="T33334" s="49"/>
    </row>
    <row r="33335" spans="1:20" x14ac:dyDescent="0.25">
      <c r="A33335"/>
      <c r="Q33335" s="55"/>
      <c r="R33335" s="48"/>
      <c r="T33335" s="49"/>
    </row>
    <row r="33336" spans="1:20" x14ac:dyDescent="0.25">
      <c r="A33336"/>
      <c r="Q33336" s="55"/>
      <c r="R33336" s="48"/>
      <c r="T33336" s="49"/>
    </row>
    <row r="33337" spans="1:20" x14ac:dyDescent="0.25">
      <c r="A33337"/>
      <c r="Q33337" s="55"/>
      <c r="R33337" s="48"/>
      <c r="T33337" s="49"/>
    </row>
    <row r="33338" spans="1:20" x14ac:dyDescent="0.25">
      <c r="A33338"/>
      <c r="Q33338" s="55"/>
      <c r="R33338" s="48"/>
      <c r="T33338" s="49"/>
    </row>
    <row r="33339" spans="1:20" x14ac:dyDescent="0.25">
      <c r="A33339"/>
      <c r="Q33339" s="55"/>
      <c r="R33339" s="48"/>
      <c r="T33339" s="49"/>
    </row>
    <row r="33340" spans="1:20" x14ac:dyDescent="0.25">
      <c r="A33340"/>
      <c r="Q33340" s="55"/>
      <c r="R33340" s="48"/>
      <c r="T33340" s="49"/>
    </row>
    <row r="33341" spans="1:20" x14ac:dyDescent="0.25">
      <c r="A33341"/>
      <c r="Q33341" s="55"/>
      <c r="R33341" s="48"/>
      <c r="T33341" s="49"/>
    </row>
    <row r="33342" spans="1:20" x14ac:dyDescent="0.25">
      <c r="A33342"/>
      <c r="Q33342" s="55"/>
      <c r="R33342" s="48"/>
      <c r="T33342" s="49"/>
    </row>
    <row r="33343" spans="1:20" x14ac:dyDescent="0.25">
      <c r="A33343"/>
      <c r="Q33343" s="55"/>
      <c r="R33343" s="48"/>
      <c r="T33343" s="49"/>
    </row>
    <row r="33344" spans="1:20" x14ac:dyDescent="0.25">
      <c r="A33344"/>
      <c r="Q33344" s="55"/>
      <c r="R33344" s="48"/>
      <c r="T33344" s="49"/>
    </row>
    <row r="33345" spans="1:20" x14ac:dyDescent="0.25">
      <c r="A33345"/>
      <c r="Q33345" s="55"/>
      <c r="R33345" s="48"/>
      <c r="T33345" s="49"/>
    </row>
    <row r="33346" spans="1:20" x14ac:dyDescent="0.25">
      <c r="A33346"/>
      <c r="Q33346" s="55"/>
      <c r="R33346" s="48"/>
      <c r="T33346" s="49"/>
    </row>
    <row r="33347" spans="1:20" x14ac:dyDescent="0.25">
      <c r="A33347"/>
      <c r="Q33347" s="55"/>
      <c r="R33347" s="48"/>
      <c r="T33347" s="49"/>
    </row>
    <row r="33348" spans="1:20" x14ac:dyDescent="0.25">
      <c r="A33348"/>
      <c r="Q33348" s="55"/>
      <c r="R33348" s="48"/>
      <c r="T33348" s="49"/>
    </row>
    <row r="33349" spans="1:20" x14ac:dyDescent="0.25">
      <c r="A33349"/>
      <c r="Q33349" s="55"/>
      <c r="R33349" s="48"/>
      <c r="T33349" s="49"/>
    </row>
    <row r="33350" spans="1:20" x14ac:dyDescent="0.25">
      <c r="A33350"/>
      <c r="Q33350" s="55"/>
      <c r="R33350" s="48"/>
      <c r="T33350" s="49"/>
    </row>
    <row r="33351" spans="1:20" x14ac:dyDescent="0.25">
      <c r="A33351"/>
      <c r="Q33351" s="55"/>
      <c r="R33351" s="48"/>
      <c r="T33351" s="49"/>
    </row>
    <row r="33352" spans="1:20" x14ac:dyDescent="0.25">
      <c r="A33352"/>
      <c r="Q33352" s="55"/>
      <c r="R33352" s="48"/>
      <c r="T33352" s="49"/>
    </row>
    <row r="33353" spans="1:20" x14ac:dyDescent="0.25">
      <c r="A33353"/>
      <c r="Q33353" s="55"/>
      <c r="R33353" s="48"/>
      <c r="T33353" s="49"/>
    </row>
    <row r="33354" spans="1:20" x14ac:dyDescent="0.25">
      <c r="A33354"/>
      <c r="Q33354" s="55"/>
      <c r="R33354" s="48"/>
      <c r="T33354" s="49"/>
    </row>
    <row r="33355" spans="1:20" x14ac:dyDescent="0.25">
      <c r="A33355"/>
      <c r="Q33355" s="55"/>
      <c r="R33355" s="48"/>
      <c r="T33355" s="49"/>
    </row>
    <row r="33356" spans="1:20" x14ac:dyDescent="0.25">
      <c r="A33356"/>
      <c r="Q33356" s="55"/>
      <c r="R33356" s="48"/>
      <c r="T33356" s="49"/>
    </row>
    <row r="33357" spans="1:20" x14ac:dyDescent="0.25">
      <c r="A33357"/>
      <c r="Q33357" s="55"/>
      <c r="R33357" s="48"/>
      <c r="T33357" s="49"/>
    </row>
    <row r="33358" spans="1:20" x14ac:dyDescent="0.25">
      <c r="A33358"/>
      <c r="Q33358" s="55"/>
      <c r="R33358" s="48"/>
      <c r="T33358" s="49"/>
    </row>
    <row r="33359" spans="1:20" x14ac:dyDescent="0.25">
      <c r="A33359"/>
      <c r="Q33359" s="55"/>
      <c r="R33359" s="48"/>
      <c r="T33359" s="49"/>
    </row>
    <row r="33360" spans="1:20" x14ac:dyDescent="0.25">
      <c r="A33360"/>
      <c r="Q33360" s="55"/>
      <c r="R33360" s="48"/>
      <c r="T33360" s="49"/>
    </row>
    <row r="33361" spans="1:20" x14ac:dyDescent="0.25">
      <c r="A33361"/>
      <c r="Q33361" s="55"/>
      <c r="R33361" s="48"/>
      <c r="T33361" s="49"/>
    </row>
    <row r="33362" spans="1:20" x14ac:dyDescent="0.25">
      <c r="A33362"/>
      <c r="Q33362" s="55"/>
      <c r="R33362" s="48"/>
      <c r="T33362" s="49"/>
    </row>
    <row r="33363" spans="1:20" x14ac:dyDescent="0.25">
      <c r="A33363"/>
      <c r="Q33363" s="55"/>
      <c r="R33363" s="48"/>
      <c r="T33363" s="49"/>
    </row>
    <row r="33364" spans="1:20" x14ac:dyDescent="0.25">
      <c r="A33364"/>
      <c r="Q33364" s="55"/>
      <c r="R33364" s="48"/>
      <c r="T33364" s="49"/>
    </row>
    <row r="33365" spans="1:20" x14ac:dyDescent="0.25">
      <c r="A33365"/>
      <c r="Q33365" s="55"/>
      <c r="R33365" s="48"/>
      <c r="T33365" s="49"/>
    </row>
    <row r="33366" spans="1:20" x14ac:dyDescent="0.25">
      <c r="A33366"/>
      <c r="Q33366" s="55"/>
      <c r="R33366" s="48"/>
      <c r="T33366" s="49"/>
    </row>
    <row r="33367" spans="1:20" x14ac:dyDescent="0.25">
      <c r="A33367"/>
      <c r="Q33367" s="55"/>
      <c r="R33367" s="48"/>
      <c r="T33367" s="49"/>
    </row>
    <row r="33368" spans="1:20" x14ac:dyDescent="0.25">
      <c r="A33368"/>
      <c r="Q33368" s="55"/>
      <c r="R33368" s="48"/>
      <c r="T33368" s="49"/>
    </row>
    <row r="33369" spans="1:20" x14ac:dyDescent="0.25">
      <c r="A33369"/>
      <c r="Q33369" s="55"/>
      <c r="R33369" s="48"/>
      <c r="T33369" s="49"/>
    </row>
    <row r="33370" spans="1:20" x14ac:dyDescent="0.25">
      <c r="A33370"/>
      <c r="Q33370" s="55"/>
      <c r="R33370" s="48"/>
      <c r="T33370" s="49"/>
    </row>
    <row r="33371" spans="1:20" x14ac:dyDescent="0.25">
      <c r="A33371"/>
      <c r="Q33371" s="55"/>
      <c r="R33371" s="48"/>
      <c r="T33371" s="49"/>
    </row>
    <row r="33372" spans="1:20" x14ac:dyDescent="0.25">
      <c r="A33372"/>
      <c r="Q33372" s="55"/>
      <c r="R33372" s="48"/>
      <c r="T33372" s="49"/>
    </row>
    <row r="33373" spans="1:20" x14ac:dyDescent="0.25">
      <c r="A33373"/>
      <c r="Q33373" s="55"/>
      <c r="R33373" s="48"/>
      <c r="T33373" s="49"/>
    </row>
    <row r="33374" spans="1:20" x14ac:dyDescent="0.25">
      <c r="A33374"/>
      <c r="Q33374" s="55"/>
      <c r="R33374" s="48"/>
      <c r="T33374" s="49"/>
    </row>
    <row r="33375" spans="1:20" x14ac:dyDescent="0.25">
      <c r="A33375"/>
      <c r="Q33375" s="55"/>
      <c r="R33375" s="48"/>
      <c r="T33375" s="49"/>
    </row>
    <row r="33376" spans="1:20" x14ac:dyDescent="0.25">
      <c r="A33376"/>
      <c r="Q33376" s="55"/>
      <c r="R33376" s="48"/>
      <c r="T33376" s="49"/>
    </row>
    <row r="33377" spans="1:20" x14ac:dyDescent="0.25">
      <c r="A33377"/>
      <c r="Q33377" s="55"/>
      <c r="R33377" s="48"/>
      <c r="T33377" s="49"/>
    </row>
    <row r="33378" spans="1:20" x14ac:dyDescent="0.25">
      <c r="A33378"/>
      <c r="Q33378" s="55"/>
      <c r="R33378" s="48"/>
      <c r="T33378" s="49"/>
    </row>
    <row r="33379" spans="1:20" x14ac:dyDescent="0.25">
      <c r="A33379"/>
      <c r="Q33379" s="55"/>
      <c r="R33379" s="48"/>
      <c r="T33379" s="49"/>
    </row>
    <row r="33380" spans="1:20" x14ac:dyDescent="0.25">
      <c r="A33380"/>
      <c r="Q33380" s="55"/>
      <c r="R33380" s="48"/>
      <c r="T33380" s="49"/>
    </row>
    <row r="33381" spans="1:20" x14ac:dyDescent="0.25">
      <c r="A33381"/>
      <c r="Q33381" s="55"/>
      <c r="R33381" s="48"/>
      <c r="T33381" s="49"/>
    </row>
    <row r="33382" spans="1:20" x14ac:dyDescent="0.25">
      <c r="A33382"/>
      <c r="Q33382" s="55"/>
      <c r="R33382" s="48"/>
      <c r="T33382" s="49"/>
    </row>
    <row r="33383" spans="1:20" x14ac:dyDescent="0.25">
      <c r="A33383"/>
      <c r="Q33383" s="55"/>
      <c r="R33383" s="48"/>
      <c r="T33383" s="49"/>
    </row>
    <row r="33384" spans="1:20" x14ac:dyDescent="0.25">
      <c r="A33384"/>
      <c r="Q33384" s="55"/>
      <c r="R33384" s="48"/>
      <c r="T33384" s="49"/>
    </row>
    <row r="33385" spans="1:20" x14ac:dyDescent="0.25">
      <c r="A33385"/>
      <c r="Q33385" s="55"/>
      <c r="R33385" s="48"/>
      <c r="T33385" s="49"/>
    </row>
    <row r="33386" spans="1:20" x14ac:dyDescent="0.25">
      <c r="A33386"/>
      <c r="Q33386" s="55"/>
      <c r="R33386" s="48"/>
      <c r="T33386" s="49"/>
    </row>
    <row r="33387" spans="1:20" x14ac:dyDescent="0.25">
      <c r="A33387"/>
      <c r="Q33387" s="55"/>
      <c r="R33387" s="48"/>
      <c r="T33387" s="49"/>
    </row>
    <row r="33388" spans="1:20" x14ac:dyDescent="0.25">
      <c r="A33388"/>
      <c r="Q33388" s="55"/>
      <c r="R33388" s="48"/>
      <c r="T33388" s="49"/>
    </row>
    <row r="33389" spans="1:20" x14ac:dyDescent="0.25">
      <c r="A33389"/>
      <c r="Q33389" s="55"/>
      <c r="R33389" s="48"/>
      <c r="T33389" s="49"/>
    </row>
    <row r="33390" spans="1:20" x14ac:dyDescent="0.25">
      <c r="A33390"/>
      <c r="Q33390" s="55"/>
      <c r="R33390" s="48"/>
      <c r="T33390" s="49"/>
    </row>
    <row r="33391" spans="1:20" x14ac:dyDescent="0.25">
      <c r="A33391"/>
      <c r="Q33391" s="55"/>
      <c r="R33391" s="48"/>
      <c r="T33391" s="49"/>
    </row>
    <row r="33392" spans="1:20" x14ac:dyDescent="0.25">
      <c r="A33392"/>
      <c r="Q33392" s="55"/>
      <c r="R33392" s="48"/>
      <c r="T33392" s="49"/>
    </row>
    <row r="33393" spans="1:20" x14ac:dyDescent="0.25">
      <c r="A33393"/>
      <c r="Q33393" s="55"/>
      <c r="R33393" s="48"/>
      <c r="T33393" s="49"/>
    </row>
    <row r="33394" spans="1:20" x14ac:dyDescent="0.25">
      <c r="A33394"/>
      <c r="Q33394" s="55"/>
      <c r="R33394" s="48"/>
      <c r="T33394" s="49"/>
    </row>
    <row r="33395" spans="1:20" x14ac:dyDescent="0.25">
      <c r="A33395"/>
      <c r="Q33395" s="55"/>
      <c r="R33395" s="48"/>
      <c r="T33395" s="49"/>
    </row>
    <row r="33396" spans="1:20" x14ac:dyDescent="0.25">
      <c r="A33396"/>
      <c r="Q33396" s="55"/>
      <c r="R33396" s="48"/>
      <c r="T33396" s="49"/>
    </row>
    <row r="33397" spans="1:20" x14ac:dyDescent="0.25">
      <c r="A33397"/>
      <c r="Q33397" s="55"/>
      <c r="R33397" s="48"/>
      <c r="T33397" s="49"/>
    </row>
    <row r="33398" spans="1:20" x14ac:dyDescent="0.25">
      <c r="A33398"/>
      <c r="Q33398" s="55"/>
      <c r="R33398" s="48"/>
      <c r="T33398" s="49"/>
    </row>
    <row r="33399" spans="1:20" x14ac:dyDescent="0.25">
      <c r="A33399"/>
      <c r="Q33399" s="55"/>
      <c r="R33399" s="48"/>
      <c r="T33399" s="49"/>
    </row>
    <row r="33400" spans="1:20" x14ac:dyDescent="0.25">
      <c r="A33400"/>
      <c r="Q33400" s="55"/>
      <c r="R33400" s="48"/>
      <c r="T33400" s="49"/>
    </row>
    <row r="33401" spans="1:20" x14ac:dyDescent="0.25">
      <c r="A33401"/>
      <c r="Q33401" s="55"/>
      <c r="R33401" s="48"/>
      <c r="T33401" s="49"/>
    </row>
    <row r="33402" spans="1:20" x14ac:dyDescent="0.25">
      <c r="A33402"/>
      <c r="Q33402" s="55"/>
      <c r="R33402" s="48"/>
      <c r="T33402" s="49"/>
    </row>
    <row r="33403" spans="1:20" x14ac:dyDescent="0.25">
      <c r="A33403"/>
      <c r="Q33403" s="55"/>
      <c r="R33403" s="48"/>
      <c r="T33403" s="49"/>
    </row>
    <row r="33404" spans="1:20" x14ac:dyDescent="0.25">
      <c r="A33404"/>
      <c r="Q33404" s="55"/>
      <c r="R33404" s="48"/>
      <c r="T33404" s="49"/>
    </row>
    <row r="33405" spans="1:20" x14ac:dyDescent="0.25">
      <c r="A33405"/>
      <c r="Q33405" s="55"/>
      <c r="R33405" s="48"/>
      <c r="T33405" s="49"/>
    </row>
    <row r="33406" spans="1:20" x14ac:dyDescent="0.25">
      <c r="A33406"/>
      <c r="Q33406" s="55"/>
      <c r="R33406" s="48"/>
      <c r="T33406" s="49"/>
    </row>
    <row r="33407" spans="1:20" x14ac:dyDescent="0.25">
      <c r="A33407"/>
      <c r="Q33407" s="55"/>
      <c r="R33407" s="48"/>
      <c r="T33407" s="49"/>
    </row>
    <row r="33408" spans="1:20" x14ac:dyDescent="0.25">
      <c r="A33408"/>
      <c r="Q33408" s="55"/>
      <c r="R33408" s="48"/>
      <c r="T33408" s="49"/>
    </row>
    <row r="33409" spans="1:20" x14ac:dyDescent="0.25">
      <c r="A33409"/>
      <c r="Q33409" s="55"/>
      <c r="R33409" s="48"/>
      <c r="T33409" s="49"/>
    </row>
    <row r="33410" spans="1:20" x14ac:dyDescent="0.25">
      <c r="A33410"/>
      <c r="Q33410" s="55"/>
      <c r="R33410" s="48"/>
      <c r="T33410" s="49"/>
    </row>
    <row r="33411" spans="1:20" x14ac:dyDescent="0.25">
      <c r="A33411"/>
      <c r="Q33411" s="55"/>
      <c r="R33411" s="48"/>
      <c r="T33411" s="49"/>
    </row>
    <row r="33412" spans="1:20" x14ac:dyDescent="0.25">
      <c r="A33412"/>
      <c r="Q33412" s="55"/>
      <c r="R33412" s="48"/>
      <c r="T33412" s="49"/>
    </row>
    <row r="33413" spans="1:20" x14ac:dyDescent="0.25">
      <c r="A33413"/>
      <c r="Q33413" s="55"/>
      <c r="R33413" s="48"/>
      <c r="T33413" s="49"/>
    </row>
    <row r="33414" spans="1:20" x14ac:dyDescent="0.25">
      <c r="A33414"/>
      <c r="Q33414" s="55"/>
      <c r="R33414" s="48"/>
      <c r="T33414" s="49"/>
    </row>
    <row r="33415" spans="1:20" x14ac:dyDescent="0.25">
      <c r="A33415"/>
      <c r="Q33415" s="55"/>
      <c r="R33415" s="48"/>
      <c r="T33415" s="49"/>
    </row>
    <row r="33416" spans="1:20" x14ac:dyDescent="0.25">
      <c r="A33416"/>
      <c r="Q33416" s="55"/>
      <c r="R33416" s="48"/>
      <c r="T33416" s="49"/>
    </row>
    <row r="33417" spans="1:20" x14ac:dyDescent="0.25">
      <c r="A33417"/>
      <c r="Q33417" s="55"/>
      <c r="R33417" s="48"/>
      <c r="T33417" s="49"/>
    </row>
    <row r="33418" spans="1:20" x14ac:dyDescent="0.25">
      <c r="A33418"/>
      <c r="Q33418" s="55"/>
      <c r="R33418" s="48"/>
      <c r="T33418" s="49"/>
    </row>
    <row r="33419" spans="1:20" x14ac:dyDescent="0.25">
      <c r="A33419"/>
      <c r="Q33419" s="55"/>
      <c r="R33419" s="48"/>
      <c r="T33419" s="49"/>
    </row>
    <row r="33420" spans="1:20" x14ac:dyDescent="0.25">
      <c r="A33420"/>
      <c r="Q33420" s="55"/>
      <c r="R33420" s="48"/>
      <c r="T33420" s="49"/>
    </row>
    <row r="33421" spans="1:20" x14ac:dyDescent="0.25">
      <c r="A33421"/>
      <c r="Q33421" s="55"/>
      <c r="R33421" s="48"/>
      <c r="T33421" s="49"/>
    </row>
    <row r="33422" spans="1:20" x14ac:dyDescent="0.25">
      <c r="A33422"/>
      <c r="Q33422" s="55"/>
      <c r="R33422" s="48"/>
      <c r="T33422" s="49"/>
    </row>
    <row r="33423" spans="1:20" x14ac:dyDescent="0.25">
      <c r="A33423"/>
      <c r="Q33423" s="55"/>
      <c r="R33423" s="48"/>
      <c r="T33423" s="49"/>
    </row>
    <row r="33424" spans="1:20" x14ac:dyDescent="0.25">
      <c r="A33424"/>
      <c r="Q33424" s="55"/>
      <c r="R33424" s="48"/>
      <c r="T33424" s="49"/>
    </row>
    <row r="33425" spans="1:20" x14ac:dyDescent="0.25">
      <c r="A33425"/>
      <c r="Q33425" s="55"/>
      <c r="R33425" s="48"/>
      <c r="T33425" s="49"/>
    </row>
    <row r="33426" spans="1:20" x14ac:dyDescent="0.25">
      <c r="A33426"/>
      <c r="Q33426" s="55"/>
      <c r="R33426" s="48"/>
      <c r="T33426" s="49"/>
    </row>
    <row r="33427" spans="1:20" x14ac:dyDescent="0.25">
      <c r="A33427"/>
      <c r="Q33427" s="55"/>
      <c r="R33427" s="48"/>
      <c r="T33427" s="49"/>
    </row>
    <row r="33428" spans="1:20" x14ac:dyDescent="0.25">
      <c r="A33428"/>
      <c r="Q33428" s="55"/>
      <c r="R33428" s="48"/>
      <c r="T33428" s="49"/>
    </row>
    <row r="33429" spans="1:20" x14ac:dyDescent="0.25">
      <c r="A33429"/>
      <c r="Q33429" s="55"/>
      <c r="R33429" s="48"/>
      <c r="T33429" s="49"/>
    </row>
    <row r="33430" spans="1:20" x14ac:dyDescent="0.25">
      <c r="A33430"/>
      <c r="Q33430" s="55"/>
      <c r="R33430" s="48"/>
      <c r="T33430" s="49"/>
    </row>
    <row r="33431" spans="1:20" x14ac:dyDescent="0.25">
      <c r="A33431"/>
      <c r="Q33431" s="55"/>
      <c r="R33431" s="48"/>
      <c r="T33431" s="49"/>
    </row>
    <row r="33432" spans="1:20" x14ac:dyDescent="0.25">
      <c r="A33432"/>
      <c r="Q33432" s="55"/>
      <c r="R33432" s="48"/>
      <c r="T33432" s="49"/>
    </row>
    <row r="33433" spans="1:20" x14ac:dyDescent="0.25">
      <c r="A33433"/>
      <c r="Q33433" s="55"/>
      <c r="R33433" s="48"/>
      <c r="T33433" s="49"/>
    </row>
    <row r="33434" spans="1:20" x14ac:dyDescent="0.25">
      <c r="A33434"/>
      <c r="Q33434" s="55"/>
      <c r="R33434" s="48"/>
      <c r="T33434" s="49"/>
    </row>
    <row r="33435" spans="1:20" x14ac:dyDescent="0.25">
      <c r="A33435"/>
      <c r="Q33435" s="55"/>
      <c r="R33435" s="48"/>
      <c r="T33435" s="49"/>
    </row>
    <row r="33436" spans="1:20" x14ac:dyDescent="0.25">
      <c r="A33436"/>
      <c r="Q33436" s="55"/>
      <c r="R33436" s="48"/>
      <c r="T33436" s="49"/>
    </row>
    <row r="33437" spans="1:20" x14ac:dyDescent="0.25">
      <c r="A33437"/>
      <c r="Q33437" s="55"/>
      <c r="R33437" s="48"/>
      <c r="T33437" s="49"/>
    </row>
    <row r="33438" spans="1:20" x14ac:dyDescent="0.25">
      <c r="A33438"/>
      <c r="Q33438" s="55"/>
      <c r="R33438" s="48"/>
      <c r="T33438" s="49"/>
    </row>
    <row r="33439" spans="1:20" x14ac:dyDescent="0.25">
      <c r="A33439"/>
      <c r="Q33439" s="55"/>
      <c r="R33439" s="48"/>
      <c r="T33439" s="49"/>
    </row>
    <row r="33440" spans="1:20" x14ac:dyDescent="0.25">
      <c r="A33440"/>
      <c r="Q33440" s="55"/>
      <c r="R33440" s="48"/>
      <c r="T33440" s="49"/>
    </row>
    <row r="33441" spans="1:20" x14ac:dyDescent="0.25">
      <c r="A33441"/>
      <c r="Q33441" s="55"/>
      <c r="R33441" s="48"/>
      <c r="T33441" s="49"/>
    </row>
    <row r="33442" spans="1:20" x14ac:dyDescent="0.25">
      <c r="A33442"/>
      <c r="Q33442" s="55"/>
      <c r="R33442" s="48"/>
      <c r="T33442" s="49"/>
    </row>
    <row r="33443" spans="1:20" x14ac:dyDescent="0.25">
      <c r="A33443"/>
      <c r="Q33443" s="55"/>
      <c r="R33443" s="48"/>
      <c r="T33443" s="49"/>
    </row>
    <row r="33444" spans="1:20" x14ac:dyDescent="0.25">
      <c r="A33444"/>
      <c r="Q33444" s="55"/>
      <c r="R33444" s="48"/>
      <c r="T33444" s="49"/>
    </row>
    <row r="33445" spans="1:20" x14ac:dyDescent="0.25">
      <c r="A33445"/>
      <c r="Q33445" s="55"/>
      <c r="R33445" s="48"/>
      <c r="T33445" s="49"/>
    </row>
    <row r="33446" spans="1:20" x14ac:dyDescent="0.25">
      <c r="A33446"/>
      <c r="Q33446" s="55"/>
      <c r="R33446" s="48"/>
      <c r="T33446" s="49"/>
    </row>
    <row r="33447" spans="1:20" x14ac:dyDescent="0.25">
      <c r="A33447"/>
      <c r="Q33447" s="55"/>
      <c r="R33447" s="48"/>
      <c r="T33447" s="49"/>
    </row>
    <row r="33448" spans="1:20" x14ac:dyDescent="0.25">
      <c r="A33448"/>
      <c r="Q33448" s="55"/>
      <c r="R33448" s="48"/>
      <c r="T33448" s="49"/>
    </row>
    <row r="33449" spans="1:20" x14ac:dyDescent="0.25">
      <c r="A33449"/>
      <c r="Q33449" s="55"/>
      <c r="R33449" s="48"/>
      <c r="T33449" s="49"/>
    </row>
    <row r="33450" spans="1:20" x14ac:dyDescent="0.25">
      <c r="A33450"/>
      <c r="Q33450" s="55"/>
      <c r="R33450" s="48"/>
      <c r="T33450" s="49"/>
    </row>
    <row r="33451" spans="1:20" x14ac:dyDescent="0.25">
      <c r="A33451"/>
      <c r="Q33451" s="55"/>
      <c r="R33451" s="48"/>
      <c r="T33451" s="49"/>
    </row>
    <row r="33452" spans="1:20" x14ac:dyDescent="0.25">
      <c r="A33452"/>
      <c r="Q33452" s="55"/>
      <c r="R33452" s="48"/>
      <c r="T33452" s="49"/>
    </row>
    <row r="33453" spans="1:20" x14ac:dyDescent="0.25">
      <c r="A33453"/>
      <c r="Q33453" s="55"/>
      <c r="R33453" s="48"/>
      <c r="T33453" s="49"/>
    </row>
    <row r="33454" spans="1:20" x14ac:dyDescent="0.25">
      <c r="A33454"/>
      <c r="Q33454" s="55"/>
      <c r="R33454" s="48"/>
      <c r="T33454" s="49"/>
    </row>
    <row r="33455" spans="1:20" x14ac:dyDescent="0.25">
      <c r="A33455"/>
      <c r="Q33455" s="55"/>
      <c r="R33455" s="48"/>
      <c r="T33455" s="49"/>
    </row>
    <row r="33456" spans="1:20" x14ac:dyDescent="0.25">
      <c r="A33456"/>
      <c r="Q33456" s="55"/>
      <c r="R33456" s="48"/>
      <c r="T33456" s="49"/>
    </row>
    <row r="33457" spans="1:20" x14ac:dyDescent="0.25">
      <c r="A33457"/>
      <c r="Q33457" s="55"/>
      <c r="R33457" s="48"/>
      <c r="T33457" s="49"/>
    </row>
    <row r="33458" spans="1:20" x14ac:dyDescent="0.25">
      <c r="A33458"/>
      <c r="Q33458" s="55"/>
      <c r="R33458" s="48"/>
      <c r="T33458" s="49"/>
    </row>
    <row r="33459" spans="1:20" x14ac:dyDescent="0.25">
      <c r="A33459"/>
      <c r="Q33459" s="55"/>
      <c r="R33459" s="48"/>
      <c r="T33459" s="49"/>
    </row>
    <row r="33460" spans="1:20" x14ac:dyDescent="0.25">
      <c r="A33460"/>
      <c r="Q33460" s="55"/>
      <c r="R33460" s="48"/>
      <c r="T33460" s="49"/>
    </row>
    <row r="33461" spans="1:20" x14ac:dyDescent="0.25">
      <c r="A33461"/>
      <c r="Q33461" s="55"/>
      <c r="R33461" s="48"/>
      <c r="T33461" s="49"/>
    </row>
    <row r="33462" spans="1:20" x14ac:dyDescent="0.25">
      <c r="A33462"/>
      <c r="Q33462" s="55"/>
      <c r="R33462" s="48"/>
      <c r="T33462" s="49"/>
    </row>
    <row r="33463" spans="1:20" x14ac:dyDescent="0.25">
      <c r="A33463"/>
      <c r="Q33463" s="55"/>
      <c r="R33463" s="48"/>
      <c r="T33463" s="49"/>
    </row>
    <row r="33464" spans="1:20" x14ac:dyDescent="0.25">
      <c r="A33464"/>
      <c r="Q33464" s="55"/>
      <c r="R33464" s="48"/>
      <c r="T33464" s="49"/>
    </row>
    <row r="33465" spans="1:20" x14ac:dyDescent="0.25">
      <c r="A33465"/>
      <c r="Q33465" s="55"/>
      <c r="R33465" s="48"/>
      <c r="T33465" s="49"/>
    </row>
    <row r="33466" spans="1:20" x14ac:dyDescent="0.25">
      <c r="A33466"/>
      <c r="Q33466" s="55"/>
      <c r="R33466" s="48"/>
      <c r="T33466" s="49"/>
    </row>
    <row r="33467" spans="1:20" x14ac:dyDescent="0.25">
      <c r="A33467"/>
      <c r="Q33467" s="55"/>
      <c r="R33467" s="48"/>
      <c r="T33467" s="49"/>
    </row>
    <row r="33468" spans="1:20" x14ac:dyDescent="0.25">
      <c r="A33468"/>
      <c r="Q33468" s="55"/>
      <c r="R33468" s="48"/>
      <c r="T33468" s="49"/>
    </row>
    <row r="33469" spans="1:20" x14ac:dyDescent="0.25">
      <c r="A33469"/>
      <c r="Q33469" s="55"/>
      <c r="R33469" s="48"/>
      <c r="T33469" s="49"/>
    </row>
    <row r="33470" spans="1:20" x14ac:dyDescent="0.25">
      <c r="A33470"/>
      <c r="Q33470" s="55"/>
      <c r="R33470" s="48"/>
      <c r="T33470" s="49"/>
    </row>
    <row r="33471" spans="1:20" x14ac:dyDescent="0.25">
      <c r="A33471"/>
      <c r="Q33471" s="55"/>
      <c r="R33471" s="48"/>
      <c r="T33471" s="49"/>
    </row>
    <row r="33472" spans="1:20" x14ac:dyDescent="0.25">
      <c r="A33472"/>
      <c r="Q33472" s="55"/>
      <c r="R33472" s="48"/>
      <c r="T33472" s="49"/>
    </row>
    <row r="33473" spans="1:20" x14ac:dyDescent="0.25">
      <c r="A33473"/>
      <c r="Q33473" s="55"/>
      <c r="R33473" s="48"/>
      <c r="T33473" s="49"/>
    </row>
    <row r="33474" spans="1:20" x14ac:dyDescent="0.25">
      <c r="A33474"/>
      <c r="Q33474" s="55"/>
      <c r="R33474" s="48"/>
      <c r="T33474" s="49"/>
    </row>
    <row r="33475" spans="1:20" x14ac:dyDescent="0.25">
      <c r="A33475"/>
      <c r="Q33475" s="55"/>
      <c r="R33475" s="48"/>
      <c r="T33475" s="49"/>
    </row>
    <row r="33476" spans="1:20" x14ac:dyDescent="0.25">
      <c r="A33476"/>
      <c r="Q33476" s="55"/>
      <c r="R33476" s="48"/>
      <c r="T33476" s="49"/>
    </row>
    <row r="33477" spans="1:20" x14ac:dyDescent="0.25">
      <c r="A33477"/>
      <c r="Q33477" s="55"/>
      <c r="R33477" s="48"/>
      <c r="T33477" s="49"/>
    </row>
    <row r="33478" spans="1:20" x14ac:dyDescent="0.25">
      <c r="A33478"/>
      <c r="Q33478" s="55"/>
      <c r="R33478" s="48"/>
      <c r="T33478" s="49"/>
    </row>
    <row r="33479" spans="1:20" x14ac:dyDescent="0.25">
      <c r="A33479"/>
      <c r="Q33479" s="55"/>
      <c r="R33479" s="48"/>
      <c r="T33479" s="49"/>
    </row>
    <row r="33480" spans="1:20" x14ac:dyDescent="0.25">
      <c r="A33480"/>
      <c r="Q33480" s="55"/>
      <c r="R33480" s="48"/>
      <c r="T33480" s="49"/>
    </row>
    <row r="33481" spans="1:20" x14ac:dyDescent="0.25">
      <c r="A33481"/>
      <c r="Q33481" s="55"/>
      <c r="R33481" s="48"/>
      <c r="T33481" s="49"/>
    </row>
    <row r="33482" spans="1:20" x14ac:dyDescent="0.25">
      <c r="A33482"/>
      <c r="Q33482" s="55"/>
      <c r="R33482" s="48"/>
      <c r="T33482" s="49"/>
    </row>
    <row r="33483" spans="1:20" x14ac:dyDescent="0.25">
      <c r="A33483"/>
      <c r="Q33483" s="55"/>
      <c r="R33483" s="48"/>
      <c r="T33483" s="49"/>
    </row>
    <row r="33484" spans="1:20" x14ac:dyDescent="0.25">
      <c r="A33484"/>
      <c r="Q33484" s="55"/>
      <c r="R33484" s="48"/>
      <c r="T33484" s="49"/>
    </row>
    <row r="33485" spans="1:20" x14ac:dyDescent="0.25">
      <c r="A33485"/>
      <c r="Q33485" s="55"/>
      <c r="R33485" s="48"/>
      <c r="T33485" s="49"/>
    </row>
    <row r="33486" spans="1:20" x14ac:dyDescent="0.25">
      <c r="A33486"/>
      <c r="Q33486" s="55"/>
      <c r="R33486" s="48"/>
      <c r="T33486" s="49"/>
    </row>
    <row r="33487" spans="1:20" x14ac:dyDescent="0.25">
      <c r="A33487"/>
      <c r="Q33487" s="55"/>
      <c r="R33487" s="48"/>
      <c r="T33487" s="49"/>
    </row>
    <row r="33488" spans="1:20" x14ac:dyDescent="0.25">
      <c r="A33488"/>
      <c r="Q33488" s="55"/>
      <c r="R33488" s="48"/>
      <c r="T33488" s="49"/>
    </row>
    <row r="33489" spans="1:20" x14ac:dyDescent="0.25">
      <c r="A33489"/>
      <c r="Q33489" s="55"/>
      <c r="R33489" s="48"/>
      <c r="T33489" s="49"/>
    </row>
    <row r="33490" spans="1:20" x14ac:dyDescent="0.25">
      <c r="A33490"/>
      <c r="Q33490" s="55"/>
      <c r="R33490" s="48"/>
      <c r="T33490" s="49"/>
    </row>
    <row r="33491" spans="1:20" x14ac:dyDescent="0.25">
      <c r="A33491"/>
      <c r="Q33491" s="55"/>
      <c r="R33491" s="48"/>
      <c r="T33491" s="49"/>
    </row>
    <row r="33492" spans="1:20" x14ac:dyDescent="0.25">
      <c r="A33492"/>
      <c r="Q33492" s="55"/>
      <c r="R33492" s="48"/>
      <c r="T33492" s="49"/>
    </row>
    <row r="33493" spans="1:20" x14ac:dyDescent="0.25">
      <c r="A33493"/>
      <c r="Q33493" s="55"/>
      <c r="R33493" s="48"/>
      <c r="T33493" s="49"/>
    </row>
    <row r="33494" spans="1:20" x14ac:dyDescent="0.25">
      <c r="A33494"/>
      <c r="Q33494" s="55"/>
      <c r="R33494" s="48"/>
      <c r="T33494" s="49"/>
    </row>
    <row r="33495" spans="1:20" x14ac:dyDescent="0.25">
      <c r="A33495"/>
      <c r="Q33495" s="55"/>
      <c r="R33495" s="48"/>
      <c r="T33495" s="49"/>
    </row>
    <row r="33496" spans="1:20" x14ac:dyDescent="0.25">
      <c r="A33496"/>
      <c r="Q33496" s="55"/>
      <c r="R33496" s="48"/>
      <c r="T33496" s="49"/>
    </row>
    <row r="33497" spans="1:20" x14ac:dyDescent="0.25">
      <c r="A33497"/>
      <c r="Q33497" s="55"/>
      <c r="R33497" s="48"/>
      <c r="T33497" s="49"/>
    </row>
    <row r="33498" spans="1:20" x14ac:dyDescent="0.25">
      <c r="A33498"/>
      <c r="Q33498" s="55"/>
      <c r="R33498" s="48"/>
      <c r="T33498" s="49"/>
    </row>
    <row r="33499" spans="1:20" x14ac:dyDescent="0.25">
      <c r="A33499"/>
      <c r="Q33499" s="55"/>
      <c r="R33499" s="48"/>
      <c r="T33499" s="49"/>
    </row>
    <row r="33500" spans="1:20" x14ac:dyDescent="0.25">
      <c r="A33500"/>
      <c r="Q33500" s="55"/>
      <c r="R33500" s="48"/>
      <c r="T33500" s="49"/>
    </row>
    <row r="33501" spans="1:20" x14ac:dyDescent="0.25">
      <c r="A33501"/>
      <c r="Q33501" s="55"/>
      <c r="R33501" s="48"/>
      <c r="T33501" s="49"/>
    </row>
    <row r="33502" spans="1:20" x14ac:dyDescent="0.25">
      <c r="A33502"/>
      <c r="Q33502" s="55"/>
      <c r="R33502" s="48"/>
      <c r="T33502" s="49"/>
    </row>
    <row r="33503" spans="1:20" x14ac:dyDescent="0.25">
      <c r="A33503"/>
      <c r="Q33503" s="55"/>
      <c r="R33503" s="48"/>
      <c r="T33503" s="49"/>
    </row>
    <row r="33504" spans="1:20" x14ac:dyDescent="0.25">
      <c r="A33504"/>
      <c r="Q33504" s="55"/>
      <c r="R33504" s="48"/>
      <c r="T33504" s="49"/>
    </row>
    <row r="33505" spans="1:20" x14ac:dyDescent="0.25">
      <c r="A33505"/>
      <c r="Q33505" s="55"/>
      <c r="R33505" s="48"/>
      <c r="T33505" s="49"/>
    </row>
    <row r="33506" spans="1:20" x14ac:dyDescent="0.25">
      <c r="A33506"/>
      <c r="Q33506" s="55"/>
      <c r="R33506" s="48"/>
      <c r="T33506" s="49"/>
    </row>
    <row r="33507" spans="1:20" x14ac:dyDescent="0.25">
      <c r="A33507"/>
      <c r="Q33507" s="55"/>
      <c r="R33507" s="48"/>
      <c r="T33507" s="49"/>
    </row>
    <row r="33508" spans="1:20" x14ac:dyDescent="0.25">
      <c r="A33508"/>
      <c r="Q33508" s="55"/>
      <c r="R33508" s="48"/>
      <c r="T33508" s="49"/>
    </row>
    <row r="33509" spans="1:20" x14ac:dyDescent="0.25">
      <c r="A33509"/>
      <c r="Q33509" s="55"/>
      <c r="R33509" s="48"/>
      <c r="T33509" s="49"/>
    </row>
    <row r="33510" spans="1:20" x14ac:dyDescent="0.25">
      <c r="A33510"/>
      <c r="Q33510" s="55"/>
      <c r="R33510" s="48"/>
      <c r="T33510" s="49"/>
    </row>
    <row r="33511" spans="1:20" x14ac:dyDescent="0.25">
      <c r="A33511"/>
      <c r="Q33511" s="55"/>
      <c r="R33511" s="48"/>
      <c r="T33511" s="49"/>
    </row>
    <row r="33512" spans="1:20" x14ac:dyDescent="0.25">
      <c r="A33512"/>
      <c r="Q33512" s="55"/>
      <c r="R33512" s="48"/>
      <c r="T33512" s="49"/>
    </row>
    <row r="33513" spans="1:20" x14ac:dyDescent="0.25">
      <c r="A33513"/>
      <c r="Q33513" s="55"/>
      <c r="R33513" s="48"/>
      <c r="T33513" s="49"/>
    </row>
    <row r="33514" spans="1:20" x14ac:dyDescent="0.25">
      <c r="A33514"/>
      <c r="Q33514" s="55"/>
      <c r="R33514" s="48"/>
      <c r="T33514" s="49"/>
    </row>
    <row r="33515" spans="1:20" x14ac:dyDescent="0.25">
      <c r="A33515"/>
      <c r="Q33515" s="55"/>
      <c r="R33515" s="48"/>
      <c r="T33515" s="49"/>
    </row>
    <row r="33516" spans="1:20" x14ac:dyDescent="0.25">
      <c r="A33516"/>
      <c r="Q33516" s="55"/>
      <c r="R33516" s="48"/>
      <c r="T33516" s="49"/>
    </row>
    <row r="33517" spans="1:20" x14ac:dyDescent="0.25">
      <c r="A33517"/>
      <c r="Q33517" s="55"/>
      <c r="R33517" s="48"/>
      <c r="T33517" s="49"/>
    </row>
    <row r="33518" spans="1:20" x14ac:dyDescent="0.25">
      <c r="A33518"/>
      <c r="Q33518" s="55"/>
      <c r="R33518" s="48"/>
      <c r="T33518" s="49"/>
    </row>
    <row r="33519" spans="1:20" x14ac:dyDescent="0.25">
      <c r="A33519"/>
      <c r="Q33519" s="55"/>
      <c r="R33519" s="48"/>
      <c r="T33519" s="49"/>
    </row>
    <row r="33520" spans="1:20" x14ac:dyDescent="0.25">
      <c r="A33520"/>
      <c r="Q33520" s="55"/>
      <c r="R33520" s="48"/>
      <c r="T33520" s="49"/>
    </row>
    <row r="33521" spans="1:20" x14ac:dyDescent="0.25">
      <c r="A33521"/>
      <c r="Q33521" s="55"/>
      <c r="R33521" s="48"/>
      <c r="T33521" s="49"/>
    </row>
    <row r="33522" spans="1:20" x14ac:dyDescent="0.25">
      <c r="A33522"/>
      <c r="Q33522" s="55"/>
      <c r="R33522" s="48"/>
      <c r="T33522" s="49"/>
    </row>
    <row r="33523" spans="1:20" x14ac:dyDescent="0.25">
      <c r="A33523"/>
      <c r="Q33523" s="55"/>
      <c r="R33523" s="48"/>
      <c r="T33523" s="49"/>
    </row>
    <row r="33524" spans="1:20" x14ac:dyDescent="0.25">
      <c r="A33524"/>
      <c r="Q33524" s="55"/>
      <c r="R33524" s="48"/>
      <c r="T33524" s="49"/>
    </row>
    <row r="33525" spans="1:20" x14ac:dyDescent="0.25">
      <c r="A33525"/>
      <c r="Q33525" s="55"/>
      <c r="R33525" s="48"/>
      <c r="T33525" s="49"/>
    </row>
    <row r="33526" spans="1:20" x14ac:dyDescent="0.25">
      <c r="A33526"/>
      <c r="Q33526" s="55"/>
      <c r="R33526" s="48"/>
      <c r="T33526" s="49"/>
    </row>
    <row r="33527" spans="1:20" x14ac:dyDescent="0.25">
      <c r="A33527"/>
      <c r="Q33527" s="55"/>
      <c r="R33527" s="48"/>
      <c r="T33527" s="49"/>
    </row>
    <row r="33528" spans="1:20" x14ac:dyDescent="0.25">
      <c r="A33528"/>
      <c r="Q33528" s="55"/>
      <c r="R33528" s="48"/>
      <c r="T33528" s="49"/>
    </row>
    <row r="33529" spans="1:20" x14ac:dyDescent="0.25">
      <c r="A33529"/>
      <c r="Q33529" s="55"/>
      <c r="R33529" s="48"/>
      <c r="T33529" s="49"/>
    </row>
    <row r="33530" spans="1:20" x14ac:dyDescent="0.25">
      <c r="A33530"/>
      <c r="Q33530" s="55"/>
      <c r="R33530" s="48"/>
      <c r="T33530" s="49"/>
    </row>
    <row r="33531" spans="1:20" x14ac:dyDescent="0.25">
      <c r="A33531"/>
      <c r="Q33531" s="55"/>
      <c r="R33531" s="48"/>
      <c r="T33531" s="49"/>
    </row>
    <row r="33532" spans="1:20" x14ac:dyDescent="0.25">
      <c r="A33532"/>
      <c r="Q33532" s="55"/>
      <c r="R33532" s="48"/>
      <c r="T33532" s="49"/>
    </row>
    <row r="33533" spans="1:20" x14ac:dyDescent="0.25">
      <c r="A33533"/>
      <c r="Q33533" s="55"/>
      <c r="R33533" s="48"/>
      <c r="T33533" s="49"/>
    </row>
    <row r="33534" spans="1:20" x14ac:dyDescent="0.25">
      <c r="A33534"/>
      <c r="Q33534" s="55"/>
      <c r="R33534" s="48"/>
      <c r="T33534" s="49"/>
    </row>
    <row r="33535" spans="1:20" x14ac:dyDescent="0.25">
      <c r="A33535"/>
      <c r="Q33535" s="55"/>
      <c r="R33535" s="48"/>
      <c r="T33535" s="49"/>
    </row>
    <row r="33536" spans="1:20" x14ac:dyDescent="0.25">
      <c r="A33536"/>
      <c r="Q33536" s="55"/>
      <c r="R33536" s="48"/>
      <c r="T33536" s="49"/>
    </row>
    <row r="33537" spans="1:20" x14ac:dyDescent="0.25">
      <c r="A33537"/>
      <c r="Q33537" s="55"/>
      <c r="R33537" s="48"/>
      <c r="T33537" s="49"/>
    </row>
    <row r="33538" spans="1:20" x14ac:dyDescent="0.25">
      <c r="A33538"/>
      <c r="Q33538" s="55"/>
      <c r="R33538" s="48"/>
      <c r="T33538" s="49"/>
    </row>
    <row r="33539" spans="1:20" x14ac:dyDescent="0.25">
      <c r="A33539"/>
      <c r="Q33539" s="55"/>
      <c r="R33539" s="48"/>
      <c r="T33539" s="49"/>
    </row>
    <row r="33540" spans="1:20" x14ac:dyDescent="0.25">
      <c r="A33540"/>
      <c r="Q33540" s="55"/>
      <c r="R33540" s="48"/>
      <c r="T33540" s="49"/>
    </row>
    <row r="33541" spans="1:20" x14ac:dyDescent="0.25">
      <c r="A33541"/>
      <c r="Q33541" s="55"/>
      <c r="R33541" s="48"/>
      <c r="T33541" s="49"/>
    </row>
    <row r="33542" spans="1:20" x14ac:dyDescent="0.25">
      <c r="A33542"/>
      <c r="Q33542" s="55"/>
      <c r="R33542" s="48"/>
      <c r="T33542" s="49"/>
    </row>
    <row r="33543" spans="1:20" x14ac:dyDescent="0.25">
      <c r="A33543"/>
      <c r="Q33543" s="55"/>
      <c r="R33543" s="48"/>
      <c r="T33543" s="49"/>
    </row>
    <row r="33544" spans="1:20" x14ac:dyDescent="0.25">
      <c r="A33544"/>
      <c r="Q33544" s="55"/>
      <c r="R33544" s="48"/>
      <c r="T33544" s="49"/>
    </row>
    <row r="33545" spans="1:20" x14ac:dyDescent="0.25">
      <c r="A33545"/>
      <c r="Q33545" s="55"/>
      <c r="R33545" s="48"/>
      <c r="T33545" s="49"/>
    </row>
    <row r="33546" spans="1:20" x14ac:dyDescent="0.25">
      <c r="A33546"/>
      <c r="Q33546" s="55"/>
      <c r="R33546" s="48"/>
      <c r="T33546" s="49"/>
    </row>
    <row r="33547" spans="1:20" x14ac:dyDescent="0.25">
      <c r="A33547"/>
      <c r="Q33547" s="55"/>
      <c r="R33547" s="48"/>
      <c r="T33547" s="49"/>
    </row>
    <row r="33548" spans="1:20" x14ac:dyDescent="0.25">
      <c r="A33548"/>
      <c r="Q33548" s="55"/>
      <c r="R33548" s="48"/>
      <c r="T33548" s="49"/>
    </row>
    <row r="33549" spans="1:20" x14ac:dyDescent="0.25">
      <c r="A33549"/>
      <c r="Q33549" s="55"/>
      <c r="R33549" s="48"/>
      <c r="T33549" s="49"/>
    </row>
    <row r="33550" spans="1:20" x14ac:dyDescent="0.25">
      <c r="A33550"/>
      <c r="Q33550" s="55"/>
      <c r="R33550" s="48"/>
      <c r="T33550" s="49"/>
    </row>
    <row r="33551" spans="1:20" x14ac:dyDescent="0.25">
      <c r="A33551"/>
      <c r="Q33551" s="55"/>
      <c r="R33551" s="48"/>
      <c r="T33551" s="49"/>
    </row>
    <row r="33552" spans="1:20" x14ac:dyDescent="0.25">
      <c r="A33552"/>
      <c r="Q33552" s="55"/>
      <c r="R33552" s="48"/>
      <c r="T33552" s="49"/>
    </row>
    <row r="33553" spans="1:20" x14ac:dyDescent="0.25">
      <c r="A33553"/>
      <c r="Q33553" s="55"/>
      <c r="R33553" s="48"/>
      <c r="T33553" s="49"/>
    </row>
    <row r="33554" spans="1:20" x14ac:dyDescent="0.25">
      <c r="A33554"/>
      <c r="Q33554" s="55"/>
      <c r="R33554" s="48"/>
      <c r="T33554" s="49"/>
    </row>
    <row r="33555" spans="1:20" x14ac:dyDescent="0.25">
      <c r="A33555"/>
      <c r="Q33555" s="55"/>
      <c r="R33555" s="48"/>
      <c r="T33555" s="49"/>
    </row>
    <row r="33556" spans="1:20" x14ac:dyDescent="0.25">
      <c r="A33556"/>
      <c r="Q33556" s="55"/>
      <c r="R33556" s="48"/>
      <c r="T33556" s="49"/>
    </row>
    <row r="33557" spans="1:20" x14ac:dyDescent="0.25">
      <c r="A33557"/>
      <c r="Q33557" s="55"/>
      <c r="R33557" s="48"/>
      <c r="T33557" s="49"/>
    </row>
    <row r="33558" spans="1:20" x14ac:dyDescent="0.25">
      <c r="A33558"/>
      <c r="Q33558" s="55"/>
      <c r="R33558" s="48"/>
      <c r="T33558" s="49"/>
    </row>
    <row r="33559" spans="1:20" x14ac:dyDescent="0.25">
      <c r="A33559"/>
      <c r="Q33559" s="55"/>
      <c r="R33559" s="48"/>
      <c r="T33559" s="49"/>
    </row>
    <row r="33560" spans="1:20" x14ac:dyDescent="0.25">
      <c r="A33560"/>
      <c r="Q33560" s="55"/>
      <c r="R33560" s="48"/>
      <c r="T33560" s="49"/>
    </row>
    <row r="33561" spans="1:20" x14ac:dyDescent="0.25">
      <c r="A33561"/>
      <c r="Q33561" s="55"/>
      <c r="R33561" s="48"/>
      <c r="T33561" s="49"/>
    </row>
    <row r="33562" spans="1:20" x14ac:dyDescent="0.25">
      <c r="A33562"/>
      <c r="Q33562" s="55"/>
      <c r="R33562" s="48"/>
      <c r="T33562" s="49"/>
    </row>
    <row r="33563" spans="1:20" x14ac:dyDescent="0.25">
      <c r="A33563"/>
      <c r="Q33563" s="55"/>
      <c r="R33563" s="48"/>
      <c r="T33563" s="49"/>
    </row>
    <row r="33564" spans="1:20" x14ac:dyDescent="0.25">
      <c r="A33564"/>
      <c r="Q33564" s="55"/>
      <c r="R33564" s="48"/>
      <c r="T33564" s="49"/>
    </row>
    <row r="33565" spans="1:20" x14ac:dyDescent="0.25">
      <c r="A33565"/>
      <c r="Q33565" s="55"/>
      <c r="R33565" s="48"/>
      <c r="T33565" s="49"/>
    </row>
    <row r="33566" spans="1:20" x14ac:dyDescent="0.25">
      <c r="A33566"/>
      <c r="Q33566" s="55"/>
      <c r="R33566" s="48"/>
      <c r="T33566" s="49"/>
    </row>
    <row r="33567" spans="1:20" x14ac:dyDescent="0.25">
      <c r="A33567"/>
      <c r="Q33567" s="55"/>
      <c r="R33567" s="48"/>
      <c r="T33567" s="49"/>
    </row>
    <row r="33568" spans="1:20" x14ac:dyDescent="0.25">
      <c r="A33568"/>
      <c r="Q33568" s="55"/>
      <c r="R33568" s="48"/>
      <c r="T33568" s="49"/>
    </row>
    <row r="33569" spans="1:20" x14ac:dyDescent="0.25">
      <c r="A33569"/>
      <c r="Q33569" s="55"/>
      <c r="R33569" s="48"/>
      <c r="T33569" s="49"/>
    </row>
    <row r="33570" spans="1:20" x14ac:dyDescent="0.25">
      <c r="A33570"/>
      <c r="Q33570" s="55"/>
      <c r="R33570" s="48"/>
      <c r="T33570" s="49"/>
    </row>
    <row r="33571" spans="1:20" x14ac:dyDescent="0.25">
      <c r="A33571"/>
      <c r="Q33571" s="55"/>
      <c r="R33571" s="48"/>
      <c r="T33571" s="49"/>
    </row>
    <row r="33572" spans="1:20" x14ac:dyDescent="0.25">
      <c r="A33572"/>
      <c r="Q33572" s="55"/>
      <c r="R33572" s="48"/>
      <c r="T33572" s="49"/>
    </row>
    <row r="33573" spans="1:20" x14ac:dyDescent="0.25">
      <c r="A33573"/>
      <c r="Q33573" s="55"/>
      <c r="R33573" s="48"/>
      <c r="T33573" s="49"/>
    </row>
    <row r="33574" spans="1:20" x14ac:dyDescent="0.25">
      <c r="A33574"/>
      <c r="Q33574" s="55"/>
      <c r="R33574" s="48"/>
      <c r="T33574" s="49"/>
    </row>
    <row r="33575" spans="1:20" x14ac:dyDescent="0.25">
      <c r="A33575"/>
      <c r="Q33575" s="55"/>
      <c r="R33575" s="48"/>
      <c r="T33575" s="49"/>
    </row>
    <row r="33576" spans="1:20" x14ac:dyDescent="0.25">
      <c r="A33576"/>
      <c r="Q33576" s="55"/>
      <c r="R33576" s="48"/>
      <c r="T33576" s="49"/>
    </row>
    <row r="33577" spans="1:20" x14ac:dyDescent="0.25">
      <c r="A33577"/>
      <c r="Q33577" s="55"/>
      <c r="R33577" s="48"/>
      <c r="T33577" s="49"/>
    </row>
    <row r="33578" spans="1:20" x14ac:dyDescent="0.25">
      <c r="A33578"/>
      <c r="Q33578" s="55"/>
      <c r="R33578" s="48"/>
      <c r="T33578" s="49"/>
    </row>
    <row r="33579" spans="1:20" x14ac:dyDescent="0.25">
      <c r="A33579"/>
      <c r="Q33579" s="55"/>
      <c r="R33579" s="48"/>
      <c r="T33579" s="49"/>
    </row>
    <row r="33580" spans="1:20" x14ac:dyDescent="0.25">
      <c r="A33580"/>
      <c r="Q33580" s="55"/>
      <c r="R33580" s="48"/>
      <c r="T33580" s="49"/>
    </row>
    <row r="33581" spans="1:20" x14ac:dyDescent="0.25">
      <c r="A33581"/>
      <c r="Q33581" s="55"/>
      <c r="R33581" s="48"/>
      <c r="T33581" s="49"/>
    </row>
    <row r="33582" spans="1:20" x14ac:dyDescent="0.25">
      <c r="A33582"/>
      <c r="Q33582" s="55"/>
      <c r="R33582" s="48"/>
      <c r="T33582" s="49"/>
    </row>
    <row r="33583" spans="1:20" x14ac:dyDescent="0.25">
      <c r="A33583"/>
      <c r="Q33583" s="55"/>
      <c r="R33583" s="48"/>
      <c r="T33583" s="49"/>
    </row>
    <row r="33584" spans="1:20" x14ac:dyDescent="0.25">
      <c r="A33584"/>
      <c r="Q33584" s="55"/>
      <c r="R33584" s="48"/>
      <c r="T33584" s="49"/>
    </row>
    <row r="33585" spans="1:20" x14ac:dyDescent="0.25">
      <c r="A33585"/>
      <c r="Q33585" s="55"/>
      <c r="R33585" s="48"/>
      <c r="T33585" s="49"/>
    </row>
    <row r="33586" spans="1:20" x14ac:dyDescent="0.25">
      <c r="A33586"/>
      <c r="Q33586" s="55"/>
      <c r="R33586" s="48"/>
      <c r="T33586" s="49"/>
    </row>
    <row r="33587" spans="1:20" x14ac:dyDescent="0.25">
      <c r="A33587"/>
      <c r="Q33587" s="55"/>
      <c r="R33587" s="48"/>
      <c r="T33587" s="49"/>
    </row>
    <row r="33588" spans="1:20" x14ac:dyDescent="0.25">
      <c r="A33588"/>
      <c r="Q33588" s="55"/>
      <c r="R33588" s="48"/>
      <c r="T33588" s="49"/>
    </row>
    <row r="33589" spans="1:20" x14ac:dyDescent="0.25">
      <c r="A33589"/>
      <c r="Q33589" s="55"/>
      <c r="R33589" s="48"/>
      <c r="T33589" s="49"/>
    </row>
    <row r="33590" spans="1:20" x14ac:dyDescent="0.25">
      <c r="A33590"/>
      <c r="Q33590" s="55"/>
      <c r="R33590" s="48"/>
      <c r="T33590" s="49"/>
    </row>
    <row r="33591" spans="1:20" x14ac:dyDescent="0.25">
      <c r="A33591"/>
      <c r="Q33591" s="55"/>
      <c r="R33591" s="48"/>
      <c r="T33591" s="49"/>
    </row>
    <row r="33592" spans="1:20" x14ac:dyDescent="0.25">
      <c r="A33592"/>
      <c r="Q33592" s="55"/>
      <c r="R33592" s="48"/>
      <c r="T33592" s="49"/>
    </row>
    <row r="33593" spans="1:20" x14ac:dyDescent="0.25">
      <c r="A33593"/>
      <c r="Q33593" s="55"/>
      <c r="R33593" s="48"/>
      <c r="T33593" s="49"/>
    </row>
    <row r="33594" spans="1:20" x14ac:dyDescent="0.25">
      <c r="A33594"/>
      <c r="Q33594" s="55"/>
      <c r="R33594" s="48"/>
      <c r="T33594" s="49"/>
    </row>
    <row r="33595" spans="1:20" x14ac:dyDescent="0.25">
      <c r="A33595"/>
      <c r="Q33595" s="55"/>
      <c r="R33595" s="48"/>
      <c r="T33595" s="49"/>
    </row>
    <row r="33596" spans="1:20" x14ac:dyDescent="0.25">
      <c r="A33596"/>
      <c r="Q33596" s="55"/>
      <c r="R33596" s="48"/>
      <c r="T33596" s="49"/>
    </row>
    <row r="33597" spans="1:20" x14ac:dyDescent="0.25">
      <c r="A33597"/>
      <c r="Q33597" s="55"/>
      <c r="R33597" s="48"/>
      <c r="T33597" s="49"/>
    </row>
    <row r="33598" spans="1:20" x14ac:dyDescent="0.25">
      <c r="A33598"/>
      <c r="Q33598" s="55"/>
      <c r="R33598" s="48"/>
      <c r="T33598" s="49"/>
    </row>
    <row r="33599" spans="1:20" x14ac:dyDescent="0.25">
      <c r="A33599"/>
      <c r="Q33599" s="55"/>
      <c r="R33599" s="48"/>
      <c r="T33599" s="49"/>
    </row>
    <row r="33600" spans="1:20" x14ac:dyDescent="0.25">
      <c r="A33600"/>
      <c r="Q33600" s="55"/>
      <c r="R33600" s="48"/>
      <c r="T33600" s="49"/>
    </row>
    <row r="33601" spans="1:20" x14ac:dyDescent="0.25">
      <c r="A33601"/>
      <c r="Q33601" s="55"/>
      <c r="R33601" s="48"/>
      <c r="T33601" s="49"/>
    </row>
    <row r="33602" spans="1:20" x14ac:dyDescent="0.25">
      <c r="A33602"/>
      <c r="Q33602" s="55"/>
      <c r="R33602" s="48"/>
      <c r="T33602" s="49"/>
    </row>
    <row r="33603" spans="1:20" x14ac:dyDescent="0.25">
      <c r="A33603"/>
      <c r="Q33603" s="55"/>
      <c r="R33603" s="48"/>
      <c r="T33603" s="49"/>
    </row>
    <row r="33604" spans="1:20" x14ac:dyDescent="0.25">
      <c r="A33604"/>
      <c r="Q33604" s="55"/>
      <c r="R33604" s="48"/>
      <c r="T33604" s="49"/>
    </row>
    <row r="33605" spans="1:20" x14ac:dyDescent="0.25">
      <c r="A33605"/>
      <c r="Q33605" s="55"/>
      <c r="R33605" s="48"/>
      <c r="T33605" s="49"/>
    </row>
    <row r="33606" spans="1:20" x14ac:dyDescent="0.25">
      <c r="A33606"/>
      <c r="Q33606" s="55"/>
      <c r="R33606" s="48"/>
      <c r="T33606" s="49"/>
    </row>
    <row r="33607" spans="1:20" x14ac:dyDescent="0.25">
      <c r="A33607"/>
      <c r="Q33607" s="55"/>
      <c r="R33607" s="48"/>
      <c r="T33607" s="49"/>
    </row>
    <row r="33608" spans="1:20" x14ac:dyDescent="0.25">
      <c r="A33608"/>
      <c r="Q33608" s="55"/>
      <c r="R33608" s="48"/>
      <c r="T33608" s="49"/>
    </row>
    <row r="33609" spans="1:20" x14ac:dyDescent="0.25">
      <c r="A33609"/>
      <c r="Q33609" s="55"/>
      <c r="R33609" s="48"/>
      <c r="T33609" s="49"/>
    </row>
    <row r="33610" spans="1:20" x14ac:dyDescent="0.25">
      <c r="A33610"/>
      <c r="Q33610" s="55"/>
      <c r="R33610" s="48"/>
      <c r="T33610" s="49"/>
    </row>
    <row r="33611" spans="1:20" x14ac:dyDescent="0.25">
      <c r="A33611"/>
      <c r="Q33611" s="55"/>
      <c r="R33611" s="48"/>
      <c r="T33611" s="49"/>
    </row>
    <row r="33612" spans="1:20" x14ac:dyDescent="0.25">
      <c r="A33612"/>
      <c r="Q33612" s="55"/>
      <c r="R33612" s="48"/>
      <c r="T33612" s="49"/>
    </row>
    <row r="33613" spans="1:20" x14ac:dyDescent="0.25">
      <c r="A33613"/>
      <c r="Q33613" s="55"/>
      <c r="R33613" s="48"/>
      <c r="T33613" s="49"/>
    </row>
    <row r="33614" spans="1:20" x14ac:dyDescent="0.25">
      <c r="A33614"/>
      <c r="Q33614" s="55"/>
      <c r="R33614" s="48"/>
      <c r="T33614" s="49"/>
    </row>
    <row r="33615" spans="1:20" x14ac:dyDescent="0.25">
      <c r="A33615"/>
      <c r="Q33615" s="55"/>
      <c r="R33615" s="48"/>
      <c r="T33615" s="49"/>
    </row>
    <row r="33616" spans="1:20" x14ac:dyDescent="0.25">
      <c r="A33616"/>
      <c r="Q33616" s="55"/>
      <c r="R33616" s="48"/>
      <c r="T33616" s="49"/>
    </row>
    <row r="33617" spans="1:20" x14ac:dyDescent="0.25">
      <c r="A33617"/>
      <c r="Q33617" s="55"/>
      <c r="R33617" s="48"/>
      <c r="T33617" s="49"/>
    </row>
    <row r="33618" spans="1:20" x14ac:dyDescent="0.25">
      <c r="A33618"/>
      <c r="Q33618" s="55"/>
      <c r="R33618" s="48"/>
      <c r="T33618" s="49"/>
    </row>
    <row r="33619" spans="1:20" x14ac:dyDescent="0.25">
      <c r="A33619"/>
      <c r="Q33619" s="55"/>
      <c r="R33619" s="48"/>
      <c r="T33619" s="49"/>
    </row>
    <row r="33620" spans="1:20" x14ac:dyDescent="0.25">
      <c r="A33620"/>
      <c r="Q33620" s="55"/>
      <c r="R33620" s="48"/>
      <c r="T33620" s="49"/>
    </row>
    <row r="33621" spans="1:20" x14ac:dyDescent="0.25">
      <c r="A33621"/>
      <c r="Q33621" s="55"/>
      <c r="R33621" s="48"/>
      <c r="T33621" s="49"/>
    </row>
    <row r="33622" spans="1:20" x14ac:dyDescent="0.25">
      <c r="A33622"/>
      <c r="Q33622" s="55"/>
      <c r="R33622" s="48"/>
      <c r="T33622" s="49"/>
    </row>
    <row r="33623" spans="1:20" x14ac:dyDescent="0.25">
      <c r="A33623"/>
      <c r="Q33623" s="55"/>
      <c r="R33623" s="48"/>
      <c r="T33623" s="49"/>
    </row>
    <row r="33624" spans="1:20" x14ac:dyDescent="0.25">
      <c r="A33624"/>
      <c r="Q33624" s="55"/>
      <c r="R33624" s="48"/>
      <c r="T33624" s="49"/>
    </row>
    <row r="33625" spans="1:20" x14ac:dyDescent="0.25">
      <c r="A33625"/>
      <c r="Q33625" s="55"/>
      <c r="R33625" s="48"/>
      <c r="T33625" s="49"/>
    </row>
    <row r="33626" spans="1:20" x14ac:dyDescent="0.25">
      <c r="A33626"/>
      <c r="Q33626" s="55"/>
      <c r="R33626" s="48"/>
      <c r="T33626" s="49"/>
    </row>
    <row r="33627" spans="1:20" x14ac:dyDescent="0.25">
      <c r="A33627"/>
      <c r="Q33627" s="55"/>
      <c r="R33627" s="48"/>
      <c r="T33627" s="49"/>
    </row>
    <row r="33628" spans="1:20" x14ac:dyDescent="0.25">
      <c r="A33628"/>
      <c r="Q33628" s="55"/>
      <c r="R33628" s="48"/>
      <c r="T33628" s="49"/>
    </row>
    <row r="33629" spans="1:20" x14ac:dyDescent="0.25">
      <c r="A33629"/>
      <c r="Q33629" s="55"/>
      <c r="R33629" s="48"/>
      <c r="T33629" s="49"/>
    </row>
    <row r="33630" spans="1:20" x14ac:dyDescent="0.25">
      <c r="A33630"/>
      <c r="Q33630" s="55"/>
      <c r="R33630" s="48"/>
      <c r="T33630" s="49"/>
    </row>
    <row r="33631" spans="1:20" x14ac:dyDescent="0.25">
      <c r="A33631"/>
      <c r="Q33631" s="55"/>
      <c r="R33631" s="48"/>
      <c r="T33631" s="49"/>
    </row>
    <row r="33632" spans="1:20" x14ac:dyDescent="0.25">
      <c r="A33632"/>
      <c r="Q33632" s="55"/>
      <c r="R33632" s="48"/>
      <c r="T33632" s="49"/>
    </row>
    <row r="33633" spans="1:20" x14ac:dyDescent="0.25">
      <c r="A33633"/>
      <c r="Q33633" s="55"/>
      <c r="R33633" s="48"/>
      <c r="T33633" s="49"/>
    </row>
    <row r="33634" spans="1:20" x14ac:dyDescent="0.25">
      <c r="A33634"/>
      <c r="Q33634" s="55"/>
      <c r="R33634" s="48"/>
      <c r="T33634" s="49"/>
    </row>
    <row r="33635" spans="1:20" x14ac:dyDescent="0.25">
      <c r="A33635"/>
      <c r="Q33635" s="55"/>
      <c r="R33635" s="48"/>
      <c r="T33635" s="49"/>
    </row>
    <row r="33636" spans="1:20" x14ac:dyDescent="0.25">
      <c r="A33636"/>
      <c r="Q33636" s="55"/>
      <c r="R33636" s="48"/>
      <c r="T33636" s="49"/>
    </row>
    <row r="33637" spans="1:20" x14ac:dyDescent="0.25">
      <c r="A33637"/>
      <c r="Q33637" s="55"/>
      <c r="R33637" s="48"/>
      <c r="T33637" s="49"/>
    </row>
    <row r="33638" spans="1:20" x14ac:dyDescent="0.25">
      <c r="A33638"/>
      <c r="Q33638" s="55"/>
      <c r="R33638" s="48"/>
      <c r="T33638" s="49"/>
    </row>
    <row r="33639" spans="1:20" x14ac:dyDescent="0.25">
      <c r="A33639"/>
      <c r="Q33639" s="55"/>
      <c r="R33639" s="48"/>
      <c r="T33639" s="49"/>
    </row>
    <row r="33640" spans="1:20" x14ac:dyDescent="0.25">
      <c r="A33640"/>
      <c r="Q33640" s="55"/>
      <c r="R33640" s="48"/>
      <c r="T33640" s="49"/>
    </row>
    <row r="33641" spans="1:20" x14ac:dyDescent="0.25">
      <c r="A33641"/>
      <c r="Q33641" s="55"/>
      <c r="R33641" s="48"/>
      <c r="T33641" s="49"/>
    </row>
    <row r="33642" spans="1:20" x14ac:dyDescent="0.25">
      <c r="A33642"/>
      <c r="Q33642" s="55"/>
      <c r="R33642" s="48"/>
      <c r="T33642" s="49"/>
    </row>
    <row r="33643" spans="1:20" x14ac:dyDescent="0.25">
      <c r="A33643"/>
      <c r="Q33643" s="55"/>
      <c r="R33643" s="48"/>
      <c r="T33643" s="49"/>
    </row>
    <row r="33644" spans="1:20" x14ac:dyDescent="0.25">
      <c r="A33644"/>
      <c r="Q33644" s="55"/>
      <c r="R33644" s="48"/>
      <c r="T33644" s="49"/>
    </row>
    <row r="33645" spans="1:20" x14ac:dyDescent="0.25">
      <c r="A33645"/>
      <c r="Q33645" s="55"/>
      <c r="R33645" s="48"/>
      <c r="T33645" s="49"/>
    </row>
    <row r="33646" spans="1:20" x14ac:dyDescent="0.25">
      <c r="A33646"/>
      <c r="Q33646" s="55"/>
      <c r="R33646" s="48"/>
      <c r="T33646" s="49"/>
    </row>
    <row r="33647" spans="1:20" x14ac:dyDescent="0.25">
      <c r="A33647"/>
      <c r="Q33647" s="55"/>
      <c r="R33647" s="48"/>
      <c r="T33647" s="49"/>
    </row>
    <row r="33648" spans="1:20" x14ac:dyDescent="0.25">
      <c r="A33648"/>
      <c r="Q33648" s="55"/>
      <c r="R33648" s="48"/>
      <c r="T33648" s="49"/>
    </row>
    <row r="33649" spans="1:20" x14ac:dyDescent="0.25">
      <c r="A33649"/>
      <c r="Q33649" s="55"/>
      <c r="R33649" s="48"/>
      <c r="T33649" s="49"/>
    </row>
    <row r="33650" spans="1:20" x14ac:dyDescent="0.25">
      <c r="A33650"/>
      <c r="Q33650" s="55"/>
      <c r="R33650" s="48"/>
      <c r="T33650" s="49"/>
    </row>
    <row r="33651" spans="1:20" x14ac:dyDescent="0.25">
      <c r="A33651"/>
      <c r="Q33651" s="55"/>
      <c r="R33651" s="48"/>
      <c r="T33651" s="49"/>
    </row>
    <row r="33652" spans="1:20" x14ac:dyDescent="0.25">
      <c r="A33652"/>
      <c r="Q33652" s="55"/>
      <c r="R33652" s="48"/>
      <c r="T33652" s="49"/>
    </row>
    <row r="33653" spans="1:20" x14ac:dyDescent="0.25">
      <c r="A33653"/>
      <c r="Q33653" s="55"/>
      <c r="R33653" s="48"/>
      <c r="T33653" s="49"/>
    </row>
    <row r="33654" spans="1:20" x14ac:dyDescent="0.25">
      <c r="A33654"/>
      <c r="Q33654" s="55"/>
      <c r="R33654" s="48"/>
      <c r="T33654" s="49"/>
    </row>
    <row r="33655" spans="1:20" x14ac:dyDescent="0.25">
      <c r="A33655"/>
      <c r="Q33655" s="55"/>
      <c r="R33655" s="48"/>
      <c r="T33655" s="49"/>
    </row>
    <row r="33656" spans="1:20" x14ac:dyDescent="0.25">
      <c r="A33656"/>
      <c r="Q33656" s="55"/>
      <c r="R33656" s="48"/>
      <c r="T33656" s="49"/>
    </row>
    <row r="33657" spans="1:20" x14ac:dyDescent="0.25">
      <c r="A33657"/>
      <c r="Q33657" s="55"/>
      <c r="R33657" s="48"/>
      <c r="T33657" s="49"/>
    </row>
    <row r="33658" spans="1:20" x14ac:dyDescent="0.25">
      <c r="A33658"/>
      <c r="Q33658" s="55"/>
      <c r="R33658" s="48"/>
      <c r="T33658" s="49"/>
    </row>
    <row r="33659" spans="1:20" x14ac:dyDescent="0.25">
      <c r="A33659"/>
      <c r="Q33659" s="55"/>
      <c r="R33659" s="48"/>
      <c r="T33659" s="49"/>
    </row>
    <row r="33660" spans="1:20" x14ac:dyDescent="0.25">
      <c r="A33660"/>
      <c r="Q33660" s="55"/>
      <c r="R33660" s="48"/>
      <c r="T33660" s="49"/>
    </row>
    <row r="33661" spans="1:20" x14ac:dyDescent="0.25">
      <c r="A33661"/>
      <c r="Q33661" s="55"/>
      <c r="R33661" s="48"/>
      <c r="T33661" s="49"/>
    </row>
    <row r="33662" spans="1:20" x14ac:dyDescent="0.25">
      <c r="A33662"/>
      <c r="Q33662" s="55"/>
      <c r="R33662" s="48"/>
      <c r="T33662" s="49"/>
    </row>
    <row r="33663" spans="1:20" x14ac:dyDescent="0.25">
      <c r="A33663"/>
      <c r="Q33663" s="55"/>
      <c r="R33663" s="48"/>
      <c r="T33663" s="49"/>
    </row>
    <row r="33664" spans="1:20" x14ac:dyDescent="0.25">
      <c r="A33664"/>
      <c r="Q33664" s="55"/>
      <c r="R33664" s="48"/>
      <c r="T33664" s="49"/>
    </row>
    <row r="33665" spans="1:20" x14ac:dyDescent="0.25">
      <c r="A33665"/>
      <c r="Q33665" s="55"/>
      <c r="R33665" s="48"/>
      <c r="T33665" s="49"/>
    </row>
    <row r="33666" spans="1:20" x14ac:dyDescent="0.25">
      <c r="A33666"/>
      <c r="Q33666" s="55"/>
      <c r="R33666" s="48"/>
      <c r="T33666" s="49"/>
    </row>
    <row r="33667" spans="1:20" x14ac:dyDescent="0.25">
      <c r="A33667"/>
      <c r="Q33667" s="55"/>
      <c r="R33667" s="48"/>
      <c r="T33667" s="49"/>
    </row>
    <row r="33668" spans="1:20" x14ac:dyDescent="0.25">
      <c r="A33668"/>
      <c r="Q33668" s="55"/>
      <c r="R33668" s="48"/>
      <c r="T33668" s="49"/>
    </row>
    <row r="33669" spans="1:20" x14ac:dyDescent="0.25">
      <c r="A33669"/>
      <c r="Q33669" s="55"/>
      <c r="R33669" s="48"/>
      <c r="T33669" s="49"/>
    </row>
    <row r="33670" spans="1:20" x14ac:dyDescent="0.25">
      <c r="A33670"/>
      <c r="Q33670" s="55"/>
      <c r="R33670" s="48"/>
      <c r="T33670" s="49"/>
    </row>
    <row r="33671" spans="1:20" x14ac:dyDescent="0.25">
      <c r="A33671"/>
      <c r="Q33671" s="55"/>
      <c r="R33671" s="48"/>
      <c r="T33671" s="49"/>
    </row>
    <row r="33672" spans="1:20" x14ac:dyDescent="0.25">
      <c r="A33672"/>
      <c r="Q33672" s="55"/>
      <c r="R33672" s="48"/>
      <c r="T33672" s="49"/>
    </row>
    <row r="33673" spans="1:20" x14ac:dyDescent="0.25">
      <c r="A33673"/>
      <c r="Q33673" s="55"/>
      <c r="R33673" s="48"/>
      <c r="T33673" s="49"/>
    </row>
    <row r="33674" spans="1:20" x14ac:dyDescent="0.25">
      <c r="A33674"/>
      <c r="Q33674" s="55"/>
      <c r="R33674" s="48"/>
      <c r="T33674" s="49"/>
    </row>
    <row r="33675" spans="1:20" x14ac:dyDescent="0.25">
      <c r="A33675"/>
      <c r="Q33675" s="55"/>
      <c r="R33675" s="48"/>
      <c r="T33675" s="49"/>
    </row>
    <row r="33676" spans="1:20" x14ac:dyDescent="0.25">
      <c r="A33676"/>
      <c r="Q33676" s="55"/>
      <c r="R33676" s="48"/>
      <c r="T33676" s="49"/>
    </row>
    <row r="33677" spans="1:20" x14ac:dyDescent="0.25">
      <c r="A33677"/>
      <c r="Q33677" s="55"/>
      <c r="R33677" s="48"/>
      <c r="T33677" s="49"/>
    </row>
    <row r="33678" spans="1:20" x14ac:dyDescent="0.25">
      <c r="A33678"/>
      <c r="Q33678" s="55"/>
      <c r="R33678" s="48"/>
      <c r="T33678" s="49"/>
    </row>
    <row r="33679" spans="1:20" x14ac:dyDescent="0.25">
      <c r="A33679"/>
      <c r="Q33679" s="55"/>
      <c r="R33679" s="48"/>
      <c r="T33679" s="49"/>
    </row>
    <row r="33680" spans="1:20" x14ac:dyDescent="0.25">
      <c r="A33680"/>
      <c r="Q33680" s="55"/>
      <c r="R33680" s="48"/>
      <c r="T33680" s="49"/>
    </row>
    <row r="33681" spans="1:20" x14ac:dyDescent="0.25">
      <c r="A33681"/>
      <c r="Q33681" s="55"/>
      <c r="R33681" s="48"/>
      <c r="T33681" s="49"/>
    </row>
    <row r="33682" spans="1:20" x14ac:dyDescent="0.25">
      <c r="A33682"/>
      <c r="Q33682" s="55"/>
      <c r="R33682" s="48"/>
      <c r="T33682" s="49"/>
    </row>
    <row r="33683" spans="1:20" x14ac:dyDescent="0.25">
      <c r="A33683"/>
      <c r="Q33683" s="55"/>
      <c r="R33683" s="48"/>
      <c r="T33683" s="49"/>
    </row>
    <row r="33684" spans="1:20" x14ac:dyDescent="0.25">
      <c r="A33684"/>
      <c r="Q33684" s="55"/>
      <c r="R33684" s="48"/>
      <c r="T33684" s="49"/>
    </row>
    <row r="33685" spans="1:20" x14ac:dyDescent="0.25">
      <c r="A33685"/>
      <c r="Q33685" s="55"/>
      <c r="R33685" s="48"/>
      <c r="T33685" s="49"/>
    </row>
    <row r="33686" spans="1:20" x14ac:dyDescent="0.25">
      <c r="A33686"/>
      <c r="Q33686" s="55"/>
      <c r="R33686" s="48"/>
      <c r="T33686" s="49"/>
    </row>
    <row r="33687" spans="1:20" x14ac:dyDescent="0.25">
      <c r="A33687"/>
      <c r="Q33687" s="55"/>
      <c r="R33687" s="48"/>
      <c r="T33687" s="49"/>
    </row>
    <row r="33688" spans="1:20" x14ac:dyDescent="0.25">
      <c r="A33688"/>
      <c r="Q33688" s="55"/>
      <c r="R33688" s="48"/>
      <c r="T33688" s="49"/>
    </row>
    <row r="33689" spans="1:20" x14ac:dyDescent="0.25">
      <c r="A33689"/>
      <c r="Q33689" s="55"/>
      <c r="R33689" s="48"/>
      <c r="T33689" s="49"/>
    </row>
    <row r="33690" spans="1:20" x14ac:dyDescent="0.25">
      <c r="A33690"/>
      <c r="Q33690" s="55"/>
      <c r="R33690" s="48"/>
      <c r="T33690" s="49"/>
    </row>
    <row r="33691" spans="1:20" x14ac:dyDescent="0.25">
      <c r="A33691"/>
      <c r="Q33691" s="55"/>
      <c r="R33691" s="48"/>
      <c r="T33691" s="49"/>
    </row>
    <row r="33692" spans="1:20" x14ac:dyDescent="0.25">
      <c r="A33692"/>
      <c r="Q33692" s="55"/>
      <c r="R33692" s="48"/>
      <c r="T33692" s="49"/>
    </row>
    <row r="33693" spans="1:20" x14ac:dyDescent="0.25">
      <c r="A33693"/>
      <c r="Q33693" s="55"/>
      <c r="R33693" s="48"/>
      <c r="T33693" s="49"/>
    </row>
    <row r="33694" spans="1:20" x14ac:dyDescent="0.25">
      <c r="A33694"/>
      <c r="Q33694" s="55"/>
      <c r="R33694" s="48"/>
      <c r="T33694" s="49"/>
    </row>
    <row r="33695" spans="1:20" x14ac:dyDescent="0.25">
      <c r="A33695"/>
      <c r="Q33695" s="55"/>
      <c r="R33695" s="48"/>
      <c r="T33695" s="49"/>
    </row>
    <row r="33696" spans="1:20" x14ac:dyDescent="0.25">
      <c r="A33696"/>
      <c r="Q33696" s="55"/>
      <c r="R33696" s="48"/>
      <c r="T33696" s="49"/>
    </row>
    <row r="33697" spans="1:20" x14ac:dyDescent="0.25">
      <c r="A33697"/>
      <c r="Q33697" s="55"/>
      <c r="R33697" s="48"/>
      <c r="T33697" s="49"/>
    </row>
    <row r="33698" spans="1:20" x14ac:dyDescent="0.25">
      <c r="A33698"/>
      <c r="Q33698" s="55"/>
      <c r="R33698" s="48"/>
      <c r="T33698" s="49"/>
    </row>
    <row r="33699" spans="1:20" x14ac:dyDescent="0.25">
      <c r="A33699"/>
      <c r="Q33699" s="55"/>
      <c r="R33699" s="48"/>
      <c r="T33699" s="49"/>
    </row>
    <row r="33700" spans="1:20" x14ac:dyDescent="0.25">
      <c r="A33700"/>
      <c r="Q33700" s="55"/>
      <c r="R33700" s="48"/>
      <c r="T33700" s="49"/>
    </row>
    <row r="33701" spans="1:20" x14ac:dyDescent="0.25">
      <c r="A33701"/>
      <c r="Q33701" s="55"/>
      <c r="R33701" s="48"/>
      <c r="T33701" s="49"/>
    </row>
    <row r="33702" spans="1:20" x14ac:dyDescent="0.25">
      <c r="A33702"/>
      <c r="Q33702" s="55"/>
      <c r="R33702" s="48"/>
      <c r="T33702" s="49"/>
    </row>
    <row r="33703" spans="1:20" x14ac:dyDescent="0.25">
      <c r="A33703"/>
      <c r="Q33703" s="55"/>
      <c r="R33703" s="48"/>
      <c r="T33703" s="49"/>
    </row>
    <row r="33704" spans="1:20" x14ac:dyDescent="0.25">
      <c r="A33704"/>
      <c r="Q33704" s="55"/>
      <c r="R33704" s="48"/>
      <c r="T33704" s="49"/>
    </row>
    <row r="33705" spans="1:20" x14ac:dyDescent="0.25">
      <c r="A33705"/>
      <c r="Q33705" s="55"/>
      <c r="R33705" s="48"/>
      <c r="T33705" s="49"/>
    </row>
    <row r="33706" spans="1:20" x14ac:dyDescent="0.25">
      <c r="A33706"/>
      <c r="Q33706" s="55"/>
      <c r="R33706" s="48"/>
      <c r="T33706" s="49"/>
    </row>
    <row r="33707" spans="1:20" x14ac:dyDescent="0.25">
      <c r="A33707"/>
      <c r="Q33707" s="55"/>
      <c r="R33707" s="48"/>
      <c r="T33707" s="49"/>
    </row>
    <row r="33708" spans="1:20" x14ac:dyDescent="0.25">
      <c r="A33708"/>
      <c r="Q33708" s="55"/>
      <c r="R33708" s="48"/>
      <c r="T33708" s="49"/>
    </row>
    <row r="33709" spans="1:20" x14ac:dyDescent="0.25">
      <c r="A33709"/>
      <c r="Q33709" s="55"/>
      <c r="R33709" s="48"/>
      <c r="T33709" s="49"/>
    </row>
    <row r="33710" spans="1:20" x14ac:dyDescent="0.25">
      <c r="A33710"/>
      <c r="Q33710" s="55"/>
      <c r="R33710" s="48"/>
      <c r="T33710" s="49"/>
    </row>
    <row r="33711" spans="1:20" x14ac:dyDescent="0.25">
      <c r="A33711"/>
      <c r="Q33711" s="55"/>
      <c r="R33711" s="48"/>
      <c r="T33711" s="49"/>
    </row>
    <row r="33712" spans="1:20" x14ac:dyDescent="0.25">
      <c r="A33712"/>
      <c r="Q33712" s="55"/>
      <c r="R33712" s="48"/>
      <c r="T33712" s="49"/>
    </row>
    <row r="33713" spans="1:20" x14ac:dyDescent="0.25">
      <c r="A33713"/>
      <c r="Q33713" s="55"/>
      <c r="R33713" s="48"/>
      <c r="T33713" s="49"/>
    </row>
    <row r="33714" spans="1:20" x14ac:dyDescent="0.25">
      <c r="A33714"/>
      <c r="Q33714" s="55"/>
      <c r="R33714" s="48"/>
      <c r="T33714" s="49"/>
    </row>
    <row r="33715" spans="1:20" x14ac:dyDescent="0.25">
      <c r="A33715"/>
      <c r="Q33715" s="55"/>
      <c r="R33715" s="48"/>
      <c r="T33715" s="49"/>
    </row>
    <row r="33716" spans="1:20" x14ac:dyDescent="0.25">
      <c r="A33716"/>
      <c r="Q33716" s="55"/>
      <c r="R33716" s="48"/>
      <c r="T33716" s="49"/>
    </row>
    <row r="33717" spans="1:20" x14ac:dyDescent="0.25">
      <c r="A33717"/>
      <c r="Q33717" s="55"/>
      <c r="R33717" s="48"/>
      <c r="T33717" s="49"/>
    </row>
    <row r="33718" spans="1:20" x14ac:dyDescent="0.25">
      <c r="A33718"/>
      <c r="Q33718" s="55"/>
      <c r="R33718" s="48"/>
      <c r="T33718" s="49"/>
    </row>
    <row r="33719" spans="1:20" x14ac:dyDescent="0.25">
      <c r="A33719"/>
      <c r="Q33719" s="55"/>
      <c r="R33719" s="48"/>
      <c r="T33719" s="49"/>
    </row>
    <row r="33720" spans="1:20" x14ac:dyDescent="0.25">
      <c r="A33720"/>
      <c r="Q33720" s="55"/>
      <c r="R33720" s="48"/>
      <c r="T33720" s="49"/>
    </row>
    <row r="33721" spans="1:20" x14ac:dyDescent="0.25">
      <c r="A33721"/>
      <c r="Q33721" s="55"/>
      <c r="R33721" s="48"/>
      <c r="T33721" s="49"/>
    </row>
    <row r="33722" spans="1:20" x14ac:dyDescent="0.25">
      <c r="A33722"/>
      <c r="Q33722" s="55"/>
      <c r="R33722" s="48"/>
      <c r="T33722" s="49"/>
    </row>
    <row r="33723" spans="1:20" x14ac:dyDescent="0.25">
      <c r="A33723"/>
      <c r="Q33723" s="55"/>
      <c r="R33723" s="48"/>
      <c r="T33723" s="49"/>
    </row>
    <row r="33724" spans="1:20" x14ac:dyDescent="0.25">
      <c r="A33724"/>
      <c r="Q33724" s="55"/>
      <c r="R33724" s="48"/>
      <c r="T33724" s="49"/>
    </row>
    <row r="33725" spans="1:20" x14ac:dyDescent="0.25">
      <c r="A33725"/>
      <c r="Q33725" s="55"/>
      <c r="R33725" s="48"/>
      <c r="T33725" s="49"/>
    </row>
    <row r="33726" spans="1:20" x14ac:dyDescent="0.25">
      <c r="A33726"/>
      <c r="Q33726" s="55"/>
      <c r="R33726" s="48"/>
      <c r="T33726" s="49"/>
    </row>
    <row r="33727" spans="1:20" x14ac:dyDescent="0.25">
      <c r="A33727"/>
      <c r="Q33727" s="55"/>
      <c r="R33727" s="48"/>
      <c r="T33727" s="49"/>
    </row>
    <row r="33728" spans="1:20" x14ac:dyDescent="0.25">
      <c r="A33728"/>
      <c r="Q33728" s="55"/>
      <c r="R33728" s="48"/>
      <c r="T33728" s="49"/>
    </row>
    <row r="33729" spans="1:20" x14ac:dyDescent="0.25">
      <c r="A33729"/>
      <c r="Q33729" s="55"/>
      <c r="R33729" s="48"/>
      <c r="T33729" s="49"/>
    </row>
    <row r="33730" spans="1:20" x14ac:dyDescent="0.25">
      <c r="A33730"/>
      <c r="Q33730" s="55"/>
      <c r="R33730" s="48"/>
      <c r="T33730" s="49"/>
    </row>
    <row r="33731" spans="1:20" x14ac:dyDescent="0.25">
      <c r="A33731"/>
      <c r="Q33731" s="55"/>
      <c r="R33731" s="48"/>
      <c r="T33731" s="49"/>
    </row>
    <row r="33732" spans="1:20" x14ac:dyDescent="0.25">
      <c r="A33732"/>
      <c r="Q33732" s="55"/>
      <c r="R33732" s="48"/>
      <c r="T33732" s="49"/>
    </row>
    <row r="33733" spans="1:20" x14ac:dyDescent="0.25">
      <c r="A33733"/>
      <c r="Q33733" s="55"/>
      <c r="R33733" s="48"/>
      <c r="T33733" s="49"/>
    </row>
    <row r="33734" spans="1:20" x14ac:dyDescent="0.25">
      <c r="A33734"/>
      <c r="Q33734" s="55"/>
      <c r="R33734" s="48"/>
      <c r="T33734" s="49"/>
    </row>
    <row r="33735" spans="1:20" x14ac:dyDescent="0.25">
      <c r="A33735"/>
      <c r="Q33735" s="55"/>
      <c r="R33735" s="48"/>
      <c r="T33735" s="49"/>
    </row>
    <row r="33736" spans="1:20" x14ac:dyDescent="0.25">
      <c r="A33736"/>
      <c r="Q33736" s="55"/>
      <c r="R33736" s="48"/>
      <c r="T33736" s="49"/>
    </row>
    <row r="33737" spans="1:20" x14ac:dyDescent="0.25">
      <c r="A33737"/>
      <c r="Q33737" s="55"/>
      <c r="R33737" s="48"/>
      <c r="T33737" s="49"/>
    </row>
    <row r="33738" spans="1:20" x14ac:dyDescent="0.25">
      <c r="A33738"/>
      <c r="Q33738" s="55"/>
      <c r="R33738" s="48"/>
      <c r="T33738" s="49"/>
    </row>
    <row r="33739" spans="1:20" x14ac:dyDescent="0.25">
      <c r="A33739"/>
      <c r="Q33739" s="55"/>
      <c r="R33739" s="48"/>
      <c r="T33739" s="49"/>
    </row>
    <row r="33740" spans="1:20" x14ac:dyDescent="0.25">
      <c r="A33740"/>
      <c r="Q33740" s="55"/>
      <c r="R33740" s="48"/>
      <c r="T33740" s="49"/>
    </row>
    <row r="33741" spans="1:20" x14ac:dyDescent="0.25">
      <c r="A33741"/>
      <c r="Q33741" s="55"/>
      <c r="R33741" s="48"/>
      <c r="T33741" s="49"/>
    </row>
    <row r="33742" spans="1:20" x14ac:dyDescent="0.25">
      <c r="A33742"/>
      <c r="Q33742" s="55"/>
      <c r="R33742" s="48"/>
      <c r="T33742" s="49"/>
    </row>
    <row r="33743" spans="1:20" x14ac:dyDescent="0.25">
      <c r="A33743"/>
      <c r="Q33743" s="55"/>
      <c r="R33743" s="48"/>
      <c r="T33743" s="49"/>
    </row>
    <row r="33744" spans="1:20" x14ac:dyDescent="0.25">
      <c r="A33744"/>
      <c r="Q33744" s="55"/>
      <c r="R33744" s="48"/>
      <c r="T33744" s="49"/>
    </row>
    <row r="33745" spans="1:20" x14ac:dyDescent="0.25">
      <c r="A33745"/>
      <c r="Q33745" s="55"/>
      <c r="R33745" s="48"/>
      <c r="T33745" s="49"/>
    </row>
    <row r="33746" spans="1:20" x14ac:dyDescent="0.25">
      <c r="A33746"/>
      <c r="Q33746" s="55"/>
      <c r="R33746" s="48"/>
      <c r="T33746" s="49"/>
    </row>
    <row r="33747" spans="1:20" x14ac:dyDescent="0.25">
      <c r="A33747"/>
      <c r="Q33747" s="55"/>
      <c r="R33747" s="48"/>
      <c r="T33747" s="49"/>
    </row>
    <row r="33748" spans="1:20" x14ac:dyDescent="0.25">
      <c r="A33748"/>
      <c r="Q33748" s="55"/>
      <c r="R33748" s="48"/>
      <c r="T33748" s="49"/>
    </row>
    <row r="33749" spans="1:20" x14ac:dyDescent="0.25">
      <c r="A33749"/>
      <c r="Q33749" s="55"/>
      <c r="R33749" s="48"/>
      <c r="T33749" s="49"/>
    </row>
    <row r="33750" spans="1:20" x14ac:dyDescent="0.25">
      <c r="A33750"/>
      <c r="Q33750" s="55"/>
      <c r="R33750" s="48"/>
      <c r="T33750" s="49"/>
    </row>
    <row r="33751" spans="1:20" x14ac:dyDescent="0.25">
      <c r="A33751"/>
      <c r="Q33751" s="55"/>
      <c r="R33751" s="48"/>
      <c r="T33751" s="49"/>
    </row>
    <row r="33752" spans="1:20" x14ac:dyDescent="0.25">
      <c r="A33752"/>
      <c r="Q33752" s="55"/>
      <c r="R33752" s="48"/>
      <c r="T33752" s="49"/>
    </row>
    <row r="33753" spans="1:20" x14ac:dyDescent="0.25">
      <c r="A33753"/>
      <c r="Q33753" s="55"/>
      <c r="R33753" s="48"/>
      <c r="T33753" s="49"/>
    </row>
    <row r="33754" spans="1:20" x14ac:dyDescent="0.25">
      <c r="A33754"/>
      <c r="Q33754" s="55"/>
      <c r="R33754" s="48"/>
      <c r="T33754" s="49"/>
    </row>
    <row r="33755" spans="1:20" x14ac:dyDescent="0.25">
      <c r="A33755"/>
      <c r="Q33755" s="55"/>
      <c r="R33755" s="48"/>
      <c r="T33755" s="49"/>
    </row>
    <row r="33756" spans="1:20" x14ac:dyDescent="0.25">
      <c r="A33756"/>
      <c r="Q33756" s="55"/>
      <c r="R33756" s="48"/>
      <c r="T33756" s="49"/>
    </row>
    <row r="33757" spans="1:20" x14ac:dyDescent="0.25">
      <c r="A33757"/>
      <c r="Q33757" s="55"/>
      <c r="R33757" s="48"/>
      <c r="T33757" s="49"/>
    </row>
    <row r="33758" spans="1:20" x14ac:dyDescent="0.25">
      <c r="A33758"/>
      <c r="Q33758" s="55"/>
      <c r="R33758" s="48"/>
      <c r="T33758" s="49"/>
    </row>
    <row r="33759" spans="1:20" x14ac:dyDescent="0.25">
      <c r="A33759"/>
      <c r="Q33759" s="55"/>
      <c r="R33759" s="48"/>
      <c r="T33759" s="49"/>
    </row>
    <row r="33760" spans="1:20" x14ac:dyDescent="0.25">
      <c r="A33760"/>
      <c r="Q33760" s="55"/>
      <c r="R33760" s="48"/>
      <c r="T33760" s="49"/>
    </row>
    <row r="33761" spans="1:20" x14ac:dyDescent="0.25">
      <c r="A33761"/>
      <c r="Q33761" s="55"/>
      <c r="R33761" s="48"/>
      <c r="T33761" s="49"/>
    </row>
    <row r="33762" spans="1:20" x14ac:dyDescent="0.25">
      <c r="A33762"/>
      <c r="Q33762" s="55"/>
      <c r="R33762" s="48"/>
      <c r="T33762" s="49"/>
    </row>
    <row r="33763" spans="1:20" x14ac:dyDescent="0.25">
      <c r="A33763"/>
      <c r="Q33763" s="55"/>
      <c r="R33763" s="48"/>
      <c r="T33763" s="49"/>
    </row>
    <row r="33764" spans="1:20" x14ac:dyDescent="0.25">
      <c r="A33764"/>
      <c r="Q33764" s="55"/>
      <c r="R33764" s="48"/>
      <c r="T33764" s="49"/>
    </row>
    <row r="33765" spans="1:20" x14ac:dyDescent="0.25">
      <c r="A33765"/>
      <c r="Q33765" s="55"/>
      <c r="R33765" s="48"/>
      <c r="T33765" s="49"/>
    </row>
    <row r="33766" spans="1:20" x14ac:dyDescent="0.25">
      <c r="A33766"/>
      <c r="Q33766" s="55"/>
      <c r="R33766" s="48"/>
      <c r="T33766" s="49"/>
    </row>
    <row r="33767" spans="1:20" x14ac:dyDescent="0.25">
      <c r="A33767"/>
      <c r="Q33767" s="55"/>
      <c r="R33767" s="48"/>
      <c r="T33767" s="49"/>
    </row>
    <row r="33768" spans="1:20" x14ac:dyDescent="0.25">
      <c r="A33768"/>
      <c r="Q33768" s="55"/>
      <c r="R33768" s="48"/>
      <c r="T33768" s="49"/>
    </row>
    <row r="33769" spans="1:20" x14ac:dyDescent="0.25">
      <c r="A33769"/>
      <c r="Q33769" s="55"/>
      <c r="R33769" s="48"/>
      <c r="T33769" s="49"/>
    </row>
    <row r="33770" spans="1:20" x14ac:dyDescent="0.25">
      <c r="A33770"/>
      <c r="Q33770" s="55"/>
      <c r="R33770" s="48"/>
      <c r="T33770" s="49"/>
    </row>
    <row r="33771" spans="1:20" x14ac:dyDescent="0.25">
      <c r="A33771"/>
      <c r="Q33771" s="55"/>
      <c r="R33771" s="48"/>
      <c r="T33771" s="49"/>
    </row>
    <row r="33772" spans="1:20" x14ac:dyDescent="0.25">
      <c r="A33772"/>
      <c r="Q33772" s="55"/>
      <c r="R33772" s="48"/>
      <c r="T33772" s="49"/>
    </row>
    <row r="33773" spans="1:20" x14ac:dyDescent="0.25">
      <c r="A33773"/>
      <c r="Q33773" s="55"/>
      <c r="R33773" s="48"/>
      <c r="T33773" s="49"/>
    </row>
    <row r="33774" spans="1:20" x14ac:dyDescent="0.25">
      <c r="A33774"/>
      <c r="Q33774" s="55"/>
      <c r="R33774" s="48"/>
      <c r="T33774" s="49"/>
    </row>
    <row r="33775" spans="1:20" x14ac:dyDescent="0.25">
      <c r="A33775"/>
      <c r="Q33775" s="55"/>
      <c r="R33775" s="48"/>
      <c r="T33775" s="49"/>
    </row>
    <row r="33776" spans="1:20" x14ac:dyDescent="0.25">
      <c r="A33776"/>
      <c r="Q33776" s="55"/>
      <c r="R33776" s="48"/>
      <c r="T33776" s="49"/>
    </row>
    <row r="33777" spans="1:20" x14ac:dyDescent="0.25">
      <c r="A33777"/>
      <c r="Q33777" s="55"/>
      <c r="R33777" s="48"/>
      <c r="T33777" s="49"/>
    </row>
    <row r="33778" spans="1:20" x14ac:dyDescent="0.25">
      <c r="A33778"/>
      <c r="Q33778" s="55"/>
      <c r="R33778" s="48"/>
      <c r="T33778" s="49"/>
    </row>
    <row r="33779" spans="1:20" x14ac:dyDescent="0.25">
      <c r="A33779"/>
      <c r="Q33779" s="55"/>
      <c r="R33779" s="48"/>
      <c r="T33779" s="49"/>
    </row>
    <row r="33780" spans="1:20" x14ac:dyDescent="0.25">
      <c r="A33780"/>
      <c r="Q33780" s="55"/>
      <c r="R33780" s="48"/>
      <c r="T33780" s="49"/>
    </row>
    <row r="33781" spans="1:20" x14ac:dyDescent="0.25">
      <c r="A33781"/>
      <c r="Q33781" s="55"/>
      <c r="R33781" s="48"/>
      <c r="T33781" s="49"/>
    </row>
    <row r="33782" spans="1:20" x14ac:dyDescent="0.25">
      <c r="A33782"/>
      <c r="Q33782" s="55"/>
      <c r="R33782" s="48"/>
      <c r="T33782" s="49"/>
    </row>
    <row r="33783" spans="1:20" x14ac:dyDescent="0.25">
      <c r="A33783"/>
      <c r="Q33783" s="55"/>
      <c r="R33783" s="48"/>
      <c r="T33783" s="49"/>
    </row>
    <row r="33784" spans="1:20" x14ac:dyDescent="0.25">
      <c r="A33784"/>
      <c r="Q33784" s="55"/>
      <c r="R33784" s="48"/>
      <c r="T33784" s="49"/>
    </row>
    <row r="33785" spans="1:20" x14ac:dyDescent="0.25">
      <c r="A33785"/>
      <c r="Q33785" s="55"/>
      <c r="R33785" s="48"/>
      <c r="T33785" s="49"/>
    </row>
    <row r="33786" spans="1:20" x14ac:dyDescent="0.25">
      <c r="A33786"/>
      <c r="Q33786" s="55"/>
      <c r="R33786" s="48"/>
      <c r="T33786" s="49"/>
    </row>
    <row r="33787" spans="1:20" x14ac:dyDescent="0.25">
      <c r="A33787"/>
      <c r="Q33787" s="55"/>
      <c r="R33787" s="48"/>
      <c r="T33787" s="49"/>
    </row>
    <row r="33788" spans="1:20" x14ac:dyDescent="0.25">
      <c r="A33788"/>
      <c r="Q33788" s="55"/>
      <c r="R33788" s="48"/>
      <c r="T33788" s="49"/>
    </row>
    <row r="33789" spans="1:20" x14ac:dyDescent="0.25">
      <c r="A33789"/>
      <c r="Q33789" s="55"/>
      <c r="R33789" s="48"/>
      <c r="T33789" s="49"/>
    </row>
    <row r="33790" spans="1:20" x14ac:dyDescent="0.25">
      <c r="A33790"/>
      <c r="Q33790" s="55"/>
      <c r="R33790" s="48"/>
      <c r="T33790" s="49"/>
    </row>
    <row r="33791" spans="1:20" x14ac:dyDescent="0.25">
      <c r="A33791"/>
      <c r="Q33791" s="55"/>
      <c r="R33791" s="48"/>
      <c r="T33791" s="49"/>
    </row>
    <row r="33792" spans="1:20" x14ac:dyDescent="0.25">
      <c r="A33792"/>
      <c r="Q33792" s="55"/>
      <c r="R33792" s="48"/>
      <c r="T33792" s="49"/>
    </row>
    <row r="33793" spans="1:20" x14ac:dyDescent="0.25">
      <c r="A33793"/>
      <c r="Q33793" s="55"/>
      <c r="R33793" s="48"/>
      <c r="T33793" s="49"/>
    </row>
    <row r="33794" spans="1:20" x14ac:dyDescent="0.25">
      <c r="A33794"/>
      <c r="Q33794" s="55"/>
      <c r="R33794" s="48"/>
      <c r="T33794" s="49"/>
    </row>
    <row r="33795" spans="1:20" x14ac:dyDescent="0.25">
      <c r="A33795"/>
      <c r="Q33795" s="55"/>
      <c r="R33795" s="48"/>
      <c r="T33795" s="49"/>
    </row>
    <row r="33796" spans="1:20" x14ac:dyDescent="0.25">
      <c r="A33796"/>
      <c r="Q33796" s="55"/>
      <c r="R33796" s="48"/>
      <c r="T33796" s="49"/>
    </row>
    <row r="33797" spans="1:20" x14ac:dyDescent="0.25">
      <c r="A33797"/>
      <c r="Q33797" s="55"/>
      <c r="R33797" s="48"/>
      <c r="T33797" s="49"/>
    </row>
    <row r="33798" spans="1:20" x14ac:dyDescent="0.25">
      <c r="A33798"/>
      <c r="Q33798" s="55"/>
      <c r="R33798" s="48"/>
      <c r="T33798" s="49"/>
    </row>
    <row r="33799" spans="1:20" x14ac:dyDescent="0.25">
      <c r="A33799"/>
      <c r="Q33799" s="55"/>
      <c r="R33799" s="48"/>
      <c r="T33799" s="49"/>
    </row>
    <row r="33800" spans="1:20" x14ac:dyDescent="0.25">
      <c r="A33800"/>
      <c r="Q33800" s="55"/>
      <c r="R33800" s="48"/>
      <c r="T33800" s="49"/>
    </row>
    <row r="33801" spans="1:20" x14ac:dyDescent="0.25">
      <c r="A33801"/>
      <c r="Q33801" s="55"/>
      <c r="R33801" s="48"/>
      <c r="T33801" s="49"/>
    </row>
    <row r="33802" spans="1:20" x14ac:dyDescent="0.25">
      <c r="A33802"/>
      <c r="Q33802" s="55"/>
      <c r="R33802" s="48"/>
      <c r="T33802" s="49"/>
    </row>
    <row r="33803" spans="1:20" x14ac:dyDescent="0.25">
      <c r="A33803"/>
      <c r="Q33803" s="55"/>
      <c r="R33803" s="48"/>
      <c r="T33803" s="49"/>
    </row>
    <row r="33804" spans="1:20" x14ac:dyDescent="0.25">
      <c r="A33804"/>
      <c r="Q33804" s="55"/>
      <c r="R33804" s="48"/>
      <c r="T33804" s="49"/>
    </row>
    <row r="33805" spans="1:20" x14ac:dyDescent="0.25">
      <c r="A33805"/>
      <c r="Q33805" s="55"/>
      <c r="R33805" s="48"/>
      <c r="T33805" s="49"/>
    </row>
    <row r="33806" spans="1:20" x14ac:dyDescent="0.25">
      <c r="A33806"/>
      <c r="Q33806" s="55"/>
      <c r="R33806" s="48"/>
      <c r="T33806" s="49"/>
    </row>
    <row r="33807" spans="1:20" x14ac:dyDescent="0.25">
      <c r="A33807"/>
      <c r="Q33807" s="55"/>
      <c r="R33807" s="48"/>
      <c r="T33807" s="49"/>
    </row>
    <row r="33808" spans="1:20" x14ac:dyDescent="0.25">
      <c r="A33808"/>
      <c r="Q33808" s="55"/>
      <c r="R33808" s="48"/>
      <c r="T33808" s="49"/>
    </row>
    <row r="33809" spans="1:20" x14ac:dyDescent="0.25">
      <c r="A33809"/>
      <c r="Q33809" s="55"/>
      <c r="R33809" s="48"/>
      <c r="T33809" s="49"/>
    </row>
    <row r="33810" spans="1:20" x14ac:dyDescent="0.25">
      <c r="A33810"/>
      <c r="Q33810" s="55"/>
      <c r="R33810" s="48"/>
      <c r="T33810" s="49"/>
    </row>
    <row r="33811" spans="1:20" x14ac:dyDescent="0.25">
      <c r="A33811"/>
      <c r="Q33811" s="55"/>
      <c r="R33811" s="48"/>
      <c r="T33811" s="49"/>
    </row>
    <row r="33812" spans="1:20" x14ac:dyDescent="0.25">
      <c r="A33812"/>
      <c r="Q33812" s="55"/>
      <c r="R33812" s="48"/>
      <c r="T33812" s="49"/>
    </row>
    <row r="33813" spans="1:20" x14ac:dyDescent="0.25">
      <c r="A33813"/>
      <c r="Q33813" s="55"/>
      <c r="R33813" s="48"/>
      <c r="T33813" s="49"/>
    </row>
    <row r="33814" spans="1:20" x14ac:dyDescent="0.25">
      <c r="A33814"/>
      <c r="Q33814" s="55"/>
      <c r="R33814" s="48"/>
      <c r="T33814" s="49"/>
    </row>
    <row r="33815" spans="1:20" x14ac:dyDescent="0.25">
      <c r="A33815"/>
      <c r="Q33815" s="55"/>
      <c r="R33815" s="48"/>
      <c r="T33815" s="49"/>
    </row>
    <row r="33816" spans="1:20" x14ac:dyDescent="0.25">
      <c r="A33816"/>
      <c r="Q33816" s="55"/>
      <c r="R33816" s="48"/>
      <c r="T33816" s="49"/>
    </row>
    <row r="33817" spans="1:20" x14ac:dyDescent="0.25">
      <c r="A33817"/>
      <c r="Q33817" s="55"/>
      <c r="R33817" s="48"/>
      <c r="T33817" s="49"/>
    </row>
    <row r="33818" spans="1:20" x14ac:dyDescent="0.25">
      <c r="A33818"/>
      <c r="Q33818" s="55"/>
      <c r="R33818" s="48"/>
      <c r="T33818" s="49"/>
    </row>
    <row r="33819" spans="1:20" x14ac:dyDescent="0.25">
      <c r="A33819"/>
      <c r="Q33819" s="55"/>
      <c r="R33819" s="48"/>
      <c r="T33819" s="49"/>
    </row>
    <row r="33820" spans="1:20" x14ac:dyDescent="0.25">
      <c r="A33820"/>
      <c r="Q33820" s="55"/>
      <c r="R33820" s="48"/>
      <c r="T33820" s="49"/>
    </row>
    <row r="33821" spans="1:20" x14ac:dyDescent="0.25">
      <c r="A33821"/>
      <c r="Q33821" s="55"/>
      <c r="R33821" s="48"/>
      <c r="T33821" s="49"/>
    </row>
    <row r="33822" spans="1:20" x14ac:dyDescent="0.25">
      <c r="A33822"/>
      <c r="Q33822" s="55"/>
      <c r="R33822" s="48"/>
      <c r="T33822" s="49"/>
    </row>
    <row r="33823" spans="1:20" x14ac:dyDescent="0.25">
      <c r="A33823"/>
      <c r="Q33823" s="55"/>
      <c r="R33823" s="48"/>
      <c r="T33823" s="49"/>
    </row>
    <row r="33824" spans="1:20" x14ac:dyDescent="0.25">
      <c r="A33824"/>
      <c r="Q33824" s="55"/>
      <c r="R33824" s="48"/>
      <c r="T33824" s="49"/>
    </row>
    <row r="33825" spans="1:20" x14ac:dyDescent="0.25">
      <c r="A33825"/>
      <c r="Q33825" s="55"/>
      <c r="R33825" s="48"/>
      <c r="T33825" s="49"/>
    </row>
    <row r="33826" spans="1:20" x14ac:dyDescent="0.25">
      <c r="A33826"/>
      <c r="Q33826" s="55"/>
      <c r="R33826" s="48"/>
      <c r="T33826" s="49"/>
    </row>
    <row r="33827" spans="1:20" x14ac:dyDescent="0.25">
      <c r="A33827"/>
      <c r="Q33827" s="55"/>
      <c r="R33827" s="48"/>
      <c r="T33827" s="49"/>
    </row>
    <row r="33828" spans="1:20" x14ac:dyDescent="0.25">
      <c r="A33828"/>
      <c r="Q33828" s="55"/>
      <c r="R33828" s="48"/>
      <c r="T33828" s="49"/>
    </row>
    <row r="33829" spans="1:20" x14ac:dyDescent="0.25">
      <c r="A33829"/>
      <c r="Q33829" s="55"/>
      <c r="R33829" s="48"/>
      <c r="T33829" s="49"/>
    </row>
    <row r="33830" spans="1:20" x14ac:dyDescent="0.25">
      <c r="A33830"/>
      <c r="Q33830" s="55"/>
      <c r="R33830" s="48"/>
      <c r="T33830" s="49"/>
    </row>
    <row r="33831" spans="1:20" x14ac:dyDescent="0.25">
      <c r="A33831"/>
      <c r="Q33831" s="55"/>
      <c r="R33831" s="48"/>
      <c r="T33831" s="49"/>
    </row>
    <row r="33832" spans="1:20" x14ac:dyDescent="0.25">
      <c r="A33832"/>
      <c r="Q33832" s="55"/>
      <c r="R33832" s="48"/>
      <c r="T33832" s="49"/>
    </row>
    <row r="33833" spans="1:20" x14ac:dyDescent="0.25">
      <c r="A33833"/>
      <c r="Q33833" s="55"/>
      <c r="R33833" s="48"/>
      <c r="T33833" s="49"/>
    </row>
    <row r="33834" spans="1:20" x14ac:dyDescent="0.25">
      <c r="A33834"/>
      <c r="Q33834" s="55"/>
      <c r="R33834" s="48"/>
      <c r="T33834" s="49"/>
    </row>
    <row r="33835" spans="1:20" x14ac:dyDescent="0.25">
      <c r="A33835"/>
      <c r="Q33835" s="55"/>
      <c r="R33835" s="48"/>
      <c r="T33835" s="49"/>
    </row>
    <row r="33836" spans="1:20" x14ac:dyDescent="0.25">
      <c r="A33836"/>
      <c r="Q33836" s="55"/>
      <c r="R33836" s="48"/>
      <c r="T33836" s="49"/>
    </row>
    <row r="33837" spans="1:20" x14ac:dyDescent="0.25">
      <c r="A33837"/>
      <c r="Q33837" s="55"/>
      <c r="R33837" s="48"/>
      <c r="T33837" s="49"/>
    </row>
    <row r="33838" spans="1:20" x14ac:dyDescent="0.25">
      <c r="A33838"/>
      <c r="Q33838" s="55"/>
      <c r="R33838" s="48"/>
      <c r="T33838" s="49"/>
    </row>
    <row r="33839" spans="1:20" x14ac:dyDescent="0.25">
      <c r="A33839"/>
      <c r="Q33839" s="55"/>
      <c r="R33839" s="48"/>
      <c r="T33839" s="49"/>
    </row>
    <row r="33840" spans="1:20" x14ac:dyDescent="0.25">
      <c r="A33840"/>
      <c r="Q33840" s="55"/>
      <c r="R33840" s="48"/>
      <c r="T33840" s="49"/>
    </row>
    <row r="33841" spans="1:20" x14ac:dyDescent="0.25">
      <c r="A33841"/>
      <c r="Q33841" s="55"/>
      <c r="R33841" s="48"/>
      <c r="T33841" s="49"/>
    </row>
    <row r="33842" spans="1:20" x14ac:dyDescent="0.25">
      <c r="A33842"/>
      <c r="Q33842" s="55"/>
      <c r="R33842" s="48"/>
      <c r="T33842" s="49"/>
    </row>
    <row r="33843" spans="1:20" x14ac:dyDescent="0.25">
      <c r="A33843"/>
      <c r="Q33843" s="55"/>
      <c r="R33843" s="48"/>
      <c r="T33843" s="49"/>
    </row>
    <row r="33844" spans="1:20" x14ac:dyDescent="0.25">
      <c r="A33844"/>
      <c r="Q33844" s="55"/>
      <c r="R33844" s="48"/>
      <c r="T33844" s="49"/>
    </row>
    <row r="33845" spans="1:20" x14ac:dyDescent="0.25">
      <c r="A33845"/>
      <c r="Q33845" s="55"/>
      <c r="R33845" s="48"/>
      <c r="T33845" s="49"/>
    </row>
    <row r="33846" spans="1:20" x14ac:dyDescent="0.25">
      <c r="A33846"/>
      <c r="Q33846" s="55"/>
      <c r="R33846" s="48"/>
      <c r="T33846" s="49"/>
    </row>
    <row r="33847" spans="1:20" x14ac:dyDescent="0.25">
      <c r="A33847"/>
      <c r="Q33847" s="55"/>
      <c r="R33847" s="48"/>
      <c r="T33847" s="49"/>
    </row>
    <row r="33848" spans="1:20" x14ac:dyDescent="0.25">
      <c r="A33848"/>
      <c r="Q33848" s="55"/>
      <c r="R33848" s="48"/>
      <c r="T33848" s="49"/>
    </row>
    <row r="33849" spans="1:20" x14ac:dyDescent="0.25">
      <c r="A33849"/>
      <c r="Q33849" s="55"/>
      <c r="R33849" s="48"/>
      <c r="T33849" s="49"/>
    </row>
    <row r="33850" spans="1:20" x14ac:dyDescent="0.25">
      <c r="A33850"/>
      <c r="Q33850" s="55"/>
      <c r="R33850" s="48"/>
      <c r="T33850" s="49"/>
    </row>
    <row r="33851" spans="1:20" x14ac:dyDescent="0.25">
      <c r="A33851"/>
      <c r="Q33851" s="55"/>
      <c r="R33851" s="48"/>
      <c r="T33851" s="49"/>
    </row>
    <row r="33852" spans="1:20" x14ac:dyDescent="0.25">
      <c r="A33852"/>
      <c r="Q33852" s="55"/>
      <c r="R33852" s="48"/>
      <c r="T33852" s="49"/>
    </row>
    <row r="33853" spans="1:20" x14ac:dyDescent="0.25">
      <c r="A33853"/>
      <c r="Q33853" s="55"/>
      <c r="R33853" s="48"/>
      <c r="T33853" s="49"/>
    </row>
    <row r="33854" spans="1:20" x14ac:dyDescent="0.25">
      <c r="A33854"/>
      <c r="Q33854" s="55"/>
      <c r="R33854" s="48"/>
      <c r="T33854" s="49"/>
    </row>
    <row r="33855" spans="1:20" x14ac:dyDescent="0.25">
      <c r="A33855"/>
      <c r="Q33855" s="55"/>
      <c r="R33855" s="48"/>
      <c r="T33855" s="49"/>
    </row>
    <row r="33856" spans="1:20" x14ac:dyDescent="0.25">
      <c r="A33856"/>
      <c r="Q33856" s="55"/>
      <c r="R33856" s="48"/>
      <c r="T33856" s="49"/>
    </row>
    <row r="33857" spans="1:20" x14ac:dyDescent="0.25">
      <c r="A33857"/>
      <c r="Q33857" s="55"/>
      <c r="R33857" s="48"/>
      <c r="T33857" s="49"/>
    </row>
    <row r="33858" spans="1:20" x14ac:dyDescent="0.25">
      <c r="A33858"/>
      <c r="Q33858" s="55"/>
      <c r="R33858" s="48"/>
      <c r="T33858" s="49"/>
    </row>
    <row r="33859" spans="1:20" x14ac:dyDescent="0.25">
      <c r="A33859"/>
      <c r="Q33859" s="55"/>
      <c r="R33859" s="48"/>
      <c r="T33859" s="49"/>
    </row>
    <row r="33860" spans="1:20" x14ac:dyDescent="0.25">
      <c r="A33860"/>
      <c r="Q33860" s="55"/>
      <c r="R33860" s="48"/>
      <c r="T33860" s="49"/>
    </row>
    <row r="33861" spans="1:20" x14ac:dyDescent="0.25">
      <c r="A33861"/>
      <c r="Q33861" s="55"/>
      <c r="R33861" s="48"/>
      <c r="T33861" s="49"/>
    </row>
    <row r="33862" spans="1:20" x14ac:dyDescent="0.25">
      <c r="A33862"/>
      <c r="Q33862" s="55"/>
      <c r="R33862" s="48"/>
      <c r="T33862" s="49"/>
    </row>
    <row r="33863" spans="1:20" x14ac:dyDescent="0.25">
      <c r="A33863"/>
      <c r="Q33863" s="55"/>
      <c r="R33863" s="48"/>
      <c r="T33863" s="49"/>
    </row>
    <row r="33864" spans="1:20" x14ac:dyDescent="0.25">
      <c r="A33864"/>
      <c r="Q33864" s="55"/>
      <c r="R33864" s="48"/>
      <c r="T33864" s="49"/>
    </row>
    <row r="33865" spans="1:20" x14ac:dyDescent="0.25">
      <c r="A33865"/>
      <c r="Q33865" s="55"/>
      <c r="R33865" s="48"/>
      <c r="T33865" s="49"/>
    </row>
    <row r="33866" spans="1:20" x14ac:dyDescent="0.25">
      <c r="A33866"/>
      <c r="Q33866" s="55"/>
      <c r="R33866" s="48"/>
      <c r="T33866" s="49"/>
    </row>
    <row r="33867" spans="1:20" x14ac:dyDescent="0.25">
      <c r="A33867"/>
      <c r="Q33867" s="55"/>
      <c r="R33867" s="48"/>
      <c r="T33867" s="49"/>
    </row>
    <row r="33868" spans="1:20" x14ac:dyDescent="0.25">
      <c r="A33868"/>
      <c r="Q33868" s="55"/>
      <c r="R33868" s="48"/>
      <c r="T33868" s="49"/>
    </row>
    <row r="33869" spans="1:20" x14ac:dyDescent="0.25">
      <c r="A33869"/>
      <c r="Q33869" s="55"/>
      <c r="R33869" s="48"/>
      <c r="T33869" s="49"/>
    </row>
    <row r="33870" spans="1:20" x14ac:dyDescent="0.25">
      <c r="A33870"/>
      <c r="Q33870" s="55"/>
      <c r="R33870" s="48"/>
      <c r="T33870" s="49"/>
    </row>
    <row r="33871" spans="1:20" x14ac:dyDescent="0.25">
      <c r="A33871"/>
      <c r="Q33871" s="55"/>
      <c r="R33871" s="48"/>
      <c r="T33871" s="49"/>
    </row>
    <row r="33872" spans="1:20" x14ac:dyDescent="0.25">
      <c r="A33872"/>
      <c r="Q33872" s="55"/>
      <c r="R33872" s="48"/>
      <c r="T33872" s="49"/>
    </row>
    <row r="33873" spans="1:20" x14ac:dyDescent="0.25">
      <c r="A33873"/>
      <c r="Q33873" s="55"/>
      <c r="R33873" s="48"/>
      <c r="T33873" s="49"/>
    </row>
    <row r="33874" spans="1:20" x14ac:dyDescent="0.25">
      <c r="A33874"/>
      <c r="Q33874" s="55"/>
      <c r="R33874" s="48"/>
      <c r="T33874" s="49"/>
    </row>
    <row r="33875" spans="1:20" x14ac:dyDescent="0.25">
      <c r="A33875"/>
      <c r="Q33875" s="55"/>
      <c r="R33875" s="48"/>
      <c r="T33875" s="49"/>
    </row>
    <row r="33876" spans="1:20" x14ac:dyDescent="0.25">
      <c r="A33876"/>
      <c r="Q33876" s="55"/>
      <c r="R33876" s="48"/>
      <c r="T33876" s="49"/>
    </row>
    <row r="33877" spans="1:20" x14ac:dyDescent="0.25">
      <c r="A33877"/>
      <c r="Q33877" s="55"/>
      <c r="R33877" s="48"/>
      <c r="T33877" s="49"/>
    </row>
    <row r="33878" spans="1:20" x14ac:dyDescent="0.25">
      <c r="A33878"/>
      <c r="Q33878" s="55"/>
      <c r="R33878" s="48"/>
      <c r="T33878" s="49"/>
    </row>
    <row r="33879" spans="1:20" x14ac:dyDescent="0.25">
      <c r="A33879"/>
      <c r="Q33879" s="55"/>
      <c r="R33879" s="48"/>
      <c r="T33879" s="49"/>
    </row>
    <row r="33880" spans="1:20" x14ac:dyDescent="0.25">
      <c r="A33880"/>
      <c r="Q33880" s="55"/>
      <c r="R33880" s="48"/>
      <c r="T33880" s="49"/>
    </row>
    <row r="33881" spans="1:20" x14ac:dyDescent="0.25">
      <c r="A33881"/>
      <c r="Q33881" s="55"/>
      <c r="R33881" s="48"/>
      <c r="T33881" s="49"/>
    </row>
    <row r="33882" spans="1:20" x14ac:dyDescent="0.25">
      <c r="A33882"/>
      <c r="Q33882" s="55"/>
      <c r="R33882" s="48"/>
      <c r="T33882" s="49"/>
    </row>
    <row r="33883" spans="1:20" x14ac:dyDescent="0.25">
      <c r="A33883"/>
      <c r="Q33883" s="55"/>
      <c r="R33883" s="48"/>
      <c r="T33883" s="49"/>
    </row>
    <row r="33884" spans="1:20" x14ac:dyDescent="0.25">
      <c r="A33884"/>
      <c r="Q33884" s="55"/>
      <c r="R33884" s="48"/>
      <c r="T33884" s="49"/>
    </row>
    <row r="33885" spans="1:20" x14ac:dyDescent="0.25">
      <c r="A33885"/>
      <c r="Q33885" s="55"/>
      <c r="R33885" s="48"/>
      <c r="T33885" s="49"/>
    </row>
    <row r="33886" spans="1:20" x14ac:dyDescent="0.25">
      <c r="A33886"/>
      <c r="Q33886" s="55"/>
      <c r="R33886" s="48"/>
      <c r="T33886" s="49"/>
    </row>
    <row r="33887" spans="1:20" x14ac:dyDescent="0.25">
      <c r="A33887"/>
      <c r="Q33887" s="55"/>
      <c r="R33887" s="48"/>
      <c r="T33887" s="49"/>
    </row>
    <row r="33888" spans="1:20" x14ac:dyDescent="0.25">
      <c r="A33888"/>
      <c r="Q33888" s="55"/>
      <c r="R33888" s="48"/>
      <c r="T33888" s="49"/>
    </row>
    <row r="33889" spans="1:20" x14ac:dyDescent="0.25">
      <c r="A33889"/>
      <c r="Q33889" s="55"/>
      <c r="R33889" s="48"/>
      <c r="T33889" s="49"/>
    </row>
    <row r="33890" spans="1:20" x14ac:dyDescent="0.25">
      <c r="A33890"/>
      <c r="Q33890" s="55"/>
      <c r="R33890" s="48"/>
      <c r="T33890" s="49"/>
    </row>
    <row r="33891" spans="1:20" x14ac:dyDescent="0.25">
      <c r="A33891"/>
      <c r="Q33891" s="55"/>
      <c r="R33891" s="48"/>
      <c r="T33891" s="49"/>
    </row>
    <row r="33892" spans="1:20" x14ac:dyDescent="0.25">
      <c r="A33892"/>
      <c r="Q33892" s="55"/>
      <c r="R33892" s="48"/>
      <c r="T33892" s="49"/>
    </row>
    <row r="33893" spans="1:20" x14ac:dyDescent="0.25">
      <c r="A33893"/>
      <c r="Q33893" s="55"/>
      <c r="R33893" s="48"/>
      <c r="T33893" s="49"/>
    </row>
    <row r="33894" spans="1:20" x14ac:dyDescent="0.25">
      <c r="A33894"/>
      <c r="Q33894" s="55"/>
      <c r="R33894" s="48"/>
      <c r="T33894" s="49"/>
    </row>
    <row r="33895" spans="1:20" x14ac:dyDescent="0.25">
      <c r="A33895"/>
      <c r="Q33895" s="55"/>
      <c r="R33895" s="48"/>
      <c r="T33895" s="49"/>
    </row>
    <row r="33896" spans="1:20" x14ac:dyDescent="0.25">
      <c r="A33896"/>
      <c r="Q33896" s="55"/>
      <c r="R33896" s="48"/>
      <c r="T33896" s="49"/>
    </row>
    <row r="33897" spans="1:20" x14ac:dyDescent="0.25">
      <c r="A33897"/>
      <c r="Q33897" s="55"/>
      <c r="R33897" s="48"/>
      <c r="T33897" s="49"/>
    </row>
    <row r="33898" spans="1:20" x14ac:dyDescent="0.25">
      <c r="A33898"/>
      <c r="Q33898" s="55"/>
      <c r="R33898" s="48"/>
      <c r="T33898" s="49"/>
    </row>
    <row r="33899" spans="1:20" x14ac:dyDescent="0.25">
      <c r="A33899"/>
      <c r="Q33899" s="55"/>
      <c r="R33899" s="48"/>
      <c r="T33899" s="49"/>
    </row>
    <row r="33900" spans="1:20" x14ac:dyDescent="0.25">
      <c r="A33900"/>
      <c r="Q33900" s="55"/>
      <c r="R33900" s="48"/>
      <c r="T33900" s="49"/>
    </row>
    <row r="33901" spans="1:20" x14ac:dyDescent="0.25">
      <c r="A33901"/>
      <c r="Q33901" s="55"/>
      <c r="R33901" s="48"/>
      <c r="T33901" s="49"/>
    </row>
    <row r="33902" spans="1:20" x14ac:dyDescent="0.25">
      <c r="A33902"/>
      <c r="Q33902" s="55"/>
      <c r="R33902" s="48"/>
      <c r="T33902" s="49"/>
    </row>
    <row r="33903" spans="1:20" x14ac:dyDescent="0.25">
      <c r="A33903"/>
      <c r="Q33903" s="55"/>
      <c r="R33903" s="48"/>
      <c r="T33903" s="49"/>
    </row>
    <row r="33904" spans="1:20" x14ac:dyDescent="0.25">
      <c r="A33904"/>
      <c r="Q33904" s="55"/>
      <c r="R33904" s="48"/>
      <c r="T33904" s="49"/>
    </row>
    <row r="33905" spans="1:20" x14ac:dyDescent="0.25">
      <c r="A33905"/>
      <c r="Q33905" s="55"/>
      <c r="R33905" s="48"/>
      <c r="T33905" s="49"/>
    </row>
    <row r="33906" spans="1:20" x14ac:dyDescent="0.25">
      <c r="A33906"/>
      <c r="Q33906" s="55"/>
      <c r="R33906" s="48"/>
      <c r="T33906" s="49"/>
    </row>
    <row r="33907" spans="1:20" x14ac:dyDescent="0.25">
      <c r="A33907"/>
      <c r="Q33907" s="55"/>
      <c r="R33907" s="48"/>
      <c r="T33907" s="49"/>
    </row>
    <row r="33908" spans="1:20" x14ac:dyDescent="0.25">
      <c r="A33908"/>
      <c r="Q33908" s="55"/>
      <c r="R33908" s="48"/>
      <c r="T33908" s="49"/>
    </row>
    <row r="33909" spans="1:20" x14ac:dyDescent="0.25">
      <c r="A33909"/>
      <c r="Q33909" s="55"/>
      <c r="R33909" s="48"/>
      <c r="T33909" s="49"/>
    </row>
    <row r="33910" spans="1:20" x14ac:dyDescent="0.25">
      <c r="A33910"/>
      <c r="Q33910" s="55"/>
      <c r="R33910" s="48"/>
      <c r="T33910" s="49"/>
    </row>
    <row r="33911" spans="1:20" x14ac:dyDescent="0.25">
      <c r="A33911"/>
      <c r="Q33911" s="55"/>
      <c r="R33911" s="48"/>
      <c r="T33911" s="49"/>
    </row>
    <row r="33912" spans="1:20" x14ac:dyDescent="0.25">
      <c r="A33912"/>
      <c r="Q33912" s="55"/>
      <c r="R33912" s="48"/>
      <c r="T33912" s="49"/>
    </row>
    <row r="33913" spans="1:20" x14ac:dyDescent="0.25">
      <c r="A33913"/>
      <c r="Q33913" s="55"/>
      <c r="R33913" s="48"/>
      <c r="T33913" s="49"/>
    </row>
    <row r="33914" spans="1:20" x14ac:dyDescent="0.25">
      <c r="A33914"/>
      <c r="Q33914" s="55"/>
      <c r="R33914" s="48"/>
      <c r="T33914" s="49"/>
    </row>
    <row r="33915" spans="1:20" x14ac:dyDescent="0.25">
      <c r="A33915"/>
      <c r="Q33915" s="55"/>
      <c r="R33915" s="48"/>
      <c r="T33915" s="49"/>
    </row>
    <row r="33916" spans="1:20" x14ac:dyDescent="0.25">
      <c r="A33916"/>
      <c r="Q33916" s="55"/>
      <c r="R33916" s="48"/>
      <c r="T33916" s="49"/>
    </row>
    <row r="33917" spans="1:20" x14ac:dyDescent="0.25">
      <c r="A33917"/>
      <c r="Q33917" s="55"/>
      <c r="R33917" s="48"/>
      <c r="T33917" s="49"/>
    </row>
    <row r="33918" spans="1:20" x14ac:dyDescent="0.25">
      <c r="A33918"/>
      <c r="Q33918" s="55"/>
      <c r="R33918" s="48"/>
      <c r="T33918" s="49"/>
    </row>
    <row r="33919" spans="1:20" x14ac:dyDescent="0.25">
      <c r="A33919"/>
      <c r="Q33919" s="55"/>
      <c r="R33919" s="48"/>
      <c r="T33919" s="49"/>
    </row>
    <row r="33920" spans="1:20" x14ac:dyDescent="0.25">
      <c r="A33920"/>
      <c r="Q33920" s="55"/>
      <c r="R33920" s="48"/>
      <c r="T33920" s="49"/>
    </row>
    <row r="33921" spans="1:20" x14ac:dyDescent="0.25">
      <c r="A33921"/>
      <c r="Q33921" s="55"/>
      <c r="R33921" s="48"/>
      <c r="T33921" s="49"/>
    </row>
    <row r="33922" spans="1:20" x14ac:dyDescent="0.25">
      <c r="A33922"/>
      <c r="Q33922" s="55"/>
      <c r="R33922" s="48"/>
      <c r="T33922" s="49"/>
    </row>
    <row r="33923" spans="1:20" x14ac:dyDescent="0.25">
      <c r="A33923"/>
      <c r="Q33923" s="55"/>
      <c r="R33923" s="48"/>
      <c r="T33923" s="49"/>
    </row>
    <row r="33924" spans="1:20" x14ac:dyDescent="0.25">
      <c r="A33924"/>
      <c r="Q33924" s="55"/>
      <c r="R33924" s="48"/>
      <c r="T33924" s="49"/>
    </row>
    <row r="33925" spans="1:20" x14ac:dyDescent="0.25">
      <c r="A33925"/>
      <c r="Q33925" s="55"/>
      <c r="R33925" s="48"/>
      <c r="T33925" s="49"/>
    </row>
    <row r="33926" spans="1:20" x14ac:dyDescent="0.25">
      <c r="A33926"/>
      <c r="Q33926" s="55"/>
      <c r="R33926" s="48"/>
      <c r="T33926" s="49"/>
    </row>
    <row r="33927" spans="1:20" x14ac:dyDescent="0.25">
      <c r="A33927"/>
      <c r="Q33927" s="55"/>
      <c r="R33927" s="48"/>
      <c r="T33927" s="49"/>
    </row>
    <row r="33928" spans="1:20" x14ac:dyDescent="0.25">
      <c r="A33928"/>
      <c r="Q33928" s="55"/>
      <c r="R33928" s="48"/>
      <c r="T33928" s="49"/>
    </row>
    <row r="33929" spans="1:20" x14ac:dyDescent="0.25">
      <c r="A33929"/>
      <c r="Q33929" s="55"/>
      <c r="R33929" s="48"/>
      <c r="T33929" s="49"/>
    </row>
    <row r="33930" spans="1:20" x14ac:dyDescent="0.25">
      <c r="A33930"/>
      <c r="Q33930" s="55"/>
      <c r="R33930" s="48"/>
      <c r="T33930" s="49"/>
    </row>
    <row r="33931" spans="1:20" x14ac:dyDescent="0.25">
      <c r="A33931"/>
      <c r="Q33931" s="55"/>
      <c r="R33931" s="48"/>
      <c r="T33931" s="49"/>
    </row>
    <row r="33932" spans="1:20" x14ac:dyDescent="0.25">
      <c r="A33932"/>
      <c r="Q33932" s="55"/>
      <c r="R33932" s="48"/>
      <c r="T33932" s="49"/>
    </row>
    <row r="33933" spans="1:20" x14ac:dyDescent="0.25">
      <c r="A33933"/>
      <c r="Q33933" s="55"/>
      <c r="R33933" s="48"/>
      <c r="T33933" s="49"/>
    </row>
    <row r="33934" spans="1:20" x14ac:dyDescent="0.25">
      <c r="A33934"/>
      <c r="Q33934" s="55"/>
      <c r="R33934" s="48"/>
      <c r="T33934" s="49"/>
    </row>
    <row r="33935" spans="1:20" x14ac:dyDescent="0.25">
      <c r="A33935"/>
      <c r="Q33935" s="55"/>
      <c r="R33935" s="48"/>
      <c r="T33935" s="49"/>
    </row>
    <row r="33936" spans="1:20" x14ac:dyDescent="0.25">
      <c r="A33936"/>
      <c r="Q33936" s="55"/>
      <c r="R33936" s="48"/>
      <c r="T33936" s="49"/>
    </row>
    <row r="33937" spans="1:20" x14ac:dyDescent="0.25">
      <c r="A33937"/>
      <c r="Q33937" s="55"/>
      <c r="R33937" s="48"/>
      <c r="T33937" s="49"/>
    </row>
    <row r="33938" spans="1:20" x14ac:dyDescent="0.25">
      <c r="A33938"/>
      <c r="Q33938" s="55"/>
      <c r="R33938" s="48"/>
      <c r="T33938" s="49"/>
    </row>
    <row r="33939" spans="1:20" x14ac:dyDescent="0.25">
      <c r="A33939"/>
      <c r="Q33939" s="55"/>
      <c r="R33939" s="48"/>
      <c r="T33939" s="49"/>
    </row>
    <row r="33940" spans="1:20" x14ac:dyDescent="0.25">
      <c r="A33940"/>
      <c r="Q33940" s="55"/>
      <c r="R33940" s="48"/>
      <c r="T33940" s="49"/>
    </row>
    <row r="33941" spans="1:20" x14ac:dyDescent="0.25">
      <c r="A33941"/>
      <c r="Q33941" s="55"/>
      <c r="R33941" s="48"/>
      <c r="T33941" s="49"/>
    </row>
    <row r="33942" spans="1:20" x14ac:dyDescent="0.25">
      <c r="A33942"/>
      <c r="Q33942" s="55"/>
      <c r="R33942" s="48"/>
      <c r="T33942" s="49"/>
    </row>
    <row r="33943" spans="1:20" x14ac:dyDescent="0.25">
      <c r="A33943"/>
      <c r="Q33943" s="55"/>
      <c r="R33943" s="48"/>
      <c r="T33943" s="49"/>
    </row>
    <row r="33944" spans="1:20" x14ac:dyDescent="0.25">
      <c r="A33944"/>
      <c r="Q33944" s="55"/>
      <c r="R33944" s="48"/>
      <c r="T33944" s="49"/>
    </row>
    <row r="33945" spans="1:20" x14ac:dyDescent="0.25">
      <c r="A33945"/>
      <c r="Q33945" s="55"/>
      <c r="R33945" s="48"/>
      <c r="T33945" s="49"/>
    </row>
    <row r="33946" spans="1:20" x14ac:dyDescent="0.25">
      <c r="A33946"/>
      <c r="Q33946" s="55"/>
      <c r="R33946" s="48"/>
      <c r="T33946" s="49"/>
    </row>
    <row r="33947" spans="1:20" x14ac:dyDescent="0.25">
      <c r="A33947"/>
      <c r="Q33947" s="55"/>
      <c r="R33947" s="48"/>
      <c r="T33947" s="49"/>
    </row>
    <row r="33948" spans="1:20" x14ac:dyDescent="0.25">
      <c r="A33948"/>
      <c r="Q33948" s="55"/>
      <c r="R33948" s="48"/>
      <c r="T33948" s="49"/>
    </row>
    <row r="33949" spans="1:20" x14ac:dyDescent="0.25">
      <c r="A33949"/>
      <c r="Q33949" s="55"/>
      <c r="R33949" s="48"/>
      <c r="T33949" s="49"/>
    </row>
    <row r="33950" spans="1:20" x14ac:dyDescent="0.25">
      <c r="A33950"/>
      <c r="Q33950" s="55"/>
      <c r="R33950" s="48"/>
      <c r="T33950" s="49"/>
    </row>
    <row r="33951" spans="1:20" x14ac:dyDescent="0.25">
      <c r="A33951"/>
      <c r="Q33951" s="55"/>
      <c r="R33951" s="48"/>
      <c r="T33951" s="49"/>
    </row>
    <row r="33952" spans="1:20" x14ac:dyDescent="0.25">
      <c r="A33952"/>
      <c r="Q33952" s="55"/>
      <c r="R33952" s="48"/>
      <c r="T33952" s="49"/>
    </row>
    <row r="33953" spans="1:20" x14ac:dyDescent="0.25">
      <c r="A33953"/>
      <c r="Q33953" s="55"/>
      <c r="R33953" s="48"/>
      <c r="T33953" s="49"/>
    </row>
    <row r="33954" spans="1:20" x14ac:dyDescent="0.25">
      <c r="A33954"/>
      <c r="Q33954" s="55"/>
      <c r="R33954" s="48"/>
      <c r="T33954" s="49"/>
    </row>
    <row r="33955" spans="1:20" x14ac:dyDescent="0.25">
      <c r="A33955"/>
      <c r="Q33955" s="55"/>
      <c r="R33955" s="48"/>
      <c r="T33955" s="49"/>
    </row>
    <row r="33956" spans="1:20" x14ac:dyDescent="0.25">
      <c r="A33956"/>
      <c r="Q33956" s="55"/>
      <c r="R33956" s="48"/>
      <c r="T33956" s="49"/>
    </row>
    <row r="33957" spans="1:20" x14ac:dyDescent="0.25">
      <c r="A33957"/>
      <c r="Q33957" s="55"/>
      <c r="R33957" s="48"/>
      <c r="T33957" s="49"/>
    </row>
    <row r="33958" spans="1:20" x14ac:dyDescent="0.25">
      <c r="A33958"/>
      <c r="Q33958" s="55"/>
      <c r="R33958" s="48"/>
      <c r="T33958" s="49"/>
    </row>
    <row r="33959" spans="1:20" x14ac:dyDescent="0.25">
      <c r="A33959"/>
      <c r="Q33959" s="55"/>
      <c r="R33959" s="48"/>
      <c r="T33959" s="49"/>
    </row>
    <row r="33960" spans="1:20" x14ac:dyDescent="0.25">
      <c r="A33960"/>
      <c r="Q33960" s="55"/>
      <c r="R33960" s="48"/>
      <c r="T33960" s="49"/>
    </row>
    <row r="33961" spans="1:20" x14ac:dyDescent="0.25">
      <c r="A33961"/>
      <c r="Q33961" s="55"/>
      <c r="R33961" s="48"/>
      <c r="T33961" s="49"/>
    </row>
    <row r="33962" spans="1:20" x14ac:dyDescent="0.25">
      <c r="A33962"/>
      <c r="Q33962" s="55"/>
      <c r="R33962" s="48"/>
      <c r="T33962" s="49"/>
    </row>
    <row r="33963" spans="1:20" x14ac:dyDescent="0.25">
      <c r="A33963"/>
      <c r="Q33963" s="55"/>
      <c r="R33963" s="48"/>
      <c r="T33963" s="49"/>
    </row>
    <row r="33964" spans="1:20" x14ac:dyDescent="0.25">
      <c r="A33964"/>
      <c r="Q33964" s="55"/>
      <c r="R33964" s="48"/>
      <c r="T33964" s="49"/>
    </row>
    <row r="33965" spans="1:20" x14ac:dyDescent="0.25">
      <c r="A33965"/>
      <c r="Q33965" s="55"/>
      <c r="R33965" s="48"/>
      <c r="T33965" s="49"/>
    </row>
    <row r="33966" spans="1:20" x14ac:dyDescent="0.25">
      <c r="A33966"/>
      <c r="Q33966" s="55"/>
      <c r="R33966" s="48"/>
      <c r="T33966" s="49"/>
    </row>
    <row r="33967" spans="1:20" x14ac:dyDescent="0.25">
      <c r="A33967"/>
      <c r="Q33967" s="55"/>
      <c r="R33967" s="48"/>
      <c r="T33967" s="49"/>
    </row>
    <row r="33968" spans="1:20" x14ac:dyDescent="0.25">
      <c r="A33968"/>
      <c r="Q33968" s="55"/>
      <c r="R33968" s="48"/>
      <c r="T33968" s="49"/>
    </row>
    <row r="33969" spans="1:20" x14ac:dyDescent="0.25">
      <c r="A33969"/>
      <c r="Q33969" s="55"/>
      <c r="R33969" s="48"/>
      <c r="T33969" s="49"/>
    </row>
    <row r="33970" spans="1:20" x14ac:dyDescent="0.25">
      <c r="A33970"/>
      <c r="Q33970" s="55"/>
      <c r="R33970" s="48"/>
      <c r="T33970" s="49"/>
    </row>
    <row r="33971" spans="1:20" x14ac:dyDescent="0.25">
      <c r="A33971"/>
      <c r="Q33971" s="55"/>
      <c r="R33971" s="48"/>
      <c r="T33971" s="49"/>
    </row>
    <row r="33972" spans="1:20" x14ac:dyDescent="0.25">
      <c r="A33972"/>
      <c r="Q33972" s="55"/>
      <c r="R33972" s="48"/>
      <c r="T33972" s="49"/>
    </row>
    <row r="33973" spans="1:20" x14ac:dyDescent="0.25">
      <c r="A33973"/>
      <c r="Q33973" s="55"/>
      <c r="R33973" s="48"/>
      <c r="T33973" s="49"/>
    </row>
    <row r="33974" spans="1:20" x14ac:dyDescent="0.25">
      <c r="A33974"/>
      <c r="Q33974" s="55"/>
      <c r="R33974" s="48"/>
      <c r="T33974" s="49"/>
    </row>
    <row r="33975" spans="1:20" x14ac:dyDescent="0.25">
      <c r="A33975"/>
      <c r="Q33975" s="55"/>
      <c r="R33975" s="48"/>
      <c r="T33975" s="49"/>
    </row>
    <row r="33976" spans="1:20" x14ac:dyDescent="0.25">
      <c r="A33976"/>
      <c r="Q33976" s="55"/>
      <c r="R33976" s="48"/>
      <c r="T33976" s="49"/>
    </row>
    <row r="33977" spans="1:20" x14ac:dyDescent="0.25">
      <c r="A33977"/>
      <c r="Q33977" s="55"/>
      <c r="R33977" s="48"/>
      <c r="T33977" s="49"/>
    </row>
    <row r="33978" spans="1:20" x14ac:dyDescent="0.25">
      <c r="A33978"/>
      <c r="Q33978" s="55"/>
      <c r="R33978" s="48"/>
      <c r="T33978" s="49"/>
    </row>
    <row r="33979" spans="1:20" x14ac:dyDescent="0.25">
      <c r="A33979"/>
      <c r="Q33979" s="55"/>
      <c r="R33979" s="48"/>
      <c r="T33979" s="49"/>
    </row>
    <row r="33980" spans="1:20" x14ac:dyDescent="0.25">
      <c r="A33980"/>
      <c r="Q33980" s="55"/>
      <c r="R33980" s="48"/>
      <c r="T33980" s="49"/>
    </row>
    <row r="33981" spans="1:20" x14ac:dyDescent="0.25">
      <c r="A33981"/>
      <c r="Q33981" s="55"/>
      <c r="R33981" s="48"/>
      <c r="T33981" s="49"/>
    </row>
    <row r="33982" spans="1:20" x14ac:dyDescent="0.25">
      <c r="A33982"/>
      <c r="Q33982" s="55"/>
      <c r="R33982" s="48"/>
      <c r="T33982" s="49"/>
    </row>
    <row r="33983" spans="1:20" x14ac:dyDescent="0.25">
      <c r="A33983"/>
      <c r="Q33983" s="55"/>
      <c r="R33983" s="48"/>
      <c r="T33983" s="49"/>
    </row>
    <row r="33984" spans="1:20" x14ac:dyDescent="0.25">
      <c r="A33984"/>
      <c r="Q33984" s="55"/>
      <c r="R33984" s="48"/>
      <c r="T33984" s="49"/>
    </row>
    <row r="33985" spans="1:20" x14ac:dyDescent="0.25">
      <c r="A33985"/>
      <c r="Q33985" s="55"/>
      <c r="R33985" s="48"/>
      <c r="T33985" s="49"/>
    </row>
    <row r="33986" spans="1:20" x14ac:dyDescent="0.25">
      <c r="A33986"/>
      <c r="Q33986" s="55"/>
      <c r="R33986" s="48"/>
      <c r="T33986" s="49"/>
    </row>
    <row r="33987" spans="1:20" x14ac:dyDescent="0.25">
      <c r="A33987"/>
      <c r="Q33987" s="55"/>
      <c r="R33987" s="48"/>
      <c r="T33987" s="49"/>
    </row>
    <row r="33988" spans="1:20" x14ac:dyDescent="0.25">
      <c r="A33988"/>
      <c r="Q33988" s="55"/>
      <c r="R33988" s="48"/>
      <c r="T33988" s="49"/>
    </row>
    <row r="33989" spans="1:20" x14ac:dyDescent="0.25">
      <c r="A33989"/>
      <c r="Q33989" s="55"/>
      <c r="R33989" s="48"/>
      <c r="T33989" s="49"/>
    </row>
    <row r="33990" spans="1:20" x14ac:dyDescent="0.25">
      <c r="A33990"/>
      <c r="Q33990" s="55"/>
      <c r="R33990" s="48"/>
      <c r="T33990" s="49"/>
    </row>
    <row r="33991" spans="1:20" x14ac:dyDescent="0.25">
      <c r="A33991"/>
      <c r="Q33991" s="55"/>
      <c r="R33991" s="48"/>
      <c r="T33991" s="49"/>
    </row>
    <row r="33992" spans="1:20" x14ac:dyDescent="0.25">
      <c r="A33992"/>
      <c r="Q33992" s="55"/>
      <c r="R33992" s="48"/>
      <c r="T33992" s="49"/>
    </row>
    <row r="33993" spans="1:20" x14ac:dyDescent="0.25">
      <c r="A33993"/>
      <c r="Q33993" s="55"/>
      <c r="R33993" s="48"/>
      <c r="T33993" s="49"/>
    </row>
    <row r="33994" spans="1:20" x14ac:dyDescent="0.25">
      <c r="A33994"/>
      <c r="Q33994" s="55"/>
      <c r="R33994" s="48"/>
      <c r="T33994" s="49"/>
    </row>
    <row r="33995" spans="1:20" x14ac:dyDescent="0.25">
      <c r="A33995"/>
      <c r="Q33995" s="55"/>
      <c r="R33995" s="48"/>
      <c r="T33995" s="49"/>
    </row>
    <row r="33996" spans="1:20" x14ac:dyDescent="0.25">
      <c r="A33996"/>
      <c r="Q33996" s="55"/>
      <c r="R33996" s="48"/>
      <c r="T33996" s="49"/>
    </row>
    <row r="33997" spans="1:20" x14ac:dyDescent="0.25">
      <c r="A33997"/>
      <c r="Q33997" s="55"/>
      <c r="R33997" s="48"/>
      <c r="T33997" s="49"/>
    </row>
    <row r="33998" spans="1:20" x14ac:dyDescent="0.25">
      <c r="A33998"/>
      <c r="Q33998" s="55"/>
      <c r="R33998" s="48"/>
      <c r="T33998" s="49"/>
    </row>
    <row r="33999" spans="1:20" x14ac:dyDescent="0.25">
      <c r="A33999"/>
      <c r="Q33999" s="55"/>
      <c r="R33999" s="48"/>
      <c r="T33999" s="49"/>
    </row>
    <row r="34000" spans="1:20" x14ac:dyDescent="0.25">
      <c r="A34000"/>
      <c r="Q34000" s="55"/>
      <c r="R34000" s="48"/>
      <c r="T34000" s="49"/>
    </row>
    <row r="34001" spans="1:20" x14ac:dyDescent="0.25">
      <c r="A34001"/>
      <c r="Q34001" s="55"/>
      <c r="R34001" s="48"/>
      <c r="T34001" s="49"/>
    </row>
    <row r="34002" spans="1:20" x14ac:dyDescent="0.25">
      <c r="A34002"/>
      <c r="Q34002" s="55"/>
      <c r="R34002" s="48"/>
      <c r="T34002" s="49"/>
    </row>
    <row r="34003" spans="1:20" x14ac:dyDescent="0.25">
      <c r="A34003"/>
      <c r="Q34003" s="55"/>
      <c r="R34003" s="48"/>
      <c r="T34003" s="49"/>
    </row>
    <row r="34004" spans="1:20" x14ac:dyDescent="0.25">
      <c r="A34004"/>
      <c r="Q34004" s="55"/>
      <c r="R34004" s="48"/>
      <c r="T34004" s="49"/>
    </row>
    <row r="34005" spans="1:20" x14ac:dyDescent="0.25">
      <c r="A34005"/>
      <c r="Q34005" s="55"/>
      <c r="R34005" s="48"/>
      <c r="T34005" s="49"/>
    </row>
    <row r="34006" spans="1:20" x14ac:dyDescent="0.25">
      <c r="A34006"/>
      <c r="Q34006" s="55"/>
      <c r="R34006" s="48"/>
      <c r="T34006" s="49"/>
    </row>
    <row r="34007" spans="1:20" x14ac:dyDescent="0.25">
      <c r="A34007"/>
      <c r="Q34007" s="55"/>
      <c r="R34007" s="48"/>
      <c r="T34007" s="49"/>
    </row>
    <row r="34008" spans="1:20" x14ac:dyDescent="0.25">
      <c r="A34008"/>
      <c r="Q34008" s="55"/>
      <c r="R34008" s="48"/>
      <c r="T34008" s="49"/>
    </row>
    <row r="34009" spans="1:20" x14ac:dyDescent="0.25">
      <c r="A34009"/>
      <c r="Q34009" s="55"/>
      <c r="R34009" s="48"/>
      <c r="T34009" s="49"/>
    </row>
    <row r="34010" spans="1:20" x14ac:dyDescent="0.25">
      <c r="A34010"/>
      <c r="Q34010" s="55"/>
      <c r="R34010" s="48"/>
      <c r="T34010" s="49"/>
    </row>
    <row r="34011" spans="1:20" x14ac:dyDescent="0.25">
      <c r="A34011"/>
      <c r="Q34011" s="55"/>
      <c r="R34011" s="48"/>
      <c r="T34011" s="49"/>
    </row>
    <row r="34012" spans="1:20" x14ac:dyDescent="0.25">
      <c r="A34012"/>
      <c r="Q34012" s="55"/>
      <c r="R34012" s="48"/>
      <c r="T34012" s="49"/>
    </row>
    <row r="34013" spans="1:20" x14ac:dyDescent="0.25">
      <c r="A34013"/>
      <c r="Q34013" s="55"/>
      <c r="R34013" s="48"/>
      <c r="T34013" s="49"/>
    </row>
    <row r="34014" spans="1:20" x14ac:dyDescent="0.25">
      <c r="A34014"/>
      <c r="Q34014" s="55"/>
      <c r="R34014" s="48"/>
      <c r="T34014" s="49"/>
    </row>
    <row r="34015" spans="1:20" x14ac:dyDescent="0.25">
      <c r="A34015"/>
      <c r="Q34015" s="55"/>
      <c r="R34015" s="48"/>
      <c r="T34015" s="49"/>
    </row>
    <row r="34016" spans="1:20" x14ac:dyDescent="0.25">
      <c r="A34016"/>
      <c r="Q34016" s="55"/>
      <c r="R34016" s="48"/>
      <c r="T34016" s="49"/>
    </row>
    <row r="34017" spans="1:20" x14ac:dyDescent="0.25">
      <c r="A34017"/>
      <c r="Q34017" s="55"/>
      <c r="R34017" s="48"/>
      <c r="T34017" s="49"/>
    </row>
    <row r="34018" spans="1:20" x14ac:dyDescent="0.25">
      <c r="A34018"/>
      <c r="Q34018" s="55"/>
      <c r="R34018" s="48"/>
      <c r="T34018" s="49"/>
    </row>
    <row r="34019" spans="1:20" x14ac:dyDescent="0.25">
      <c r="A34019"/>
      <c r="Q34019" s="55"/>
      <c r="R34019" s="48"/>
      <c r="T34019" s="49"/>
    </row>
    <row r="34020" spans="1:20" x14ac:dyDescent="0.25">
      <c r="A34020"/>
      <c r="Q34020" s="55"/>
      <c r="R34020" s="48"/>
      <c r="T34020" s="49"/>
    </row>
    <row r="34021" spans="1:20" x14ac:dyDescent="0.25">
      <c r="A34021"/>
      <c r="Q34021" s="55"/>
      <c r="R34021" s="48"/>
      <c r="T34021" s="49"/>
    </row>
    <row r="34022" spans="1:20" x14ac:dyDescent="0.25">
      <c r="A34022"/>
      <c r="Q34022" s="55"/>
      <c r="R34022" s="48"/>
      <c r="T34022" s="49"/>
    </row>
    <row r="34023" spans="1:20" x14ac:dyDescent="0.25">
      <c r="A34023"/>
      <c r="Q34023" s="55"/>
      <c r="R34023" s="48"/>
      <c r="T34023" s="49"/>
    </row>
    <row r="34024" spans="1:20" x14ac:dyDescent="0.25">
      <c r="A34024"/>
      <c r="Q34024" s="55"/>
      <c r="R34024" s="48"/>
      <c r="T34024" s="49"/>
    </row>
    <row r="34025" spans="1:20" x14ac:dyDescent="0.25">
      <c r="A34025"/>
      <c r="Q34025" s="55"/>
      <c r="R34025" s="48"/>
      <c r="T34025" s="49"/>
    </row>
    <row r="34026" spans="1:20" x14ac:dyDescent="0.25">
      <c r="A34026"/>
      <c r="Q34026" s="55"/>
      <c r="R34026" s="48"/>
      <c r="T34026" s="49"/>
    </row>
    <row r="34027" spans="1:20" x14ac:dyDescent="0.25">
      <c r="A34027"/>
      <c r="Q34027" s="55"/>
      <c r="R34027" s="48"/>
      <c r="T34027" s="49"/>
    </row>
    <row r="34028" spans="1:20" x14ac:dyDescent="0.25">
      <c r="A34028"/>
      <c r="Q34028" s="55"/>
      <c r="R34028" s="48"/>
      <c r="T34028" s="49"/>
    </row>
    <row r="34029" spans="1:20" x14ac:dyDescent="0.25">
      <c r="A34029"/>
      <c r="Q34029" s="55"/>
      <c r="R34029" s="48"/>
      <c r="T34029" s="49"/>
    </row>
    <row r="34030" spans="1:20" x14ac:dyDescent="0.25">
      <c r="A34030"/>
      <c r="Q34030" s="55"/>
      <c r="R34030" s="48"/>
      <c r="T34030" s="49"/>
    </row>
    <row r="34031" spans="1:20" x14ac:dyDescent="0.25">
      <c r="A34031"/>
      <c r="Q34031" s="55"/>
      <c r="R34031" s="48"/>
      <c r="T34031" s="49"/>
    </row>
    <row r="34032" spans="1:20" x14ac:dyDescent="0.25">
      <c r="A34032"/>
      <c r="Q34032" s="55"/>
      <c r="R34032" s="48"/>
      <c r="T34032" s="49"/>
    </row>
    <row r="34033" spans="1:20" x14ac:dyDescent="0.25">
      <c r="A34033"/>
      <c r="Q34033" s="55"/>
      <c r="R34033" s="48"/>
      <c r="T34033" s="49"/>
    </row>
    <row r="34034" spans="1:20" x14ac:dyDescent="0.25">
      <c r="A34034"/>
      <c r="Q34034" s="55"/>
      <c r="R34034" s="48"/>
      <c r="T34034" s="49"/>
    </row>
    <row r="34035" spans="1:20" x14ac:dyDescent="0.25">
      <c r="A34035"/>
      <c r="Q34035" s="55"/>
      <c r="R34035" s="48"/>
      <c r="T34035" s="49"/>
    </row>
    <row r="34036" spans="1:20" x14ac:dyDescent="0.25">
      <c r="A34036"/>
      <c r="Q34036" s="55"/>
      <c r="R34036" s="48"/>
      <c r="T34036" s="49"/>
    </row>
    <row r="34037" spans="1:20" x14ac:dyDescent="0.25">
      <c r="A34037"/>
      <c r="Q34037" s="55"/>
      <c r="R34037" s="48"/>
      <c r="T34037" s="49"/>
    </row>
    <row r="34038" spans="1:20" x14ac:dyDescent="0.25">
      <c r="A34038"/>
      <c r="Q34038" s="55"/>
      <c r="R34038" s="48"/>
      <c r="T34038" s="49"/>
    </row>
    <row r="34039" spans="1:20" x14ac:dyDescent="0.25">
      <c r="A34039"/>
      <c r="Q34039" s="55"/>
      <c r="R34039" s="48"/>
      <c r="T34039" s="49"/>
    </row>
    <row r="34040" spans="1:20" x14ac:dyDescent="0.25">
      <c r="A34040"/>
      <c r="Q34040" s="55"/>
      <c r="R34040" s="48"/>
      <c r="T34040" s="49"/>
    </row>
    <row r="34041" spans="1:20" x14ac:dyDescent="0.25">
      <c r="A34041"/>
      <c r="Q34041" s="55"/>
      <c r="R34041" s="48"/>
      <c r="T34041" s="49"/>
    </row>
    <row r="34042" spans="1:20" x14ac:dyDescent="0.25">
      <c r="A34042"/>
      <c r="Q34042" s="55"/>
      <c r="R34042" s="48"/>
      <c r="T34042" s="49"/>
    </row>
    <row r="34043" spans="1:20" x14ac:dyDescent="0.25">
      <c r="A34043"/>
      <c r="Q34043" s="55"/>
      <c r="R34043" s="48"/>
      <c r="T34043" s="49"/>
    </row>
    <row r="34044" spans="1:20" x14ac:dyDescent="0.25">
      <c r="A34044"/>
      <c r="Q34044" s="55"/>
      <c r="R34044" s="48"/>
      <c r="T34044" s="49"/>
    </row>
    <row r="34045" spans="1:20" x14ac:dyDescent="0.25">
      <c r="A34045"/>
      <c r="Q34045" s="55"/>
      <c r="R34045" s="48"/>
      <c r="T34045" s="49"/>
    </row>
    <row r="34046" spans="1:20" x14ac:dyDescent="0.25">
      <c r="A34046"/>
      <c r="Q34046" s="55"/>
      <c r="R34046" s="48"/>
      <c r="T34046" s="49"/>
    </row>
    <row r="34047" spans="1:20" x14ac:dyDescent="0.25">
      <c r="A34047"/>
      <c r="Q34047" s="55"/>
      <c r="R34047" s="48"/>
      <c r="T34047" s="49"/>
    </row>
    <row r="34048" spans="1:20" x14ac:dyDescent="0.25">
      <c r="A34048"/>
      <c r="Q34048" s="55"/>
      <c r="R34048" s="48"/>
      <c r="T34048" s="49"/>
    </row>
    <row r="34049" spans="1:20" x14ac:dyDescent="0.25">
      <c r="A34049"/>
      <c r="Q34049" s="55"/>
      <c r="R34049" s="48"/>
      <c r="T34049" s="49"/>
    </row>
    <row r="34050" spans="1:20" x14ac:dyDescent="0.25">
      <c r="A34050"/>
      <c r="Q34050" s="55"/>
      <c r="R34050" s="48"/>
      <c r="T34050" s="49"/>
    </row>
    <row r="34051" spans="1:20" x14ac:dyDescent="0.25">
      <c r="A34051"/>
      <c r="Q34051" s="55"/>
      <c r="R34051" s="48"/>
      <c r="T34051" s="49"/>
    </row>
    <row r="34052" spans="1:20" x14ac:dyDescent="0.25">
      <c r="A34052"/>
      <c r="Q34052" s="55"/>
      <c r="R34052" s="48"/>
      <c r="T34052" s="49"/>
    </row>
    <row r="34053" spans="1:20" x14ac:dyDescent="0.25">
      <c r="A34053"/>
      <c r="Q34053" s="55"/>
      <c r="R34053" s="48"/>
      <c r="T34053" s="49"/>
    </row>
    <row r="34054" spans="1:20" x14ac:dyDescent="0.25">
      <c r="A34054"/>
      <c r="Q34054" s="55"/>
      <c r="R34054" s="48"/>
      <c r="T34054" s="49"/>
    </row>
    <row r="34055" spans="1:20" x14ac:dyDescent="0.25">
      <c r="A34055"/>
      <c r="Q34055" s="55"/>
      <c r="R34055" s="48"/>
      <c r="T34055" s="49"/>
    </row>
    <row r="34056" spans="1:20" x14ac:dyDescent="0.25">
      <c r="A34056"/>
      <c r="Q34056" s="55"/>
      <c r="R34056" s="48"/>
      <c r="T34056" s="49"/>
    </row>
    <row r="34057" spans="1:20" x14ac:dyDescent="0.25">
      <c r="A34057"/>
      <c r="Q34057" s="55"/>
      <c r="R34057" s="48"/>
      <c r="T34057" s="49"/>
    </row>
    <row r="34058" spans="1:20" x14ac:dyDescent="0.25">
      <c r="A34058"/>
      <c r="Q34058" s="55"/>
      <c r="R34058" s="48"/>
      <c r="T34058" s="49"/>
    </row>
    <row r="34059" spans="1:20" x14ac:dyDescent="0.25">
      <c r="A34059"/>
      <c r="Q34059" s="55"/>
      <c r="R34059" s="48"/>
      <c r="T34059" s="49"/>
    </row>
    <row r="34060" spans="1:20" x14ac:dyDescent="0.25">
      <c r="A34060"/>
      <c r="Q34060" s="55"/>
      <c r="R34060" s="48"/>
      <c r="T34060" s="49"/>
    </row>
    <row r="34061" spans="1:20" x14ac:dyDescent="0.25">
      <c r="A34061"/>
      <c r="Q34061" s="55"/>
      <c r="R34061" s="48"/>
      <c r="T34061" s="49"/>
    </row>
    <row r="34062" spans="1:20" x14ac:dyDescent="0.25">
      <c r="A34062"/>
      <c r="Q34062" s="55"/>
      <c r="R34062" s="48"/>
      <c r="T34062" s="49"/>
    </row>
    <row r="34063" spans="1:20" x14ac:dyDescent="0.25">
      <c r="A34063"/>
      <c r="Q34063" s="55"/>
      <c r="R34063" s="48"/>
      <c r="T34063" s="49"/>
    </row>
    <row r="34064" spans="1:20" x14ac:dyDescent="0.25">
      <c r="A34064"/>
      <c r="Q34064" s="55"/>
      <c r="R34064" s="48"/>
      <c r="T34064" s="49"/>
    </row>
    <row r="34065" spans="1:20" x14ac:dyDescent="0.25">
      <c r="A34065"/>
      <c r="Q34065" s="55"/>
      <c r="R34065" s="48"/>
      <c r="T34065" s="49"/>
    </row>
    <row r="34066" spans="1:20" x14ac:dyDescent="0.25">
      <c r="A34066"/>
      <c r="Q34066" s="55"/>
      <c r="R34066" s="48"/>
      <c r="T34066" s="49"/>
    </row>
    <row r="34067" spans="1:20" x14ac:dyDescent="0.25">
      <c r="A34067"/>
      <c r="Q34067" s="55"/>
      <c r="R34067" s="48"/>
      <c r="T34067" s="49"/>
    </row>
    <row r="34068" spans="1:20" x14ac:dyDescent="0.25">
      <c r="A34068"/>
      <c r="Q34068" s="55"/>
      <c r="R34068" s="48"/>
      <c r="T34068" s="49"/>
    </row>
    <row r="34069" spans="1:20" x14ac:dyDescent="0.25">
      <c r="A34069"/>
      <c r="Q34069" s="55"/>
      <c r="R34069" s="48"/>
      <c r="T34069" s="49"/>
    </row>
    <row r="34070" spans="1:20" x14ac:dyDescent="0.25">
      <c r="A34070"/>
      <c r="Q34070" s="55"/>
      <c r="R34070" s="48"/>
      <c r="T34070" s="49"/>
    </row>
    <row r="34071" spans="1:20" x14ac:dyDescent="0.25">
      <c r="A34071"/>
      <c r="Q34071" s="55"/>
      <c r="R34071" s="48"/>
      <c r="T34071" s="49"/>
    </row>
    <row r="34072" spans="1:20" x14ac:dyDescent="0.25">
      <c r="A34072"/>
      <c r="Q34072" s="55"/>
      <c r="R34072" s="48"/>
      <c r="T34072" s="49"/>
    </row>
    <row r="34073" spans="1:20" x14ac:dyDescent="0.25">
      <c r="A34073"/>
      <c r="Q34073" s="55"/>
      <c r="R34073" s="48"/>
      <c r="T34073" s="49"/>
    </row>
    <row r="34074" spans="1:20" x14ac:dyDescent="0.25">
      <c r="A34074"/>
      <c r="Q34074" s="55"/>
      <c r="R34074" s="48"/>
      <c r="T34074" s="49"/>
    </row>
    <row r="34075" spans="1:20" x14ac:dyDescent="0.25">
      <c r="A34075"/>
      <c r="Q34075" s="55"/>
      <c r="R34075" s="48"/>
      <c r="T34075" s="49"/>
    </row>
    <row r="34076" spans="1:20" x14ac:dyDescent="0.25">
      <c r="A34076"/>
      <c r="Q34076" s="55"/>
      <c r="R34076" s="48"/>
      <c r="T34076" s="49"/>
    </row>
    <row r="34077" spans="1:20" x14ac:dyDescent="0.25">
      <c r="A34077"/>
      <c r="Q34077" s="55"/>
      <c r="R34077" s="48"/>
      <c r="T34077" s="49"/>
    </row>
    <row r="34078" spans="1:20" x14ac:dyDescent="0.25">
      <c r="A34078"/>
      <c r="Q34078" s="55"/>
      <c r="R34078" s="48"/>
      <c r="T34078" s="49"/>
    </row>
    <row r="34079" spans="1:20" x14ac:dyDescent="0.25">
      <c r="A34079"/>
      <c r="Q34079" s="55"/>
      <c r="R34079" s="48"/>
      <c r="T34079" s="49"/>
    </row>
    <row r="34080" spans="1:20" x14ac:dyDescent="0.25">
      <c r="A34080"/>
      <c r="Q34080" s="55"/>
      <c r="R34080" s="48"/>
      <c r="T34080" s="49"/>
    </row>
    <row r="34081" spans="1:20" x14ac:dyDescent="0.25">
      <c r="A34081"/>
      <c r="Q34081" s="55"/>
      <c r="R34081" s="48"/>
      <c r="T34081" s="49"/>
    </row>
    <row r="34082" spans="1:20" x14ac:dyDescent="0.25">
      <c r="A34082"/>
      <c r="Q34082" s="55"/>
      <c r="R34082" s="48"/>
      <c r="T34082" s="49"/>
    </row>
    <row r="34083" spans="1:20" x14ac:dyDescent="0.25">
      <c r="A34083"/>
      <c r="Q34083" s="55"/>
      <c r="R34083" s="48"/>
      <c r="T34083" s="49"/>
    </row>
    <row r="34084" spans="1:20" x14ac:dyDescent="0.25">
      <c r="A34084"/>
      <c r="Q34084" s="55"/>
      <c r="R34084" s="48"/>
      <c r="T34084" s="49"/>
    </row>
    <row r="34085" spans="1:20" x14ac:dyDescent="0.25">
      <c r="A34085"/>
      <c r="Q34085" s="55"/>
      <c r="R34085" s="48"/>
      <c r="T34085" s="49"/>
    </row>
    <row r="34086" spans="1:20" x14ac:dyDescent="0.25">
      <c r="A34086"/>
      <c r="Q34086" s="55"/>
      <c r="R34086" s="48"/>
      <c r="T34086" s="49"/>
    </row>
    <row r="34087" spans="1:20" x14ac:dyDescent="0.25">
      <c r="A34087"/>
      <c r="Q34087" s="55"/>
      <c r="R34087" s="48"/>
      <c r="T34087" s="49"/>
    </row>
    <row r="34088" spans="1:20" x14ac:dyDescent="0.25">
      <c r="A34088"/>
      <c r="Q34088" s="55"/>
      <c r="R34088" s="48"/>
      <c r="T34088" s="49"/>
    </row>
    <row r="34089" spans="1:20" x14ac:dyDescent="0.25">
      <c r="A34089"/>
      <c r="Q34089" s="55"/>
      <c r="R34089" s="48"/>
      <c r="T34089" s="49"/>
    </row>
    <row r="34090" spans="1:20" x14ac:dyDescent="0.25">
      <c r="A34090"/>
      <c r="Q34090" s="55"/>
      <c r="R34090" s="48"/>
      <c r="T34090" s="49"/>
    </row>
    <row r="34091" spans="1:20" x14ac:dyDescent="0.25">
      <c r="A34091"/>
      <c r="Q34091" s="55"/>
      <c r="R34091" s="48"/>
      <c r="T34091" s="49"/>
    </row>
    <row r="34092" spans="1:20" x14ac:dyDescent="0.25">
      <c r="A34092"/>
      <c r="Q34092" s="55"/>
      <c r="R34092" s="48"/>
      <c r="T34092" s="49"/>
    </row>
    <row r="34093" spans="1:20" x14ac:dyDescent="0.25">
      <c r="A34093"/>
      <c r="Q34093" s="55"/>
      <c r="R34093" s="48"/>
      <c r="T34093" s="49"/>
    </row>
    <row r="34094" spans="1:20" x14ac:dyDescent="0.25">
      <c r="A34094"/>
      <c r="Q34094" s="55"/>
      <c r="R34094" s="48"/>
      <c r="T34094" s="49"/>
    </row>
    <row r="34095" spans="1:20" x14ac:dyDescent="0.25">
      <c r="A34095"/>
      <c r="Q34095" s="55"/>
      <c r="R34095" s="48"/>
      <c r="T34095" s="49"/>
    </row>
    <row r="34096" spans="1:20" x14ac:dyDescent="0.25">
      <c r="A34096"/>
      <c r="Q34096" s="55"/>
      <c r="R34096" s="48"/>
      <c r="T34096" s="49"/>
    </row>
    <row r="34097" spans="1:20" x14ac:dyDescent="0.25">
      <c r="A34097"/>
      <c r="Q34097" s="55"/>
      <c r="R34097" s="48"/>
      <c r="T34097" s="49"/>
    </row>
    <row r="34098" spans="1:20" x14ac:dyDescent="0.25">
      <c r="A34098"/>
      <c r="Q34098" s="55"/>
      <c r="R34098" s="48"/>
      <c r="T34098" s="49"/>
    </row>
    <row r="34099" spans="1:20" x14ac:dyDescent="0.25">
      <c r="A34099"/>
      <c r="Q34099" s="55"/>
      <c r="R34099" s="48"/>
      <c r="T34099" s="49"/>
    </row>
    <row r="34100" spans="1:20" x14ac:dyDescent="0.25">
      <c r="A34100"/>
      <c r="Q34100" s="55"/>
      <c r="R34100" s="48"/>
      <c r="T34100" s="49"/>
    </row>
    <row r="34101" spans="1:20" x14ac:dyDescent="0.25">
      <c r="A34101"/>
      <c r="Q34101" s="55"/>
      <c r="R34101" s="48"/>
      <c r="T34101" s="49"/>
    </row>
    <row r="34102" spans="1:20" x14ac:dyDescent="0.25">
      <c r="A34102"/>
      <c r="Q34102" s="55"/>
      <c r="R34102" s="48"/>
      <c r="T34102" s="49"/>
    </row>
    <row r="34103" spans="1:20" x14ac:dyDescent="0.25">
      <c r="A34103"/>
      <c r="Q34103" s="55"/>
      <c r="R34103" s="48"/>
      <c r="T34103" s="49"/>
    </row>
    <row r="34104" spans="1:20" x14ac:dyDescent="0.25">
      <c r="A34104"/>
      <c r="Q34104" s="55"/>
      <c r="R34104" s="48"/>
      <c r="T34104" s="49"/>
    </row>
    <row r="34105" spans="1:20" x14ac:dyDescent="0.25">
      <c r="A34105"/>
      <c r="Q34105" s="55"/>
      <c r="R34105" s="48"/>
      <c r="T34105" s="49"/>
    </row>
    <row r="34106" spans="1:20" x14ac:dyDescent="0.25">
      <c r="A34106"/>
      <c r="Q34106" s="55"/>
      <c r="R34106" s="48"/>
      <c r="T34106" s="49"/>
    </row>
    <row r="34107" spans="1:20" x14ac:dyDescent="0.25">
      <c r="A34107"/>
      <c r="Q34107" s="55"/>
      <c r="R34107" s="48"/>
      <c r="T34107" s="49"/>
    </row>
    <row r="34108" spans="1:20" x14ac:dyDescent="0.25">
      <c r="A34108"/>
      <c r="Q34108" s="55"/>
      <c r="R34108" s="48"/>
      <c r="T34108" s="49"/>
    </row>
    <row r="34109" spans="1:20" x14ac:dyDescent="0.25">
      <c r="A34109"/>
      <c r="Q34109" s="55"/>
      <c r="R34109" s="48"/>
      <c r="T34109" s="49"/>
    </row>
    <row r="34110" spans="1:20" x14ac:dyDescent="0.25">
      <c r="A34110"/>
      <c r="Q34110" s="55"/>
      <c r="R34110" s="48"/>
      <c r="T34110" s="49"/>
    </row>
    <row r="34111" spans="1:20" x14ac:dyDescent="0.25">
      <c r="A34111"/>
      <c r="Q34111" s="55"/>
      <c r="R34111" s="48"/>
      <c r="T34111" s="49"/>
    </row>
    <row r="34112" spans="1:20" x14ac:dyDescent="0.25">
      <c r="A34112"/>
      <c r="Q34112" s="55"/>
      <c r="R34112" s="48"/>
      <c r="T34112" s="49"/>
    </row>
    <row r="34113" spans="1:20" x14ac:dyDescent="0.25">
      <c r="A34113"/>
      <c r="Q34113" s="55"/>
      <c r="R34113" s="48"/>
      <c r="T34113" s="49"/>
    </row>
    <row r="34114" spans="1:20" x14ac:dyDescent="0.25">
      <c r="A34114"/>
      <c r="Q34114" s="55"/>
      <c r="R34114" s="48"/>
      <c r="T34114" s="49"/>
    </row>
    <row r="34115" spans="1:20" x14ac:dyDescent="0.25">
      <c r="A34115"/>
      <c r="Q34115" s="55"/>
      <c r="R34115" s="48"/>
      <c r="T34115" s="49"/>
    </row>
    <row r="34116" spans="1:20" x14ac:dyDescent="0.25">
      <c r="A34116"/>
      <c r="Q34116" s="55"/>
      <c r="R34116" s="48"/>
      <c r="T34116" s="49"/>
    </row>
    <row r="34117" spans="1:20" x14ac:dyDescent="0.25">
      <c r="A34117"/>
      <c r="Q34117" s="55"/>
      <c r="R34117" s="48"/>
      <c r="T34117" s="49"/>
    </row>
    <row r="34118" spans="1:20" x14ac:dyDescent="0.25">
      <c r="A34118"/>
      <c r="Q34118" s="55"/>
      <c r="R34118" s="48"/>
      <c r="T34118" s="49"/>
    </row>
    <row r="34119" spans="1:20" x14ac:dyDescent="0.25">
      <c r="A34119"/>
      <c r="Q34119" s="55"/>
      <c r="R34119" s="48"/>
      <c r="T34119" s="49"/>
    </row>
    <row r="34120" spans="1:20" x14ac:dyDescent="0.25">
      <c r="A34120"/>
      <c r="Q34120" s="55"/>
      <c r="R34120" s="48"/>
      <c r="T34120" s="49"/>
    </row>
    <row r="34121" spans="1:20" x14ac:dyDescent="0.25">
      <c r="A34121"/>
      <c r="Q34121" s="55"/>
      <c r="R34121" s="48"/>
      <c r="T34121" s="49"/>
    </row>
    <row r="34122" spans="1:20" x14ac:dyDescent="0.25">
      <c r="A34122"/>
      <c r="Q34122" s="55"/>
      <c r="R34122" s="48"/>
      <c r="T34122" s="49"/>
    </row>
    <row r="34123" spans="1:20" x14ac:dyDescent="0.25">
      <c r="A34123"/>
      <c r="Q34123" s="55"/>
      <c r="R34123" s="48"/>
      <c r="T34123" s="49"/>
    </row>
    <row r="34124" spans="1:20" x14ac:dyDescent="0.25">
      <c r="A34124"/>
      <c r="Q34124" s="55"/>
      <c r="R34124" s="48"/>
      <c r="T34124" s="49"/>
    </row>
    <row r="34125" spans="1:20" x14ac:dyDescent="0.25">
      <c r="A34125"/>
      <c r="Q34125" s="55"/>
      <c r="R34125" s="48"/>
      <c r="T34125" s="49"/>
    </row>
    <row r="34126" spans="1:20" x14ac:dyDescent="0.25">
      <c r="A34126"/>
      <c r="Q34126" s="55"/>
      <c r="R34126" s="48"/>
      <c r="T34126" s="49"/>
    </row>
    <row r="34127" spans="1:20" x14ac:dyDescent="0.25">
      <c r="A34127"/>
      <c r="Q34127" s="55"/>
      <c r="R34127" s="48"/>
      <c r="T34127" s="49"/>
    </row>
    <row r="34128" spans="1:20" x14ac:dyDescent="0.25">
      <c r="A34128"/>
      <c r="Q34128" s="55"/>
      <c r="R34128" s="48"/>
      <c r="T34128" s="49"/>
    </row>
    <row r="34129" spans="1:20" x14ac:dyDescent="0.25">
      <c r="A34129"/>
      <c r="Q34129" s="55"/>
      <c r="R34129" s="48"/>
      <c r="T34129" s="49"/>
    </row>
    <row r="34130" spans="1:20" x14ac:dyDescent="0.25">
      <c r="A34130"/>
      <c r="Q34130" s="55"/>
      <c r="R34130" s="48"/>
      <c r="T34130" s="49"/>
    </row>
    <row r="34131" spans="1:20" x14ac:dyDescent="0.25">
      <c r="A34131"/>
      <c r="Q34131" s="55"/>
      <c r="R34131" s="48"/>
      <c r="T34131" s="49"/>
    </row>
    <row r="34132" spans="1:20" x14ac:dyDescent="0.25">
      <c r="A34132"/>
      <c r="Q34132" s="55"/>
      <c r="R34132" s="48"/>
      <c r="T34132" s="49"/>
    </row>
    <row r="34133" spans="1:20" x14ac:dyDescent="0.25">
      <c r="A34133"/>
      <c r="Q34133" s="55"/>
      <c r="R34133" s="48"/>
      <c r="T34133" s="49"/>
    </row>
    <row r="34134" spans="1:20" x14ac:dyDescent="0.25">
      <c r="A34134"/>
      <c r="Q34134" s="55"/>
      <c r="R34134" s="48"/>
      <c r="T34134" s="49"/>
    </row>
    <row r="34135" spans="1:20" x14ac:dyDescent="0.25">
      <c r="A34135"/>
      <c r="Q34135" s="55"/>
      <c r="R34135" s="48"/>
      <c r="T34135" s="49"/>
    </row>
    <row r="34136" spans="1:20" x14ac:dyDescent="0.25">
      <c r="A34136"/>
      <c r="Q34136" s="55"/>
      <c r="R34136" s="48"/>
      <c r="T34136" s="49"/>
    </row>
    <row r="34137" spans="1:20" x14ac:dyDescent="0.25">
      <c r="A34137"/>
      <c r="Q34137" s="55"/>
      <c r="R34137" s="48"/>
      <c r="T34137" s="49"/>
    </row>
    <row r="34138" spans="1:20" x14ac:dyDescent="0.25">
      <c r="A34138"/>
      <c r="Q34138" s="55"/>
      <c r="R34138" s="48"/>
      <c r="T34138" s="49"/>
    </row>
    <row r="34139" spans="1:20" x14ac:dyDescent="0.25">
      <c r="A34139"/>
      <c r="Q34139" s="55"/>
      <c r="R34139" s="48"/>
      <c r="T34139" s="49"/>
    </row>
    <row r="34140" spans="1:20" x14ac:dyDescent="0.25">
      <c r="A34140"/>
      <c r="Q34140" s="55"/>
      <c r="R34140" s="48"/>
      <c r="T34140" s="49"/>
    </row>
    <row r="34141" spans="1:20" x14ac:dyDescent="0.25">
      <c r="A34141"/>
      <c r="Q34141" s="55"/>
      <c r="R34141" s="48"/>
      <c r="T34141" s="49"/>
    </row>
    <row r="34142" spans="1:20" x14ac:dyDescent="0.25">
      <c r="A34142"/>
      <c r="Q34142" s="55"/>
      <c r="R34142" s="48"/>
      <c r="T34142" s="49"/>
    </row>
    <row r="34143" spans="1:20" x14ac:dyDescent="0.25">
      <c r="A34143"/>
      <c r="Q34143" s="55"/>
      <c r="R34143" s="48"/>
      <c r="T34143" s="49"/>
    </row>
    <row r="34144" spans="1:20" x14ac:dyDescent="0.25">
      <c r="A34144"/>
      <c r="Q34144" s="55"/>
      <c r="R34144" s="48"/>
      <c r="T34144" s="49"/>
    </row>
    <row r="34145" spans="1:20" x14ac:dyDescent="0.25">
      <c r="A34145"/>
      <c r="Q34145" s="55"/>
      <c r="R34145" s="48"/>
      <c r="T34145" s="49"/>
    </row>
    <row r="34146" spans="1:20" x14ac:dyDescent="0.25">
      <c r="A34146"/>
      <c r="Q34146" s="55"/>
      <c r="R34146" s="48"/>
      <c r="T34146" s="49"/>
    </row>
    <row r="34147" spans="1:20" x14ac:dyDescent="0.25">
      <c r="A34147"/>
      <c r="Q34147" s="55"/>
      <c r="R34147" s="48"/>
      <c r="T34147" s="49"/>
    </row>
    <row r="34148" spans="1:20" x14ac:dyDescent="0.25">
      <c r="A34148"/>
      <c r="Q34148" s="55"/>
      <c r="R34148" s="48"/>
      <c r="T34148" s="49"/>
    </row>
    <row r="34149" spans="1:20" x14ac:dyDescent="0.25">
      <c r="A34149"/>
      <c r="Q34149" s="55"/>
      <c r="R34149" s="48"/>
      <c r="T34149" s="49"/>
    </row>
    <row r="34150" spans="1:20" x14ac:dyDescent="0.25">
      <c r="A34150"/>
      <c r="Q34150" s="55"/>
      <c r="R34150" s="48"/>
      <c r="T34150" s="49"/>
    </row>
    <row r="34151" spans="1:20" x14ac:dyDescent="0.25">
      <c r="A34151"/>
      <c r="Q34151" s="55"/>
      <c r="R34151" s="48"/>
      <c r="T34151" s="49"/>
    </row>
    <row r="34152" spans="1:20" x14ac:dyDescent="0.25">
      <c r="A34152"/>
      <c r="Q34152" s="55"/>
      <c r="R34152" s="48"/>
      <c r="T34152" s="49"/>
    </row>
    <row r="34153" spans="1:20" x14ac:dyDescent="0.25">
      <c r="A34153"/>
      <c r="Q34153" s="55"/>
      <c r="R34153" s="48"/>
      <c r="T34153" s="49"/>
    </row>
    <row r="34154" spans="1:20" x14ac:dyDescent="0.25">
      <c r="A34154"/>
      <c r="Q34154" s="55"/>
      <c r="R34154" s="48"/>
      <c r="T34154" s="49"/>
    </row>
    <row r="34155" spans="1:20" x14ac:dyDescent="0.25">
      <c r="A34155"/>
      <c r="Q34155" s="55"/>
      <c r="R34155" s="48"/>
      <c r="T34155" s="49"/>
    </row>
    <row r="34156" spans="1:20" x14ac:dyDescent="0.25">
      <c r="A34156"/>
      <c r="Q34156" s="55"/>
      <c r="R34156" s="48"/>
      <c r="T34156" s="49"/>
    </row>
    <row r="34157" spans="1:20" x14ac:dyDescent="0.25">
      <c r="A34157"/>
      <c r="Q34157" s="55"/>
      <c r="R34157" s="48"/>
      <c r="T34157" s="49"/>
    </row>
    <row r="34158" spans="1:20" x14ac:dyDescent="0.25">
      <c r="A34158"/>
      <c r="Q34158" s="55"/>
      <c r="R34158" s="48"/>
      <c r="T34158" s="49"/>
    </row>
    <row r="34159" spans="1:20" x14ac:dyDescent="0.25">
      <c r="A34159"/>
      <c r="Q34159" s="55"/>
      <c r="R34159" s="48"/>
      <c r="T34159" s="49"/>
    </row>
    <row r="34160" spans="1:20" x14ac:dyDescent="0.25">
      <c r="A34160"/>
      <c r="Q34160" s="55"/>
      <c r="R34160" s="48"/>
      <c r="T34160" s="49"/>
    </row>
    <row r="34161" spans="1:20" x14ac:dyDescent="0.25">
      <c r="A34161"/>
      <c r="Q34161" s="55"/>
      <c r="R34161" s="48"/>
      <c r="T34161" s="49"/>
    </row>
    <row r="34162" spans="1:20" x14ac:dyDescent="0.25">
      <c r="A34162"/>
      <c r="Q34162" s="55"/>
      <c r="R34162" s="48"/>
      <c r="T34162" s="49"/>
    </row>
    <row r="34163" spans="1:20" x14ac:dyDescent="0.25">
      <c r="A34163"/>
      <c r="Q34163" s="55"/>
      <c r="R34163" s="48"/>
      <c r="T34163" s="49"/>
    </row>
    <row r="34164" spans="1:20" x14ac:dyDescent="0.25">
      <c r="A34164"/>
      <c r="Q34164" s="55"/>
      <c r="R34164" s="48"/>
      <c r="T34164" s="49"/>
    </row>
    <row r="34165" spans="1:20" x14ac:dyDescent="0.25">
      <c r="A34165"/>
      <c r="Q34165" s="55"/>
      <c r="R34165" s="48"/>
      <c r="T34165" s="49"/>
    </row>
    <row r="34166" spans="1:20" x14ac:dyDescent="0.25">
      <c r="A34166"/>
      <c r="Q34166" s="55"/>
      <c r="R34166" s="48"/>
      <c r="T34166" s="49"/>
    </row>
    <row r="34167" spans="1:20" x14ac:dyDescent="0.25">
      <c r="A34167"/>
      <c r="Q34167" s="55"/>
      <c r="R34167" s="48"/>
      <c r="T34167" s="49"/>
    </row>
    <row r="34168" spans="1:20" x14ac:dyDescent="0.25">
      <c r="A34168"/>
      <c r="Q34168" s="55"/>
      <c r="R34168" s="48"/>
      <c r="T34168" s="49"/>
    </row>
    <row r="34169" spans="1:20" x14ac:dyDescent="0.25">
      <c r="A34169"/>
      <c r="Q34169" s="55"/>
      <c r="R34169" s="48"/>
      <c r="T34169" s="49"/>
    </row>
    <row r="34170" spans="1:20" x14ac:dyDescent="0.25">
      <c r="A34170"/>
      <c r="Q34170" s="55"/>
      <c r="R34170" s="48"/>
      <c r="T34170" s="49"/>
    </row>
    <row r="34171" spans="1:20" x14ac:dyDescent="0.25">
      <c r="A34171"/>
      <c r="Q34171" s="55"/>
      <c r="R34171" s="48"/>
      <c r="T34171" s="49"/>
    </row>
    <row r="34172" spans="1:20" x14ac:dyDescent="0.25">
      <c r="A34172"/>
      <c r="Q34172" s="55"/>
      <c r="R34172" s="48"/>
      <c r="T34172" s="49"/>
    </row>
    <row r="34173" spans="1:20" x14ac:dyDescent="0.25">
      <c r="A34173"/>
      <c r="Q34173" s="55"/>
      <c r="R34173" s="48"/>
      <c r="T34173" s="49"/>
    </row>
    <row r="34174" spans="1:20" x14ac:dyDescent="0.25">
      <c r="A34174"/>
      <c r="Q34174" s="55"/>
      <c r="R34174" s="48"/>
      <c r="T34174" s="49"/>
    </row>
    <row r="34175" spans="1:20" x14ac:dyDescent="0.25">
      <c r="A34175"/>
      <c r="Q34175" s="55"/>
      <c r="R34175" s="48"/>
      <c r="T34175" s="49"/>
    </row>
    <row r="34176" spans="1:20" x14ac:dyDescent="0.25">
      <c r="A34176"/>
      <c r="Q34176" s="55"/>
      <c r="R34176" s="48"/>
      <c r="T34176" s="49"/>
    </row>
    <row r="34177" spans="1:20" x14ac:dyDescent="0.25">
      <c r="A34177"/>
      <c r="Q34177" s="55"/>
      <c r="R34177" s="48"/>
      <c r="T34177" s="49"/>
    </row>
    <row r="34178" spans="1:20" x14ac:dyDescent="0.25">
      <c r="A34178"/>
      <c r="Q34178" s="55"/>
      <c r="R34178" s="48"/>
      <c r="T34178" s="49"/>
    </row>
    <row r="34179" spans="1:20" x14ac:dyDescent="0.25">
      <c r="A34179"/>
      <c r="Q34179" s="55"/>
      <c r="R34179" s="48"/>
      <c r="T34179" s="49"/>
    </row>
    <row r="34180" spans="1:20" x14ac:dyDescent="0.25">
      <c r="A34180"/>
      <c r="Q34180" s="55"/>
      <c r="R34180" s="48"/>
      <c r="T34180" s="49"/>
    </row>
    <row r="34181" spans="1:20" x14ac:dyDescent="0.25">
      <c r="A34181"/>
      <c r="Q34181" s="55"/>
      <c r="R34181" s="48"/>
      <c r="T34181" s="49"/>
    </row>
    <row r="34182" spans="1:20" x14ac:dyDescent="0.25">
      <c r="A34182"/>
      <c r="Q34182" s="55"/>
      <c r="R34182" s="48"/>
      <c r="T34182" s="49"/>
    </row>
    <row r="34183" spans="1:20" x14ac:dyDescent="0.25">
      <c r="A34183"/>
      <c r="Q34183" s="55"/>
      <c r="R34183" s="48"/>
      <c r="T34183" s="49"/>
    </row>
    <row r="34184" spans="1:20" x14ac:dyDescent="0.25">
      <c r="A34184"/>
      <c r="Q34184" s="55"/>
      <c r="R34184" s="48"/>
      <c r="T34184" s="49"/>
    </row>
    <row r="34185" spans="1:20" x14ac:dyDescent="0.25">
      <c r="A34185"/>
      <c r="Q34185" s="55"/>
      <c r="R34185" s="48"/>
      <c r="T34185" s="49"/>
    </row>
    <row r="34186" spans="1:20" x14ac:dyDescent="0.25">
      <c r="A34186"/>
      <c r="Q34186" s="55"/>
      <c r="R34186" s="48"/>
      <c r="T34186" s="49"/>
    </row>
    <row r="34187" spans="1:20" x14ac:dyDescent="0.25">
      <c r="A34187"/>
      <c r="Q34187" s="55"/>
      <c r="R34187" s="48"/>
      <c r="T34187" s="49"/>
    </row>
    <row r="34188" spans="1:20" x14ac:dyDescent="0.25">
      <c r="A34188"/>
      <c r="Q34188" s="55"/>
      <c r="R34188" s="48"/>
      <c r="T34188" s="49"/>
    </row>
    <row r="34189" spans="1:20" x14ac:dyDescent="0.25">
      <c r="A34189"/>
      <c r="Q34189" s="55"/>
      <c r="R34189" s="48"/>
      <c r="T34189" s="49"/>
    </row>
    <row r="34190" spans="1:20" x14ac:dyDescent="0.25">
      <c r="A34190"/>
      <c r="Q34190" s="55"/>
      <c r="R34190" s="48"/>
      <c r="T34190" s="49"/>
    </row>
    <row r="34191" spans="1:20" x14ac:dyDescent="0.25">
      <c r="A34191"/>
      <c r="Q34191" s="55"/>
      <c r="R34191" s="48"/>
      <c r="T34191" s="49"/>
    </row>
    <row r="34192" spans="1:20" x14ac:dyDescent="0.25">
      <c r="A34192"/>
      <c r="Q34192" s="55"/>
      <c r="R34192" s="48"/>
      <c r="T34192" s="49"/>
    </row>
    <row r="34193" spans="1:20" x14ac:dyDescent="0.25">
      <c r="A34193"/>
      <c r="Q34193" s="55"/>
      <c r="R34193" s="48"/>
      <c r="T34193" s="49"/>
    </row>
    <row r="34194" spans="1:20" x14ac:dyDescent="0.25">
      <c r="A34194"/>
      <c r="Q34194" s="55"/>
      <c r="R34194" s="48"/>
      <c r="T34194" s="49"/>
    </row>
    <row r="34195" spans="1:20" x14ac:dyDescent="0.25">
      <c r="A34195"/>
      <c r="Q34195" s="55"/>
      <c r="R34195" s="48"/>
      <c r="T34195" s="49"/>
    </row>
    <row r="34196" spans="1:20" x14ac:dyDescent="0.25">
      <c r="A34196"/>
      <c r="Q34196" s="55"/>
      <c r="R34196" s="48"/>
      <c r="T34196" s="49"/>
    </row>
    <row r="34197" spans="1:20" x14ac:dyDescent="0.25">
      <c r="A34197"/>
      <c r="Q34197" s="55"/>
      <c r="R34197" s="48"/>
      <c r="T34197" s="49"/>
    </row>
    <row r="34198" spans="1:20" x14ac:dyDescent="0.25">
      <c r="A34198"/>
      <c r="Q34198" s="55"/>
      <c r="R34198" s="48"/>
      <c r="T34198" s="49"/>
    </row>
    <row r="34199" spans="1:20" x14ac:dyDescent="0.25">
      <c r="A34199"/>
      <c r="Q34199" s="55"/>
      <c r="R34199" s="48"/>
      <c r="T34199" s="49"/>
    </row>
    <row r="34200" spans="1:20" x14ac:dyDescent="0.25">
      <c r="A34200"/>
      <c r="Q34200" s="55"/>
      <c r="R34200" s="48"/>
      <c r="T34200" s="49"/>
    </row>
    <row r="34201" spans="1:20" x14ac:dyDescent="0.25">
      <c r="A34201"/>
      <c r="Q34201" s="55"/>
      <c r="R34201" s="48"/>
      <c r="T34201" s="49"/>
    </row>
    <row r="34202" spans="1:20" x14ac:dyDescent="0.25">
      <c r="A34202"/>
      <c r="Q34202" s="55"/>
      <c r="R34202" s="48"/>
      <c r="T34202" s="49"/>
    </row>
    <row r="34203" spans="1:20" x14ac:dyDescent="0.25">
      <c r="A34203"/>
      <c r="Q34203" s="55"/>
      <c r="R34203" s="48"/>
      <c r="T34203" s="49"/>
    </row>
    <row r="34204" spans="1:20" x14ac:dyDescent="0.25">
      <c r="A34204"/>
      <c r="Q34204" s="55"/>
      <c r="R34204" s="48"/>
      <c r="T34204" s="49"/>
    </row>
    <row r="34205" spans="1:20" x14ac:dyDescent="0.25">
      <c r="A34205"/>
      <c r="Q34205" s="55"/>
      <c r="R34205" s="48"/>
      <c r="T34205" s="49"/>
    </row>
    <row r="34206" spans="1:20" x14ac:dyDescent="0.25">
      <c r="A34206"/>
      <c r="Q34206" s="55"/>
      <c r="R34206" s="48"/>
      <c r="T34206" s="49"/>
    </row>
    <row r="34207" spans="1:20" x14ac:dyDescent="0.25">
      <c r="A34207"/>
      <c r="Q34207" s="55"/>
      <c r="R34207" s="48"/>
      <c r="T34207" s="49"/>
    </row>
    <row r="34208" spans="1:20" x14ac:dyDescent="0.25">
      <c r="A34208"/>
      <c r="Q34208" s="55"/>
      <c r="R34208" s="48"/>
      <c r="T34208" s="49"/>
    </row>
    <row r="34209" spans="1:20" x14ac:dyDescent="0.25">
      <c r="A34209"/>
      <c r="Q34209" s="55"/>
      <c r="R34209" s="48"/>
      <c r="T34209" s="49"/>
    </row>
    <row r="34210" spans="1:20" x14ac:dyDescent="0.25">
      <c r="A34210"/>
      <c r="Q34210" s="55"/>
      <c r="R34210" s="48"/>
      <c r="T34210" s="49"/>
    </row>
    <row r="34211" spans="1:20" x14ac:dyDescent="0.25">
      <c r="A34211"/>
      <c r="Q34211" s="55"/>
      <c r="R34211" s="48"/>
      <c r="T34211" s="49"/>
    </row>
    <row r="34212" spans="1:20" x14ac:dyDescent="0.25">
      <c r="A34212"/>
      <c r="Q34212" s="55"/>
      <c r="R34212" s="48"/>
      <c r="T34212" s="49"/>
    </row>
    <row r="34213" spans="1:20" x14ac:dyDescent="0.25">
      <c r="A34213"/>
      <c r="Q34213" s="55"/>
      <c r="R34213" s="48"/>
      <c r="T34213" s="49"/>
    </row>
    <row r="34214" spans="1:20" x14ac:dyDescent="0.25">
      <c r="A34214"/>
      <c r="Q34214" s="55"/>
      <c r="R34214" s="48"/>
      <c r="T34214" s="49"/>
    </row>
    <row r="34215" spans="1:20" x14ac:dyDescent="0.25">
      <c r="A34215"/>
      <c r="Q34215" s="55"/>
      <c r="R34215" s="48"/>
      <c r="T34215" s="49"/>
    </row>
    <row r="34216" spans="1:20" x14ac:dyDescent="0.25">
      <c r="A34216"/>
      <c r="Q34216" s="55"/>
      <c r="R34216" s="48"/>
      <c r="T34216" s="49"/>
    </row>
    <row r="34217" spans="1:20" x14ac:dyDescent="0.25">
      <c r="A34217"/>
      <c r="Q34217" s="55"/>
      <c r="R34217" s="48"/>
      <c r="T34217" s="49"/>
    </row>
    <row r="34218" spans="1:20" x14ac:dyDescent="0.25">
      <c r="A34218"/>
      <c r="Q34218" s="55"/>
      <c r="R34218" s="48"/>
      <c r="T34218" s="49"/>
    </row>
    <row r="34219" spans="1:20" x14ac:dyDescent="0.25">
      <c r="A34219"/>
      <c r="Q34219" s="55"/>
      <c r="R34219" s="48"/>
      <c r="T34219" s="49"/>
    </row>
    <row r="34220" spans="1:20" x14ac:dyDescent="0.25">
      <c r="A34220"/>
      <c r="Q34220" s="55"/>
      <c r="R34220" s="48"/>
      <c r="T34220" s="49"/>
    </row>
    <row r="34221" spans="1:20" x14ac:dyDescent="0.25">
      <c r="A34221"/>
      <c r="Q34221" s="55"/>
      <c r="R34221" s="48"/>
      <c r="T34221" s="49"/>
    </row>
    <row r="34222" spans="1:20" x14ac:dyDescent="0.25">
      <c r="A34222"/>
      <c r="Q34222" s="55"/>
      <c r="R34222" s="48"/>
      <c r="T34222" s="49"/>
    </row>
    <row r="34223" spans="1:20" x14ac:dyDescent="0.25">
      <c r="A34223"/>
      <c r="Q34223" s="55"/>
      <c r="R34223" s="48"/>
      <c r="T34223" s="49"/>
    </row>
    <row r="34224" spans="1:20" x14ac:dyDescent="0.25">
      <c r="A34224"/>
      <c r="Q34224" s="55"/>
      <c r="R34224" s="48"/>
      <c r="T34224" s="49"/>
    </row>
    <row r="34225" spans="1:20" x14ac:dyDescent="0.25">
      <c r="A34225"/>
      <c r="Q34225" s="55"/>
      <c r="R34225" s="48"/>
      <c r="T34225" s="49"/>
    </row>
    <row r="34226" spans="1:20" x14ac:dyDescent="0.25">
      <c r="A34226"/>
      <c r="Q34226" s="55"/>
      <c r="R34226" s="48"/>
      <c r="T34226" s="49"/>
    </row>
    <row r="34227" spans="1:20" x14ac:dyDescent="0.25">
      <c r="A34227"/>
      <c r="Q34227" s="55"/>
      <c r="R34227" s="48"/>
      <c r="T34227" s="49"/>
    </row>
    <row r="34228" spans="1:20" x14ac:dyDescent="0.25">
      <c r="A34228"/>
      <c r="Q34228" s="55"/>
      <c r="R34228" s="48"/>
      <c r="T34228" s="49"/>
    </row>
    <row r="34229" spans="1:20" x14ac:dyDescent="0.25">
      <c r="A34229"/>
      <c r="Q34229" s="55"/>
      <c r="R34229" s="48"/>
      <c r="T34229" s="49"/>
    </row>
    <row r="34230" spans="1:20" x14ac:dyDescent="0.25">
      <c r="A34230"/>
      <c r="Q34230" s="55"/>
      <c r="R34230" s="48"/>
      <c r="T34230" s="49"/>
    </row>
    <row r="34231" spans="1:20" x14ac:dyDescent="0.25">
      <c r="A34231"/>
      <c r="Q34231" s="55"/>
      <c r="R34231" s="48"/>
      <c r="T34231" s="49"/>
    </row>
    <row r="34232" spans="1:20" x14ac:dyDescent="0.25">
      <c r="A34232"/>
      <c r="Q34232" s="55"/>
      <c r="R34232" s="48"/>
      <c r="T34232" s="49"/>
    </row>
    <row r="34233" spans="1:20" x14ac:dyDescent="0.25">
      <c r="A34233"/>
      <c r="Q34233" s="55"/>
      <c r="R34233" s="48"/>
      <c r="T34233" s="49"/>
    </row>
    <row r="34234" spans="1:20" x14ac:dyDescent="0.25">
      <c r="A34234"/>
      <c r="Q34234" s="55"/>
      <c r="R34234" s="48"/>
      <c r="T34234" s="49"/>
    </row>
    <row r="34235" spans="1:20" x14ac:dyDescent="0.25">
      <c r="A34235"/>
      <c r="Q34235" s="55"/>
      <c r="R34235" s="48"/>
      <c r="T34235" s="49"/>
    </row>
    <row r="34236" spans="1:20" x14ac:dyDescent="0.25">
      <c r="A34236"/>
      <c r="Q34236" s="55"/>
      <c r="R34236" s="48"/>
      <c r="T34236" s="49"/>
    </row>
    <row r="34237" spans="1:20" x14ac:dyDescent="0.25">
      <c r="A34237"/>
      <c r="Q34237" s="55"/>
      <c r="R34237" s="48"/>
      <c r="T34237" s="49"/>
    </row>
    <row r="34238" spans="1:20" x14ac:dyDescent="0.25">
      <c r="A34238"/>
      <c r="Q34238" s="55"/>
      <c r="R34238" s="48"/>
      <c r="T34238" s="49"/>
    </row>
    <row r="34239" spans="1:20" x14ac:dyDescent="0.25">
      <c r="A34239"/>
      <c r="Q34239" s="55"/>
      <c r="R34239" s="48"/>
      <c r="T34239" s="49"/>
    </row>
    <row r="34240" spans="1:20" x14ac:dyDescent="0.25">
      <c r="A34240"/>
      <c r="Q34240" s="55"/>
      <c r="R34240" s="48"/>
      <c r="T34240" s="49"/>
    </row>
    <row r="34241" spans="1:20" x14ac:dyDescent="0.25">
      <c r="A34241"/>
      <c r="Q34241" s="55"/>
      <c r="R34241" s="48"/>
      <c r="T34241" s="49"/>
    </row>
    <row r="34242" spans="1:20" x14ac:dyDescent="0.25">
      <c r="A34242"/>
      <c r="Q34242" s="55"/>
      <c r="R34242" s="48"/>
      <c r="T34242" s="49"/>
    </row>
    <row r="34243" spans="1:20" x14ac:dyDescent="0.25">
      <c r="A34243"/>
      <c r="Q34243" s="55"/>
      <c r="R34243" s="48"/>
      <c r="T34243" s="49"/>
    </row>
    <row r="34244" spans="1:20" x14ac:dyDescent="0.25">
      <c r="A34244"/>
      <c r="Q34244" s="55"/>
      <c r="R34244" s="48"/>
      <c r="T34244" s="49"/>
    </row>
    <row r="34245" spans="1:20" x14ac:dyDescent="0.25">
      <c r="A34245"/>
      <c r="Q34245" s="55"/>
      <c r="R34245" s="48"/>
      <c r="T34245" s="49"/>
    </row>
    <row r="34246" spans="1:20" x14ac:dyDescent="0.25">
      <c r="A34246"/>
      <c r="Q34246" s="55"/>
      <c r="R34246" s="48"/>
      <c r="T34246" s="49"/>
    </row>
    <row r="34247" spans="1:20" x14ac:dyDescent="0.25">
      <c r="A34247"/>
      <c r="Q34247" s="55"/>
      <c r="R34247" s="48"/>
      <c r="T34247" s="49"/>
    </row>
    <row r="34248" spans="1:20" x14ac:dyDescent="0.25">
      <c r="A34248"/>
      <c r="Q34248" s="55"/>
      <c r="R34248" s="48"/>
      <c r="T34248" s="49"/>
    </row>
    <row r="34249" spans="1:20" x14ac:dyDescent="0.25">
      <c r="A34249"/>
      <c r="Q34249" s="55"/>
      <c r="R34249" s="48"/>
      <c r="T34249" s="49"/>
    </row>
    <row r="34250" spans="1:20" x14ac:dyDescent="0.25">
      <c r="A34250"/>
      <c r="Q34250" s="55"/>
      <c r="R34250" s="48"/>
      <c r="T34250" s="49"/>
    </row>
    <row r="34251" spans="1:20" x14ac:dyDescent="0.25">
      <c r="A34251"/>
      <c r="Q34251" s="55"/>
      <c r="R34251" s="48"/>
      <c r="T34251" s="49"/>
    </row>
    <row r="34252" spans="1:20" x14ac:dyDescent="0.25">
      <c r="A34252"/>
      <c r="Q34252" s="55"/>
      <c r="R34252" s="48"/>
      <c r="T34252" s="49"/>
    </row>
    <row r="34253" spans="1:20" x14ac:dyDescent="0.25">
      <c r="A34253"/>
      <c r="Q34253" s="55"/>
      <c r="R34253" s="48"/>
      <c r="T34253" s="49"/>
    </row>
    <row r="34254" spans="1:20" x14ac:dyDescent="0.25">
      <c r="A34254"/>
      <c r="Q34254" s="55"/>
      <c r="R34254" s="48"/>
      <c r="T34254" s="49"/>
    </row>
    <row r="34255" spans="1:20" x14ac:dyDescent="0.25">
      <c r="A34255"/>
      <c r="Q34255" s="55"/>
      <c r="R34255" s="48"/>
      <c r="T34255" s="49"/>
    </row>
    <row r="34256" spans="1:20" x14ac:dyDescent="0.25">
      <c r="A34256"/>
      <c r="Q34256" s="55"/>
      <c r="R34256" s="48"/>
      <c r="T34256" s="49"/>
    </row>
    <row r="34257" spans="1:20" x14ac:dyDescent="0.25">
      <c r="A34257"/>
      <c r="Q34257" s="55"/>
      <c r="R34257" s="48"/>
      <c r="T34257" s="49"/>
    </row>
    <row r="34258" spans="1:20" x14ac:dyDescent="0.25">
      <c r="A34258"/>
      <c r="Q34258" s="55"/>
      <c r="R34258" s="48"/>
      <c r="T34258" s="49"/>
    </row>
    <row r="34259" spans="1:20" x14ac:dyDescent="0.25">
      <c r="A34259"/>
      <c r="Q34259" s="55"/>
      <c r="R34259" s="48"/>
      <c r="T34259" s="49"/>
    </row>
    <row r="34260" spans="1:20" x14ac:dyDescent="0.25">
      <c r="A34260"/>
      <c r="Q34260" s="55"/>
      <c r="R34260" s="48"/>
      <c r="T34260" s="49"/>
    </row>
    <row r="34261" spans="1:20" x14ac:dyDescent="0.25">
      <c r="A34261"/>
      <c r="Q34261" s="55"/>
      <c r="R34261" s="48"/>
      <c r="T34261" s="49"/>
    </row>
    <row r="34262" spans="1:20" x14ac:dyDescent="0.25">
      <c r="A34262"/>
      <c r="Q34262" s="55"/>
      <c r="R34262" s="48"/>
      <c r="T34262" s="49"/>
    </row>
    <row r="34263" spans="1:20" x14ac:dyDescent="0.25">
      <c r="A34263"/>
      <c r="Q34263" s="55"/>
      <c r="R34263" s="48"/>
      <c r="T34263" s="49"/>
    </row>
    <row r="34264" spans="1:20" x14ac:dyDescent="0.25">
      <c r="A34264"/>
      <c r="Q34264" s="55"/>
      <c r="R34264" s="48"/>
      <c r="T34264" s="49"/>
    </row>
    <row r="34265" spans="1:20" x14ac:dyDescent="0.25">
      <c r="A34265"/>
      <c r="Q34265" s="55"/>
      <c r="R34265" s="48"/>
      <c r="T34265" s="49"/>
    </row>
    <row r="34266" spans="1:20" x14ac:dyDescent="0.25">
      <c r="A34266"/>
      <c r="Q34266" s="55"/>
      <c r="R34266" s="48"/>
      <c r="T34266" s="49"/>
    </row>
    <row r="34267" spans="1:20" x14ac:dyDescent="0.25">
      <c r="A34267"/>
      <c r="Q34267" s="55"/>
      <c r="R34267" s="48"/>
      <c r="T34267" s="49"/>
    </row>
    <row r="34268" spans="1:20" x14ac:dyDescent="0.25">
      <c r="A34268"/>
      <c r="Q34268" s="55"/>
      <c r="R34268" s="48"/>
      <c r="T34268" s="49"/>
    </row>
    <row r="34269" spans="1:20" x14ac:dyDescent="0.25">
      <c r="A34269"/>
      <c r="Q34269" s="55"/>
      <c r="R34269" s="48"/>
      <c r="T34269" s="49"/>
    </row>
    <row r="34270" spans="1:20" x14ac:dyDescent="0.25">
      <c r="A34270"/>
      <c r="Q34270" s="55"/>
      <c r="R34270" s="48"/>
      <c r="T34270" s="49"/>
    </row>
    <row r="34271" spans="1:20" x14ac:dyDescent="0.25">
      <c r="A34271"/>
      <c r="Q34271" s="55"/>
      <c r="R34271" s="48"/>
      <c r="T34271" s="49"/>
    </row>
    <row r="34272" spans="1:20" x14ac:dyDescent="0.25">
      <c r="A34272"/>
      <c r="Q34272" s="55"/>
      <c r="R34272" s="48"/>
      <c r="T34272" s="49"/>
    </row>
    <row r="34273" spans="1:20" x14ac:dyDescent="0.25">
      <c r="A34273"/>
      <c r="Q34273" s="55"/>
      <c r="R34273" s="48"/>
      <c r="T34273" s="49"/>
    </row>
    <row r="34274" spans="1:20" x14ac:dyDescent="0.25">
      <c r="A34274"/>
      <c r="Q34274" s="55"/>
      <c r="R34274" s="48"/>
      <c r="T34274" s="49"/>
    </row>
    <row r="34275" spans="1:20" x14ac:dyDescent="0.25">
      <c r="A34275"/>
      <c r="Q34275" s="55"/>
      <c r="R34275" s="48"/>
      <c r="T34275" s="49"/>
    </row>
    <row r="34276" spans="1:20" x14ac:dyDescent="0.25">
      <c r="A34276"/>
      <c r="Q34276" s="55"/>
      <c r="R34276" s="48"/>
      <c r="T34276" s="49"/>
    </row>
    <row r="34277" spans="1:20" x14ac:dyDescent="0.25">
      <c r="A34277"/>
      <c r="Q34277" s="55"/>
      <c r="R34277" s="48"/>
      <c r="T34277" s="49"/>
    </row>
    <row r="34278" spans="1:20" x14ac:dyDescent="0.25">
      <c r="A34278"/>
      <c r="Q34278" s="55"/>
      <c r="R34278" s="48"/>
      <c r="T34278" s="49"/>
    </row>
    <row r="34279" spans="1:20" x14ac:dyDescent="0.25">
      <c r="A34279"/>
      <c r="Q34279" s="55"/>
      <c r="R34279" s="48"/>
      <c r="T34279" s="49"/>
    </row>
    <row r="34280" spans="1:20" x14ac:dyDescent="0.25">
      <c r="A34280"/>
      <c r="Q34280" s="55"/>
      <c r="R34280" s="48"/>
      <c r="T34280" s="49"/>
    </row>
    <row r="34281" spans="1:20" x14ac:dyDescent="0.25">
      <c r="A34281"/>
      <c r="Q34281" s="55"/>
      <c r="R34281" s="48"/>
      <c r="T34281" s="49"/>
    </row>
    <row r="34282" spans="1:20" x14ac:dyDescent="0.25">
      <c r="A34282"/>
      <c r="Q34282" s="55"/>
      <c r="R34282" s="48"/>
      <c r="T34282" s="49"/>
    </row>
    <row r="34283" spans="1:20" x14ac:dyDescent="0.25">
      <c r="A34283"/>
      <c r="Q34283" s="55"/>
      <c r="R34283" s="48"/>
      <c r="T34283" s="49"/>
    </row>
    <row r="34284" spans="1:20" x14ac:dyDescent="0.25">
      <c r="A34284"/>
      <c r="Q34284" s="55"/>
      <c r="R34284" s="48"/>
      <c r="T34284" s="49"/>
    </row>
    <row r="34285" spans="1:20" x14ac:dyDescent="0.25">
      <c r="A34285"/>
      <c r="Q34285" s="55"/>
      <c r="R34285" s="48"/>
      <c r="T34285" s="49"/>
    </row>
    <row r="34286" spans="1:20" x14ac:dyDescent="0.25">
      <c r="A34286"/>
      <c r="Q34286" s="55"/>
      <c r="R34286" s="48"/>
      <c r="T34286" s="49"/>
    </row>
    <row r="34287" spans="1:20" x14ac:dyDescent="0.25">
      <c r="A34287"/>
      <c r="Q34287" s="55"/>
      <c r="R34287" s="48"/>
      <c r="T34287" s="49"/>
    </row>
    <row r="34288" spans="1:20" x14ac:dyDescent="0.25">
      <c r="A34288"/>
      <c r="Q34288" s="55"/>
      <c r="R34288" s="48"/>
      <c r="T34288" s="49"/>
    </row>
    <row r="34289" spans="1:20" x14ac:dyDescent="0.25">
      <c r="A34289"/>
      <c r="Q34289" s="55"/>
      <c r="R34289" s="48"/>
      <c r="T34289" s="49"/>
    </row>
    <row r="34290" spans="1:20" x14ac:dyDescent="0.25">
      <c r="A34290"/>
      <c r="Q34290" s="55"/>
      <c r="R34290" s="48"/>
      <c r="T34290" s="49"/>
    </row>
    <row r="34291" spans="1:20" x14ac:dyDescent="0.25">
      <c r="A34291"/>
      <c r="Q34291" s="55"/>
      <c r="R34291" s="48"/>
      <c r="T34291" s="49"/>
    </row>
    <row r="34292" spans="1:20" x14ac:dyDescent="0.25">
      <c r="A34292"/>
      <c r="Q34292" s="55"/>
      <c r="R34292" s="48"/>
      <c r="T34292" s="49"/>
    </row>
    <row r="34293" spans="1:20" x14ac:dyDescent="0.25">
      <c r="A34293"/>
      <c r="Q34293" s="55"/>
      <c r="R34293" s="48"/>
      <c r="T34293" s="49"/>
    </row>
    <row r="34294" spans="1:20" x14ac:dyDescent="0.25">
      <c r="A34294"/>
      <c r="Q34294" s="55"/>
      <c r="R34294" s="48"/>
      <c r="T34294" s="49"/>
    </row>
    <row r="34295" spans="1:20" x14ac:dyDescent="0.25">
      <c r="A34295"/>
      <c r="Q34295" s="55"/>
      <c r="R34295" s="48"/>
      <c r="T34295" s="49"/>
    </row>
    <row r="34296" spans="1:20" x14ac:dyDescent="0.25">
      <c r="A34296"/>
      <c r="Q34296" s="55"/>
      <c r="R34296" s="48"/>
      <c r="T34296" s="49"/>
    </row>
    <row r="34297" spans="1:20" x14ac:dyDescent="0.25">
      <c r="A34297"/>
      <c r="Q34297" s="55"/>
      <c r="R34297" s="48"/>
      <c r="T34297" s="49"/>
    </row>
    <row r="34298" spans="1:20" x14ac:dyDescent="0.25">
      <c r="A34298"/>
      <c r="Q34298" s="55"/>
      <c r="R34298" s="48"/>
      <c r="T34298" s="49"/>
    </row>
    <row r="34299" spans="1:20" x14ac:dyDescent="0.25">
      <c r="A34299"/>
      <c r="Q34299" s="55"/>
      <c r="R34299" s="48"/>
      <c r="T34299" s="49"/>
    </row>
    <row r="34300" spans="1:20" x14ac:dyDescent="0.25">
      <c r="A34300"/>
      <c r="Q34300" s="55"/>
      <c r="R34300" s="48"/>
      <c r="T34300" s="49"/>
    </row>
    <row r="34301" spans="1:20" x14ac:dyDescent="0.25">
      <c r="A34301"/>
      <c r="Q34301" s="55"/>
      <c r="R34301" s="48"/>
      <c r="T34301" s="49"/>
    </row>
    <row r="34302" spans="1:20" x14ac:dyDescent="0.25">
      <c r="A34302"/>
      <c r="Q34302" s="55"/>
      <c r="R34302" s="48"/>
      <c r="T34302" s="49"/>
    </row>
    <row r="34303" spans="1:20" x14ac:dyDescent="0.25">
      <c r="A34303"/>
      <c r="Q34303" s="55"/>
      <c r="R34303" s="48"/>
      <c r="T34303" s="49"/>
    </row>
    <row r="34304" spans="1:20" x14ac:dyDescent="0.25">
      <c r="A34304"/>
      <c r="Q34304" s="55"/>
      <c r="R34304" s="48"/>
      <c r="T34304" s="49"/>
    </row>
    <row r="34305" spans="1:20" x14ac:dyDescent="0.25">
      <c r="A34305"/>
      <c r="Q34305" s="55"/>
      <c r="R34305" s="48"/>
      <c r="T34305" s="49"/>
    </row>
    <row r="34306" spans="1:20" x14ac:dyDescent="0.25">
      <c r="A34306"/>
      <c r="Q34306" s="55"/>
      <c r="R34306" s="48"/>
      <c r="T34306" s="49"/>
    </row>
    <row r="34307" spans="1:20" x14ac:dyDescent="0.25">
      <c r="A34307"/>
      <c r="Q34307" s="55"/>
      <c r="R34307" s="48"/>
      <c r="T34307" s="49"/>
    </row>
    <row r="34308" spans="1:20" x14ac:dyDescent="0.25">
      <c r="A34308"/>
      <c r="Q34308" s="55"/>
      <c r="R34308" s="48"/>
      <c r="T34308" s="49"/>
    </row>
    <row r="34309" spans="1:20" x14ac:dyDescent="0.25">
      <c r="A34309"/>
      <c r="Q34309" s="55"/>
      <c r="R34309" s="48"/>
      <c r="T34309" s="49"/>
    </row>
    <row r="34310" spans="1:20" x14ac:dyDescent="0.25">
      <c r="A34310"/>
      <c r="Q34310" s="55"/>
      <c r="R34310" s="48"/>
      <c r="T34310" s="49"/>
    </row>
    <row r="34311" spans="1:20" x14ac:dyDescent="0.25">
      <c r="A34311"/>
      <c r="Q34311" s="55"/>
      <c r="R34311" s="48"/>
      <c r="T34311" s="49"/>
    </row>
    <row r="34312" spans="1:20" x14ac:dyDescent="0.25">
      <c r="A34312"/>
      <c r="Q34312" s="55"/>
      <c r="R34312" s="48"/>
      <c r="T34312" s="49"/>
    </row>
    <row r="34313" spans="1:20" x14ac:dyDescent="0.25">
      <c r="A34313"/>
      <c r="Q34313" s="55"/>
      <c r="R34313" s="48"/>
      <c r="T34313" s="49"/>
    </row>
    <row r="34314" spans="1:20" x14ac:dyDescent="0.25">
      <c r="A34314"/>
      <c r="Q34314" s="55"/>
      <c r="R34314" s="48"/>
      <c r="T34314" s="49"/>
    </row>
    <row r="34315" spans="1:20" x14ac:dyDescent="0.25">
      <c r="A34315"/>
      <c r="Q34315" s="55"/>
      <c r="R34315" s="48"/>
      <c r="T34315" s="49"/>
    </row>
    <row r="34316" spans="1:20" x14ac:dyDescent="0.25">
      <c r="A34316"/>
      <c r="Q34316" s="55"/>
      <c r="R34316" s="48"/>
      <c r="T34316" s="49"/>
    </row>
    <row r="34317" spans="1:20" x14ac:dyDescent="0.25">
      <c r="A34317"/>
      <c r="Q34317" s="55"/>
      <c r="R34317" s="48"/>
      <c r="T34317" s="49"/>
    </row>
    <row r="34318" spans="1:20" x14ac:dyDescent="0.25">
      <c r="A34318"/>
      <c r="Q34318" s="55"/>
      <c r="R34318" s="48"/>
      <c r="T34318" s="49"/>
    </row>
    <row r="34319" spans="1:20" x14ac:dyDescent="0.25">
      <c r="A34319"/>
      <c r="Q34319" s="55"/>
      <c r="R34319" s="48"/>
      <c r="T34319" s="49"/>
    </row>
    <row r="34320" spans="1:20" x14ac:dyDescent="0.25">
      <c r="A34320"/>
      <c r="Q34320" s="55"/>
      <c r="R34320" s="48"/>
      <c r="T34320" s="49"/>
    </row>
    <row r="34321" spans="1:20" x14ac:dyDescent="0.25">
      <c r="A34321"/>
      <c r="Q34321" s="55"/>
      <c r="R34321" s="48"/>
      <c r="T34321" s="49"/>
    </row>
    <row r="34322" spans="1:20" x14ac:dyDescent="0.25">
      <c r="A34322"/>
      <c r="Q34322" s="55"/>
      <c r="R34322" s="48"/>
      <c r="T34322" s="49"/>
    </row>
    <row r="34323" spans="1:20" x14ac:dyDescent="0.25">
      <c r="A34323"/>
      <c r="Q34323" s="55"/>
      <c r="R34323" s="48"/>
      <c r="T34323" s="49"/>
    </row>
    <row r="34324" spans="1:20" x14ac:dyDescent="0.25">
      <c r="A34324"/>
      <c r="Q34324" s="55"/>
      <c r="R34324" s="48"/>
      <c r="T34324" s="49"/>
    </row>
    <row r="34325" spans="1:20" x14ac:dyDescent="0.25">
      <c r="A34325"/>
      <c r="Q34325" s="55"/>
      <c r="R34325" s="48"/>
      <c r="T34325" s="49"/>
    </row>
    <row r="34326" spans="1:20" x14ac:dyDescent="0.25">
      <c r="A34326"/>
      <c r="Q34326" s="55"/>
      <c r="R34326" s="48"/>
      <c r="T34326" s="49"/>
    </row>
    <row r="34327" spans="1:20" x14ac:dyDescent="0.25">
      <c r="A34327"/>
      <c r="Q34327" s="55"/>
      <c r="R34327" s="48"/>
      <c r="T34327" s="49"/>
    </row>
    <row r="34328" spans="1:20" x14ac:dyDescent="0.25">
      <c r="A34328"/>
      <c r="Q34328" s="55"/>
      <c r="R34328" s="48"/>
      <c r="T34328" s="49"/>
    </row>
    <row r="34329" spans="1:20" x14ac:dyDescent="0.25">
      <c r="A34329"/>
      <c r="Q34329" s="55"/>
      <c r="R34329" s="48"/>
      <c r="T34329" s="49"/>
    </row>
    <row r="34330" spans="1:20" x14ac:dyDescent="0.25">
      <c r="A34330"/>
      <c r="Q34330" s="55"/>
      <c r="R34330" s="48"/>
      <c r="T34330" s="49"/>
    </row>
    <row r="34331" spans="1:20" x14ac:dyDescent="0.25">
      <c r="A34331"/>
      <c r="Q34331" s="55"/>
      <c r="R34331" s="48"/>
      <c r="T34331" s="49"/>
    </row>
    <row r="34332" spans="1:20" x14ac:dyDescent="0.25">
      <c r="A34332"/>
      <c r="Q34332" s="55"/>
      <c r="R34332" s="48"/>
      <c r="T34332" s="49"/>
    </row>
    <row r="34333" spans="1:20" x14ac:dyDescent="0.25">
      <c r="A34333"/>
      <c r="Q34333" s="55"/>
      <c r="R34333" s="48"/>
      <c r="T34333" s="49"/>
    </row>
    <row r="34334" spans="1:20" x14ac:dyDescent="0.25">
      <c r="A34334"/>
      <c r="Q34334" s="55"/>
      <c r="R34334" s="48"/>
      <c r="T34334" s="49"/>
    </row>
    <row r="34335" spans="1:20" x14ac:dyDescent="0.25">
      <c r="A34335"/>
      <c r="Q34335" s="55"/>
      <c r="R34335" s="48"/>
      <c r="T34335" s="49"/>
    </row>
    <row r="34336" spans="1:20" x14ac:dyDescent="0.25">
      <c r="A34336"/>
      <c r="Q34336" s="55"/>
      <c r="R34336" s="48"/>
      <c r="T34336" s="49"/>
    </row>
    <row r="34337" spans="1:20" x14ac:dyDescent="0.25">
      <c r="A34337"/>
      <c r="Q34337" s="55"/>
      <c r="R34337" s="48"/>
      <c r="T34337" s="49"/>
    </row>
    <row r="34338" spans="1:20" x14ac:dyDescent="0.25">
      <c r="A34338"/>
      <c r="Q34338" s="55"/>
      <c r="R34338" s="48"/>
      <c r="T34338" s="49"/>
    </row>
    <row r="34339" spans="1:20" x14ac:dyDescent="0.25">
      <c r="A34339"/>
      <c r="Q34339" s="55"/>
      <c r="R34339" s="48"/>
      <c r="T34339" s="49"/>
    </row>
    <row r="34340" spans="1:20" x14ac:dyDescent="0.25">
      <c r="A34340"/>
      <c r="Q34340" s="55"/>
      <c r="R34340" s="48"/>
      <c r="T34340" s="49"/>
    </row>
    <row r="34341" spans="1:20" x14ac:dyDescent="0.25">
      <c r="A34341"/>
      <c r="Q34341" s="55"/>
      <c r="R34341" s="48"/>
      <c r="T34341" s="49"/>
    </row>
    <row r="34342" spans="1:20" x14ac:dyDescent="0.25">
      <c r="A34342"/>
      <c r="Q34342" s="55"/>
      <c r="R34342" s="48"/>
      <c r="T34342" s="49"/>
    </row>
    <row r="34343" spans="1:20" x14ac:dyDescent="0.25">
      <c r="A34343"/>
      <c r="Q34343" s="55"/>
      <c r="R34343" s="48"/>
      <c r="T34343" s="49"/>
    </row>
    <row r="34344" spans="1:20" x14ac:dyDescent="0.25">
      <c r="A34344"/>
      <c r="Q34344" s="55"/>
      <c r="R34344" s="48"/>
      <c r="T34344" s="49"/>
    </row>
    <row r="34345" spans="1:20" x14ac:dyDescent="0.25">
      <c r="A34345"/>
      <c r="Q34345" s="55"/>
      <c r="R34345" s="48"/>
      <c r="T34345" s="49"/>
    </row>
    <row r="34346" spans="1:20" x14ac:dyDescent="0.25">
      <c r="A34346"/>
      <c r="Q34346" s="55"/>
      <c r="R34346" s="48"/>
      <c r="T34346" s="49"/>
    </row>
    <row r="34347" spans="1:20" x14ac:dyDescent="0.25">
      <c r="A34347"/>
      <c r="Q34347" s="55"/>
      <c r="R34347" s="48"/>
      <c r="T34347" s="49"/>
    </row>
    <row r="34348" spans="1:20" x14ac:dyDescent="0.25">
      <c r="A34348"/>
      <c r="Q34348" s="55"/>
      <c r="R34348" s="48"/>
      <c r="T34348" s="49"/>
    </row>
    <row r="34349" spans="1:20" x14ac:dyDescent="0.25">
      <c r="A34349"/>
      <c r="Q34349" s="55"/>
      <c r="R34349" s="48"/>
      <c r="T34349" s="49"/>
    </row>
    <row r="34350" spans="1:20" x14ac:dyDescent="0.25">
      <c r="A34350"/>
      <c r="Q34350" s="55"/>
      <c r="R34350" s="48"/>
      <c r="T34350" s="49"/>
    </row>
    <row r="34351" spans="1:20" x14ac:dyDescent="0.25">
      <c r="A34351"/>
      <c r="Q34351" s="55"/>
      <c r="R34351" s="48"/>
      <c r="T34351" s="49"/>
    </row>
    <row r="34352" spans="1:20" x14ac:dyDescent="0.25">
      <c r="A34352"/>
      <c r="Q34352" s="55"/>
      <c r="R34352" s="48"/>
      <c r="T34352" s="49"/>
    </row>
    <row r="34353" spans="1:20" x14ac:dyDescent="0.25">
      <c r="A34353"/>
      <c r="Q34353" s="55"/>
      <c r="R34353" s="48"/>
      <c r="T34353" s="49"/>
    </row>
    <row r="34354" spans="1:20" x14ac:dyDescent="0.25">
      <c r="A34354"/>
      <c r="Q34354" s="55"/>
      <c r="R34354" s="48"/>
      <c r="T34354" s="49"/>
    </row>
    <row r="34355" spans="1:20" x14ac:dyDescent="0.25">
      <c r="A34355"/>
      <c r="Q34355" s="55"/>
      <c r="R34355" s="48"/>
      <c r="T34355" s="49"/>
    </row>
    <row r="34356" spans="1:20" x14ac:dyDescent="0.25">
      <c r="A34356"/>
      <c r="Q34356" s="55"/>
      <c r="R34356" s="48"/>
      <c r="T34356" s="49"/>
    </row>
    <row r="34357" spans="1:20" x14ac:dyDescent="0.25">
      <c r="A34357"/>
      <c r="Q34357" s="55"/>
      <c r="R34357" s="48"/>
      <c r="T34357" s="49"/>
    </row>
    <row r="34358" spans="1:20" x14ac:dyDescent="0.25">
      <c r="A34358"/>
      <c r="Q34358" s="55"/>
      <c r="R34358" s="48"/>
      <c r="T34358" s="49"/>
    </row>
    <row r="34359" spans="1:20" x14ac:dyDescent="0.25">
      <c r="A34359"/>
      <c r="Q34359" s="55"/>
      <c r="R34359" s="48"/>
      <c r="T34359" s="49"/>
    </row>
    <row r="34360" spans="1:20" x14ac:dyDescent="0.25">
      <c r="A34360"/>
      <c r="Q34360" s="55"/>
      <c r="R34360" s="48"/>
      <c r="T34360" s="49"/>
    </row>
    <row r="34361" spans="1:20" x14ac:dyDescent="0.25">
      <c r="A34361"/>
      <c r="Q34361" s="55"/>
      <c r="R34361" s="48"/>
      <c r="T34361" s="49"/>
    </row>
    <row r="34362" spans="1:20" x14ac:dyDescent="0.25">
      <c r="A34362"/>
      <c r="Q34362" s="55"/>
      <c r="R34362" s="48"/>
      <c r="T34362" s="49"/>
    </row>
    <row r="34363" spans="1:20" x14ac:dyDescent="0.25">
      <c r="A34363"/>
      <c r="Q34363" s="55"/>
      <c r="R34363" s="48"/>
      <c r="T34363" s="49"/>
    </row>
    <row r="34364" spans="1:20" x14ac:dyDescent="0.25">
      <c r="A34364"/>
      <c r="Q34364" s="55"/>
      <c r="R34364" s="48"/>
      <c r="T34364" s="49"/>
    </row>
    <row r="34365" spans="1:20" x14ac:dyDescent="0.25">
      <c r="A34365"/>
      <c r="Q34365" s="55"/>
      <c r="R34365" s="48"/>
      <c r="T34365" s="49"/>
    </row>
    <row r="34366" spans="1:20" x14ac:dyDescent="0.25">
      <c r="A34366"/>
      <c r="Q34366" s="55"/>
      <c r="R34366" s="48"/>
      <c r="T34366" s="49"/>
    </row>
    <row r="34367" spans="1:20" x14ac:dyDescent="0.25">
      <c r="A34367"/>
      <c r="Q34367" s="55"/>
      <c r="R34367" s="48"/>
      <c r="T34367" s="49"/>
    </row>
    <row r="34368" spans="1:20" x14ac:dyDescent="0.25">
      <c r="A34368"/>
      <c r="Q34368" s="55"/>
      <c r="R34368" s="48"/>
      <c r="T34368" s="49"/>
    </row>
    <row r="34369" spans="1:20" x14ac:dyDescent="0.25">
      <c r="A34369"/>
      <c r="Q34369" s="55"/>
      <c r="R34369" s="48"/>
      <c r="T34369" s="49"/>
    </row>
    <row r="34370" spans="1:20" x14ac:dyDescent="0.25">
      <c r="A34370"/>
      <c r="Q34370" s="55"/>
      <c r="R34370" s="48"/>
      <c r="T34370" s="49"/>
    </row>
    <row r="34371" spans="1:20" x14ac:dyDescent="0.25">
      <c r="A34371"/>
      <c r="Q34371" s="55"/>
      <c r="R34371" s="48"/>
      <c r="T34371" s="49"/>
    </row>
    <row r="34372" spans="1:20" x14ac:dyDescent="0.25">
      <c r="A34372"/>
      <c r="Q34372" s="55"/>
      <c r="R34372" s="48"/>
      <c r="T34372" s="49"/>
    </row>
    <row r="34373" spans="1:20" x14ac:dyDescent="0.25">
      <c r="A34373"/>
      <c r="Q34373" s="55"/>
      <c r="R34373" s="48"/>
      <c r="T34373" s="49"/>
    </row>
    <row r="34374" spans="1:20" x14ac:dyDescent="0.25">
      <c r="A34374"/>
      <c r="Q34374" s="55"/>
      <c r="R34374" s="48"/>
      <c r="T34374" s="49"/>
    </row>
    <row r="34375" spans="1:20" x14ac:dyDescent="0.25">
      <c r="A34375"/>
      <c r="Q34375" s="55"/>
      <c r="R34375" s="48"/>
      <c r="T34375" s="49"/>
    </row>
    <row r="34376" spans="1:20" x14ac:dyDescent="0.25">
      <c r="A34376"/>
      <c r="Q34376" s="55"/>
      <c r="R34376" s="48"/>
      <c r="T34376" s="49"/>
    </row>
    <row r="34377" spans="1:20" x14ac:dyDescent="0.25">
      <c r="A34377"/>
      <c r="Q34377" s="55"/>
      <c r="R34377" s="48"/>
      <c r="T34377" s="49"/>
    </row>
    <row r="34378" spans="1:20" x14ac:dyDescent="0.25">
      <c r="A34378"/>
      <c r="Q34378" s="55"/>
      <c r="R34378" s="48"/>
      <c r="T34378" s="49"/>
    </row>
    <row r="34379" spans="1:20" x14ac:dyDescent="0.25">
      <c r="A34379"/>
      <c r="Q34379" s="55"/>
      <c r="R34379" s="48"/>
      <c r="T34379" s="49"/>
    </row>
    <row r="34380" spans="1:20" x14ac:dyDescent="0.25">
      <c r="A34380"/>
      <c r="Q34380" s="55"/>
      <c r="R34380" s="48"/>
      <c r="T34380" s="49"/>
    </row>
    <row r="34381" spans="1:20" x14ac:dyDescent="0.25">
      <c r="A34381"/>
      <c r="Q34381" s="55"/>
      <c r="R34381" s="48"/>
      <c r="T34381" s="49"/>
    </row>
    <row r="34382" spans="1:20" x14ac:dyDescent="0.25">
      <c r="A34382"/>
      <c r="Q34382" s="55"/>
      <c r="R34382" s="48"/>
      <c r="T34382" s="49"/>
    </row>
    <row r="34383" spans="1:20" x14ac:dyDescent="0.25">
      <c r="A34383"/>
      <c r="Q34383" s="55"/>
      <c r="R34383" s="48"/>
      <c r="T34383" s="49"/>
    </row>
    <row r="34384" spans="1:20" x14ac:dyDescent="0.25">
      <c r="A34384"/>
      <c r="Q34384" s="55"/>
      <c r="R34384" s="48"/>
      <c r="T34384" s="49"/>
    </row>
    <row r="34385" spans="1:20" x14ac:dyDescent="0.25">
      <c r="A34385"/>
      <c r="Q34385" s="55"/>
      <c r="R34385" s="48"/>
      <c r="T34385" s="49"/>
    </row>
    <row r="34386" spans="1:20" x14ac:dyDescent="0.25">
      <c r="A34386"/>
      <c r="Q34386" s="55"/>
      <c r="R34386" s="48"/>
      <c r="T34386" s="49"/>
    </row>
    <row r="34387" spans="1:20" x14ac:dyDescent="0.25">
      <c r="A34387"/>
      <c r="Q34387" s="55"/>
      <c r="R34387" s="48"/>
      <c r="T34387" s="49"/>
    </row>
    <row r="34388" spans="1:20" x14ac:dyDescent="0.25">
      <c r="A34388"/>
      <c r="Q34388" s="55"/>
      <c r="R34388" s="48"/>
      <c r="T34388" s="49"/>
    </row>
    <row r="34389" spans="1:20" x14ac:dyDescent="0.25">
      <c r="A34389"/>
      <c r="Q34389" s="55"/>
      <c r="R34389" s="48"/>
      <c r="T34389" s="49"/>
    </row>
    <row r="34390" spans="1:20" x14ac:dyDescent="0.25">
      <c r="A34390"/>
      <c r="Q34390" s="55"/>
      <c r="R34390" s="48"/>
      <c r="T34390" s="49"/>
    </row>
    <row r="34391" spans="1:20" x14ac:dyDescent="0.25">
      <c r="A34391"/>
      <c r="Q34391" s="55"/>
      <c r="R34391" s="48"/>
      <c r="T34391" s="49"/>
    </row>
    <row r="34392" spans="1:20" x14ac:dyDescent="0.25">
      <c r="A34392"/>
      <c r="Q34392" s="55"/>
      <c r="R34392" s="48"/>
      <c r="T34392" s="49"/>
    </row>
    <row r="34393" spans="1:20" x14ac:dyDescent="0.25">
      <c r="A34393"/>
      <c r="Q34393" s="55"/>
      <c r="R34393" s="48"/>
      <c r="T34393" s="49"/>
    </row>
    <row r="34394" spans="1:20" x14ac:dyDescent="0.25">
      <c r="A34394"/>
      <c r="Q34394" s="55"/>
      <c r="R34394" s="48"/>
      <c r="T34394" s="49"/>
    </row>
    <row r="34395" spans="1:20" x14ac:dyDescent="0.25">
      <c r="A34395"/>
      <c r="Q34395" s="55"/>
      <c r="R34395" s="48"/>
      <c r="T34395" s="49"/>
    </row>
    <row r="34396" spans="1:20" x14ac:dyDescent="0.25">
      <c r="A34396"/>
      <c r="Q34396" s="55"/>
      <c r="R34396" s="48"/>
      <c r="T34396" s="49"/>
    </row>
    <row r="34397" spans="1:20" x14ac:dyDescent="0.25">
      <c r="A34397"/>
      <c r="Q34397" s="55"/>
      <c r="R34397" s="48"/>
      <c r="T34397" s="49"/>
    </row>
    <row r="34398" spans="1:20" x14ac:dyDescent="0.25">
      <c r="A34398"/>
      <c r="Q34398" s="55"/>
      <c r="R34398" s="48"/>
      <c r="T34398" s="49"/>
    </row>
    <row r="34399" spans="1:20" x14ac:dyDescent="0.25">
      <c r="A34399"/>
      <c r="Q34399" s="55"/>
      <c r="R34399" s="48"/>
      <c r="T34399" s="49"/>
    </row>
    <row r="34400" spans="1:20" x14ac:dyDescent="0.25">
      <c r="A34400"/>
      <c r="Q34400" s="55"/>
      <c r="R34400" s="48"/>
      <c r="T34400" s="49"/>
    </row>
    <row r="34401" spans="1:20" x14ac:dyDescent="0.25">
      <c r="A34401"/>
      <c r="Q34401" s="55"/>
      <c r="R34401" s="48"/>
      <c r="T34401" s="49"/>
    </row>
    <row r="34402" spans="1:20" x14ac:dyDescent="0.25">
      <c r="A34402"/>
      <c r="Q34402" s="55"/>
      <c r="R34402" s="48"/>
      <c r="T34402" s="49"/>
    </row>
    <row r="34403" spans="1:20" x14ac:dyDescent="0.25">
      <c r="A34403"/>
      <c r="Q34403" s="55"/>
      <c r="R34403" s="48"/>
      <c r="T34403" s="49"/>
    </row>
    <row r="34404" spans="1:20" x14ac:dyDescent="0.25">
      <c r="A34404"/>
      <c r="Q34404" s="55"/>
      <c r="R34404" s="48"/>
      <c r="T34404" s="49"/>
    </row>
    <row r="34405" spans="1:20" x14ac:dyDescent="0.25">
      <c r="A34405"/>
      <c r="Q34405" s="55"/>
      <c r="R34405" s="48"/>
      <c r="T34405" s="49"/>
    </row>
    <row r="34406" spans="1:20" x14ac:dyDescent="0.25">
      <c r="A34406"/>
      <c r="Q34406" s="55"/>
      <c r="R34406" s="48"/>
      <c r="T34406" s="49"/>
    </row>
    <row r="34407" spans="1:20" x14ac:dyDescent="0.25">
      <c r="A34407"/>
      <c r="Q34407" s="55"/>
      <c r="R34407" s="48"/>
      <c r="T34407" s="49"/>
    </row>
    <row r="34408" spans="1:20" x14ac:dyDescent="0.25">
      <c r="A34408"/>
      <c r="Q34408" s="55"/>
      <c r="R34408" s="48"/>
      <c r="T34408" s="49"/>
    </row>
    <row r="34409" spans="1:20" x14ac:dyDescent="0.25">
      <c r="A34409"/>
      <c r="Q34409" s="55"/>
      <c r="R34409" s="48"/>
      <c r="T34409" s="49"/>
    </row>
    <row r="34410" spans="1:20" x14ac:dyDescent="0.25">
      <c r="A34410"/>
      <c r="Q34410" s="55"/>
      <c r="R34410" s="48"/>
      <c r="T34410" s="49"/>
    </row>
    <row r="34411" spans="1:20" x14ac:dyDescent="0.25">
      <c r="A34411"/>
      <c r="Q34411" s="55"/>
      <c r="R34411" s="48"/>
      <c r="T34411" s="49"/>
    </row>
    <row r="34412" spans="1:20" x14ac:dyDescent="0.25">
      <c r="A34412"/>
      <c r="Q34412" s="55"/>
      <c r="R34412" s="48"/>
      <c r="T34412" s="49"/>
    </row>
    <row r="34413" spans="1:20" x14ac:dyDescent="0.25">
      <c r="A34413"/>
      <c r="Q34413" s="55"/>
      <c r="R34413" s="48"/>
      <c r="T34413" s="49"/>
    </row>
    <row r="34414" spans="1:20" x14ac:dyDescent="0.25">
      <c r="A34414"/>
      <c r="Q34414" s="55"/>
      <c r="R34414" s="48"/>
      <c r="T34414" s="49"/>
    </row>
    <row r="34415" spans="1:20" x14ac:dyDescent="0.25">
      <c r="A34415"/>
      <c r="Q34415" s="55"/>
      <c r="R34415" s="48"/>
      <c r="T34415" s="49"/>
    </row>
    <row r="34416" spans="1:20" x14ac:dyDescent="0.25">
      <c r="A34416"/>
      <c r="Q34416" s="55"/>
      <c r="R34416" s="48"/>
      <c r="T34416" s="49"/>
    </row>
    <row r="34417" spans="1:20" x14ac:dyDescent="0.25">
      <c r="A34417"/>
      <c r="Q34417" s="55"/>
      <c r="R34417" s="48"/>
      <c r="T34417" s="49"/>
    </row>
    <row r="34418" spans="1:20" x14ac:dyDescent="0.25">
      <c r="A34418"/>
      <c r="Q34418" s="55"/>
      <c r="R34418" s="48"/>
      <c r="T34418" s="49"/>
    </row>
    <row r="34419" spans="1:20" x14ac:dyDescent="0.25">
      <c r="A34419"/>
      <c r="Q34419" s="55"/>
      <c r="R34419" s="48"/>
      <c r="T34419" s="49"/>
    </row>
    <row r="34420" spans="1:20" x14ac:dyDescent="0.25">
      <c r="A34420"/>
      <c r="Q34420" s="55"/>
      <c r="R34420" s="48"/>
      <c r="T34420" s="49"/>
    </row>
    <row r="34421" spans="1:20" x14ac:dyDescent="0.25">
      <c r="A34421"/>
      <c r="Q34421" s="55"/>
      <c r="R34421" s="48"/>
      <c r="T34421" s="49"/>
    </row>
    <row r="34422" spans="1:20" x14ac:dyDescent="0.25">
      <c r="A34422"/>
      <c r="Q34422" s="55"/>
      <c r="R34422" s="48"/>
      <c r="T34422" s="49"/>
    </row>
    <row r="34423" spans="1:20" x14ac:dyDescent="0.25">
      <c r="A34423"/>
      <c r="Q34423" s="55"/>
      <c r="R34423" s="48"/>
      <c r="T34423" s="49"/>
    </row>
    <row r="34424" spans="1:20" x14ac:dyDescent="0.25">
      <c r="A34424"/>
      <c r="Q34424" s="55"/>
      <c r="R34424" s="48"/>
      <c r="T34424" s="49"/>
    </row>
    <row r="34425" spans="1:20" x14ac:dyDescent="0.25">
      <c r="A34425"/>
      <c r="Q34425" s="55"/>
      <c r="R34425" s="48"/>
      <c r="T34425" s="49"/>
    </row>
    <row r="34426" spans="1:20" x14ac:dyDescent="0.25">
      <c r="A34426"/>
      <c r="Q34426" s="55"/>
      <c r="R34426" s="48"/>
      <c r="T34426" s="49"/>
    </row>
    <row r="34427" spans="1:20" x14ac:dyDescent="0.25">
      <c r="A34427"/>
      <c r="Q34427" s="55"/>
      <c r="R34427" s="48"/>
      <c r="T34427" s="49"/>
    </row>
    <row r="34428" spans="1:20" x14ac:dyDescent="0.25">
      <c r="A34428"/>
      <c r="Q34428" s="55"/>
      <c r="R34428" s="48"/>
      <c r="T34428" s="49"/>
    </row>
    <row r="34429" spans="1:20" x14ac:dyDescent="0.25">
      <c r="A34429"/>
      <c r="Q34429" s="55"/>
      <c r="R34429" s="48"/>
      <c r="T34429" s="49"/>
    </row>
    <row r="34430" spans="1:20" x14ac:dyDescent="0.25">
      <c r="A34430"/>
      <c r="Q34430" s="55"/>
      <c r="R34430" s="48"/>
      <c r="T34430" s="49"/>
    </row>
    <row r="34431" spans="1:20" x14ac:dyDescent="0.25">
      <c r="A34431"/>
      <c r="Q34431" s="55"/>
      <c r="R34431" s="48"/>
      <c r="T34431" s="49"/>
    </row>
    <row r="34432" spans="1:20" x14ac:dyDescent="0.25">
      <c r="A34432"/>
      <c r="Q34432" s="55"/>
      <c r="R34432" s="48"/>
      <c r="T34432" s="49"/>
    </row>
    <row r="34433" spans="1:20" x14ac:dyDescent="0.25">
      <c r="A34433"/>
      <c r="Q34433" s="55"/>
      <c r="R34433" s="48"/>
      <c r="T34433" s="49"/>
    </row>
    <row r="34434" spans="1:20" x14ac:dyDescent="0.25">
      <c r="A34434"/>
      <c r="Q34434" s="55"/>
      <c r="R34434" s="48"/>
      <c r="T34434" s="49"/>
    </row>
    <row r="34435" spans="1:20" x14ac:dyDescent="0.25">
      <c r="A34435"/>
      <c r="Q34435" s="55"/>
      <c r="R34435" s="48"/>
      <c r="T34435" s="49"/>
    </row>
    <row r="34436" spans="1:20" x14ac:dyDescent="0.25">
      <c r="A34436"/>
      <c r="Q34436" s="55"/>
      <c r="R34436" s="48"/>
      <c r="T34436" s="49"/>
    </row>
    <row r="34437" spans="1:20" x14ac:dyDescent="0.25">
      <c r="A34437"/>
      <c r="Q34437" s="55"/>
      <c r="R34437" s="48"/>
      <c r="T34437" s="49"/>
    </row>
    <row r="34438" spans="1:20" x14ac:dyDescent="0.25">
      <c r="A34438"/>
      <c r="Q34438" s="55"/>
      <c r="R34438" s="48"/>
      <c r="T34438" s="49"/>
    </row>
    <row r="34439" spans="1:20" x14ac:dyDescent="0.25">
      <c r="A34439"/>
      <c r="Q34439" s="55"/>
      <c r="R34439" s="48"/>
      <c r="T34439" s="49"/>
    </row>
    <row r="34440" spans="1:20" x14ac:dyDescent="0.25">
      <c r="A34440"/>
      <c r="Q34440" s="55"/>
      <c r="R34440" s="48"/>
      <c r="T34440" s="49"/>
    </row>
    <row r="34441" spans="1:20" x14ac:dyDescent="0.25">
      <c r="A34441"/>
      <c r="Q34441" s="55"/>
      <c r="R34441" s="48"/>
      <c r="T34441" s="49"/>
    </row>
    <row r="34442" spans="1:20" x14ac:dyDescent="0.25">
      <c r="A34442"/>
      <c r="Q34442" s="55"/>
      <c r="R34442" s="48"/>
      <c r="T34442" s="49"/>
    </row>
    <row r="34443" spans="1:20" x14ac:dyDescent="0.25">
      <c r="A34443"/>
      <c r="Q34443" s="55"/>
      <c r="R34443" s="48"/>
      <c r="T34443" s="49"/>
    </row>
    <row r="34444" spans="1:20" x14ac:dyDescent="0.25">
      <c r="A34444"/>
      <c r="Q34444" s="55"/>
      <c r="R34444" s="48"/>
      <c r="T34444" s="49"/>
    </row>
    <row r="34445" spans="1:20" x14ac:dyDescent="0.25">
      <c r="A34445"/>
      <c r="Q34445" s="55"/>
      <c r="R34445" s="48"/>
      <c r="T34445" s="49"/>
    </row>
    <row r="34446" spans="1:20" x14ac:dyDescent="0.25">
      <c r="A34446"/>
      <c r="Q34446" s="55"/>
      <c r="R34446" s="48"/>
      <c r="T34446" s="49"/>
    </row>
    <row r="34447" spans="1:20" x14ac:dyDescent="0.25">
      <c r="A34447"/>
      <c r="Q34447" s="55"/>
      <c r="R34447" s="48"/>
      <c r="T34447" s="49"/>
    </row>
    <row r="34448" spans="1:20" x14ac:dyDescent="0.25">
      <c r="A34448"/>
      <c r="Q34448" s="55"/>
      <c r="R34448" s="48"/>
      <c r="T34448" s="49"/>
    </row>
    <row r="34449" spans="1:20" x14ac:dyDescent="0.25">
      <c r="A34449"/>
      <c r="Q34449" s="55"/>
      <c r="R34449" s="48"/>
      <c r="T34449" s="49"/>
    </row>
    <row r="34450" spans="1:20" x14ac:dyDescent="0.25">
      <c r="A34450"/>
      <c r="Q34450" s="55"/>
      <c r="R34450" s="48"/>
      <c r="T34450" s="49"/>
    </row>
    <row r="34451" spans="1:20" x14ac:dyDescent="0.25">
      <c r="A34451"/>
      <c r="Q34451" s="55"/>
      <c r="R34451" s="48"/>
      <c r="T34451" s="49"/>
    </row>
    <row r="34452" spans="1:20" x14ac:dyDescent="0.25">
      <c r="A34452"/>
      <c r="Q34452" s="55"/>
      <c r="R34452" s="48"/>
      <c r="T34452" s="49"/>
    </row>
    <row r="34453" spans="1:20" x14ac:dyDescent="0.25">
      <c r="A34453"/>
      <c r="Q34453" s="55"/>
      <c r="R34453" s="48"/>
      <c r="T34453" s="49"/>
    </row>
    <row r="34454" spans="1:20" x14ac:dyDescent="0.25">
      <c r="A34454"/>
      <c r="Q34454" s="55"/>
      <c r="R34454" s="48"/>
      <c r="T34454" s="49"/>
    </row>
    <row r="34455" spans="1:20" x14ac:dyDescent="0.25">
      <c r="A34455"/>
      <c r="Q34455" s="55"/>
      <c r="R34455" s="48"/>
      <c r="T34455" s="49"/>
    </row>
    <row r="34456" spans="1:20" x14ac:dyDescent="0.25">
      <c r="A34456"/>
      <c r="Q34456" s="55"/>
      <c r="R34456" s="48"/>
      <c r="T34456" s="49"/>
    </row>
    <row r="34457" spans="1:20" x14ac:dyDescent="0.25">
      <c r="A34457"/>
      <c r="Q34457" s="55"/>
      <c r="R34457" s="48"/>
      <c r="T34457" s="49"/>
    </row>
    <row r="34458" spans="1:20" x14ac:dyDescent="0.25">
      <c r="A34458"/>
      <c r="Q34458" s="55"/>
      <c r="R34458" s="48"/>
      <c r="T34458" s="49"/>
    </row>
    <row r="34459" spans="1:20" x14ac:dyDescent="0.25">
      <c r="A34459"/>
      <c r="Q34459" s="55"/>
      <c r="R34459" s="48"/>
      <c r="T34459" s="49"/>
    </row>
    <row r="34460" spans="1:20" x14ac:dyDescent="0.25">
      <c r="A34460"/>
      <c r="Q34460" s="55"/>
      <c r="R34460" s="48"/>
      <c r="T34460" s="49"/>
    </row>
    <row r="34461" spans="1:20" x14ac:dyDescent="0.25">
      <c r="A34461"/>
      <c r="Q34461" s="55"/>
      <c r="R34461" s="48"/>
      <c r="T34461" s="49"/>
    </row>
    <row r="34462" spans="1:20" x14ac:dyDescent="0.25">
      <c r="A34462"/>
      <c r="Q34462" s="55"/>
      <c r="R34462" s="48"/>
      <c r="T34462" s="49"/>
    </row>
    <row r="34463" spans="1:20" x14ac:dyDescent="0.25">
      <c r="A34463"/>
      <c r="Q34463" s="55"/>
      <c r="R34463" s="48"/>
      <c r="T34463" s="49"/>
    </row>
    <row r="34464" spans="1:20" x14ac:dyDescent="0.25">
      <c r="A34464"/>
      <c r="Q34464" s="55"/>
      <c r="R34464" s="48"/>
      <c r="T34464" s="49"/>
    </row>
    <row r="34465" spans="1:20" x14ac:dyDescent="0.25">
      <c r="A34465"/>
      <c r="Q34465" s="55"/>
      <c r="R34465" s="48"/>
      <c r="T34465" s="49"/>
    </row>
    <row r="34466" spans="1:20" x14ac:dyDescent="0.25">
      <c r="A34466"/>
      <c r="Q34466" s="55"/>
      <c r="R34466" s="48"/>
      <c r="T34466" s="49"/>
    </row>
    <row r="34467" spans="1:20" x14ac:dyDescent="0.25">
      <c r="A34467"/>
      <c r="Q34467" s="55"/>
      <c r="R34467" s="48"/>
      <c r="T34467" s="49"/>
    </row>
    <row r="34468" spans="1:20" x14ac:dyDescent="0.25">
      <c r="A34468"/>
      <c r="Q34468" s="55"/>
      <c r="R34468" s="48"/>
      <c r="T34468" s="49"/>
    </row>
    <row r="34469" spans="1:20" x14ac:dyDescent="0.25">
      <c r="A34469"/>
      <c r="Q34469" s="55"/>
      <c r="R34469" s="48"/>
      <c r="T34469" s="49"/>
    </row>
    <row r="34470" spans="1:20" x14ac:dyDescent="0.25">
      <c r="A34470"/>
      <c r="Q34470" s="55"/>
      <c r="R34470" s="48"/>
      <c r="T34470" s="49"/>
    </row>
    <row r="34471" spans="1:20" x14ac:dyDescent="0.25">
      <c r="A34471"/>
      <c r="Q34471" s="55"/>
      <c r="R34471" s="48"/>
      <c r="T34471" s="49"/>
    </row>
    <row r="34472" spans="1:20" x14ac:dyDescent="0.25">
      <c r="A34472"/>
      <c r="Q34472" s="55"/>
      <c r="R34472" s="48"/>
      <c r="T34472" s="49"/>
    </row>
    <row r="34473" spans="1:20" x14ac:dyDescent="0.25">
      <c r="A34473"/>
      <c r="Q34473" s="55"/>
      <c r="R34473" s="48"/>
      <c r="T34473" s="49"/>
    </row>
    <row r="34474" spans="1:20" x14ac:dyDescent="0.25">
      <c r="A34474"/>
      <c r="Q34474" s="55"/>
      <c r="R34474" s="48"/>
      <c r="T34474" s="49"/>
    </row>
    <row r="34475" spans="1:20" x14ac:dyDescent="0.25">
      <c r="A34475"/>
      <c r="Q34475" s="55"/>
      <c r="R34475" s="48"/>
      <c r="T34475" s="49"/>
    </row>
    <row r="34476" spans="1:20" x14ac:dyDescent="0.25">
      <c r="A34476"/>
      <c r="Q34476" s="55"/>
      <c r="R34476" s="48"/>
      <c r="T34476" s="49"/>
    </row>
    <row r="34477" spans="1:20" x14ac:dyDescent="0.25">
      <c r="A34477"/>
      <c r="Q34477" s="55"/>
      <c r="R34477" s="48"/>
      <c r="T34477" s="49"/>
    </row>
    <row r="34478" spans="1:20" x14ac:dyDescent="0.25">
      <c r="A34478"/>
      <c r="Q34478" s="55"/>
      <c r="R34478" s="48"/>
      <c r="T34478" s="49"/>
    </row>
    <row r="34479" spans="1:20" x14ac:dyDescent="0.25">
      <c r="A34479"/>
      <c r="Q34479" s="55"/>
      <c r="R34479" s="48"/>
      <c r="T34479" s="49"/>
    </row>
    <row r="34480" spans="1:20" x14ac:dyDescent="0.25">
      <c r="A34480"/>
      <c r="Q34480" s="55"/>
      <c r="R34480" s="48"/>
      <c r="T34480" s="49"/>
    </row>
    <row r="34481" spans="1:20" x14ac:dyDescent="0.25">
      <c r="A34481"/>
      <c r="Q34481" s="55"/>
      <c r="R34481" s="48"/>
      <c r="T34481" s="49"/>
    </row>
    <row r="34482" spans="1:20" x14ac:dyDescent="0.25">
      <c r="A34482"/>
      <c r="Q34482" s="55"/>
      <c r="R34482" s="48"/>
      <c r="T34482" s="49"/>
    </row>
    <row r="34483" spans="1:20" x14ac:dyDescent="0.25">
      <c r="A34483"/>
      <c r="Q34483" s="55"/>
      <c r="R34483" s="48"/>
      <c r="T34483" s="49"/>
    </row>
    <row r="34484" spans="1:20" x14ac:dyDescent="0.25">
      <c r="A34484"/>
      <c r="Q34484" s="55"/>
      <c r="R34484" s="48"/>
      <c r="T34484" s="49"/>
    </row>
    <row r="34485" spans="1:20" x14ac:dyDescent="0.25">
      <c r="A34485"/>
      <c r="Q34485" s="55"/>
      <c r="R34485" s="48"/>
      <c r="T34485" s="49"/>
    </row>
    <row r="34486" spans="1:20" x14ac:dyDescent="0.25">
      <c r="A34486"/>
      <c r="Q34486" s="55"/>
      <c r="R34486" s="48"/>
      <c r="T34486" s="49"/>
    </row>
    <row r="34487" spans="1:20" x14ac:dyDescent="0.25">
      <c r="A34487"/>
      <c r="Q34487" s="55"/>
      <c r="R34487" s="48"/>
      <c r="T34487" s="49"/>
    </row>
    <row r="34488" spans="1:20" x14ac:dyDescent="0.25">
      <c r="A34488"/>
      <c r="Q34488" s="55"/>
      <c r="R34488" s="48"/>
      <c r="T34488" s="49"/>
    </row>
    <row r="34489" spans="1:20" x14ac:dyDescent="0.25">
      <c r="A34489"/>
      <c r="Q34489" s="55"/>
      <c r="R34489" s="48"/>
      <c r="T34489" s="49"/>
    </row>
    <row r="34490" spans="1:20" x14ac:dyDescent="0.25">
      <c r="A34490"/>
      <c r="Q34490" s="55"/>
      <c r="R34490" s="48"/>
      <c r="T34490" s="49"/>
    </row>
    <row r="34491" spans="1:20" x14ac:dyDescent="0.25">
      <c r="A34491"/>
      <c r="Q34491" s="55"/>
      <c r="R34491" s="48"/>
      <c r="T34491" s="49"/>
    </row>
    <row r="34492" spans="1:20" x14ac:dyDescent="0.25">
      <c r="A34492"/>
      <c r="Q34492" s="55"/>
      <c r="R34492" s="48"/>
      <c r="T34492" s="49"/>
    </row>
    <row r="34493" spans="1:20" x14ac:dyDescent="0.25">
      <c r="A34493"/>
      <c r="Q34493" s="55"/>
      <c r="R34493" s="48"/>
      <c r="T34493" s="49"/>
    </row>
    <row r="34494" spans="1:20" x14ac:dyDescent="0.25">
      <c r="A34494"/>
      <c r="Q34494" s="55"/>
      <c r="R34494" s="48"/>
      <c r="T34494" s="49"/>
    </row>
    <row r="34495" spans="1:20" x14ac:dyDescent="0.25">
      <c r="A34495"/>
      <c r="Q34495" s="55"/>
      <c r="R34495" s="48"/>
      <c r="T34495" s="49"/>
    </row>
    <row r="34496" spans="1:20" x14ac:dyDescent="0.25">
      <c r="A34496"/>
      <c r="Q34496" s="55"/>
      <c r="R34496" s="48"/>
      <c r="T34496" s="49"/>
    </row>
    <row r="34497" spans="1:20" x14ac:dyDescent="0.25">
      <c r="A34497"/>
      <c r="Q34497" s="55"/>
      <c r="R34497" s="48"/>
      <c r="T34497" s="49"/>
    </row>
    <row r="34498" spans="1:20" x14ac:dyDescent="0.25">
      <c r="A34498"/>
      <c r="Q34498" s="55"/>
      <c r="R34498" s="48"/>
      <c r="T34498" s="49"/>
    </row>
    <row r="34499" spans="1:20" x14ac:dyDescent="0.25">
      <c r="A34499"/>
      <c r="Q34499" s="55"/>
      <c r="R34499" s="48"/>
      <c r="T34499" s="49"/>
    </row>
    <row r="34500" spans="1:20" x14ac:dyDescent="0.25">
      <c r="A34500"/>
      <c r="Q34500" s="55"/>
      <c r="R34500" s="48"/>
      <c r="T34500" s="49"/>
    </row>
    <row r="34501" spans="1:20" x14ac:dyDescent="0.25">
      <c r="A34501"/>
      <c r="Q34501" s="55"/>
      <c r="R34501" s="48"/>
      <c r="T34501" s="49"/>
    </row>
    <row r="34502" spans="1:20" x14ac:dyDescent="0.25">
      <c r="A34502"/>
      <c r="Q34502" s="55"/>
      <c r="R34502" s="48"/>
      <c r="T34502" s="49"/>
    </row>
    <row r="34503" spans="1:20" x14ac:dyDescent="0.25">
      <c r="A34503"/>
      <c r="Q34503" s="55"/>
      <c r="R34503" s="48"/>
      <c r="T34503" s="49"/>
    </row>
    <row r="34504" spans="1:20" x14ac:dyDescent="0.25">
      <c r="A34504"/>
      <c r="Q34504" s="55"/>
      <c r="R34504" s="48"/>
      <c r="T34504" s="49"/>
    </row>
    <row r="34505" spans="1:20" x14ac:dyDescent="0.25">
      <c r="A34505"/>
      <c r="Q34505" s="55"/>
      <c r="R34505" s="48"/>
      <c r="T34505" s="49"/>
    </row>
    <row r="34506" spans="1:20" x14ac:dyDescent="0.25">
      <c r="A34506"/>
      <c r="Q34506" s="55"/>
      <c r="R34506" s="48"/>
      <c r="T34506" s="49"/>
    </row>
    <row r="34507" spans="1:20" x14ac:dyDescent="0.25">
      <c r="A34507"/>
      <c r="Q34507" s="55"/>
      <c r="R34507" s="48"/>
      <c r="T34507" s="49"/>
    </row>
    <row r="34508" spans="1:20" x14ac:dyDescent="0.25">
      <c r="A34508"/>
      <c r="Q34508" s="55"/>
      <c r="R34508" s="48"/>
      <c r="T34508" s="49"/>
    </row>
    <row r="34509" spans="1:20" x14ac:dyDescent="0.25">
      <c r="A34509"/>
      <c r="Q34509" s="55"/>
      <c r="R34509" s="48"/>
      <c r="T34509" s="49"/>
    </row>
    <row r="34510" spans="1:20" x14ac:dyDescent="0.25">
      <c r="A34510"/>
      <c r="Q34510" s="55"/>
      <c r="R34510" s="48"/>
      <c r="T34510" s="49"/>
    </row>
    <row r="34511" spans="1:20" x14ac:dyDescent="0.25">
      <c r="A34511"/>
      <c r="Q34511" s="55"/>
      <c r="R34511" s="48"/>
      <c r="T34511" s="49"/>
    </row>
    <row r="34512" spans="1:20" x14ac:dyDescent="0.25">
      <c r="A34512"/>
      <c r="Q34512" s="55"/>
      <c r="R34512" s="48"/>
      <c r="T34512" s="49"/>
    </row>
    <row r="34513" spans="1:20" x14ac:dyDescent="0.25">
      <c r="A34513"/>
      <c r="Q34513" s="55"/>
      <c r="R34513" s="48"/>
      <c r="T34513" s="49"/>
    </row>
    <row r="34514" spans="1:20" x14ac:dyDescent="0.25">
      <c r="A34514"/>
      <c r="Q34514" s="55"/>
      <c r="R34514" s="48"/>
      <c r="T34514" s="49"/>
    </row>
    <row r="34515" spans="1:20" x14ac:dyDescent="0.25">
      <c r="A34515"/>
      <c r="Q34515" s="55"/>
      <c r="R34515" s="48"/>
      <c r="T34515" s="49"/>
    </row>
    <row r="34516" spans="1:20" x14ac:dyDescent="0.25">
      <c r="A34516"/>
      <c r="Q34516" s="55"/>
      <c r="R34516" s="48"/>
      <c r="T34516" s="49"/>
    </row>
    <row r="34517" spans="1:20" x14ac:dyDescent="0.25">
      <c r="A34517"/>
      <c r="Q34517" s="55"/>
      <c r="R34517" s="48"/>
      <c r="T34517" s="49"/>
    </row>
    <row r="34518" spans="1:20" x14ac:dyDescent="0.25">
      <c r="A34518"/>
      <c r="Q34518" s="55"/>
      <c r="R34518" s="48"/>
      <c r="T34518" s="49"/>
    </row>
    <row r="34519" spans="1:20" x14ac:dyDescent="0.25">
      <c r="A34519"/>
      <c r="Q34519" s="55"/>
      <c r="R34519" s="48"/>
      <c r="T34519" s="49"/>
    </row>
    <row r="34520" spans="1:20" x14ac:dyDescent="0.25">
      <c r="A34520"/>
      <c r="Q34520" s="55"/>
      <c r="R34520" s="48"/>
      <c r="T34520" s="49"/>
    </row>
    <row r="34521" spans="1:20" x14ac:dyDescent="0.25">
      <c r="A34521"/>
      <c r="Q34521" s="55"/>
      <c r="R34521" s="48"/>
      <c r="T34521" s="49"/>
    </row>
    <row r="34522" spans="1:20" x14ac:dyDescent="0.25">
      <c r="A34522"/>
      <c r="Q34522" s="55"/>
      <c r="R34522" s="48"/>
      <c r="T34522" s="49"/>
    </row>
    <row r="34523" spans="1:20" x14ac:dyDescent="0.25">
      <c r="A34523"/>
      <c r="Q34523" s="55"/>
      <c r="R34523" s="48"/>
      <c r="T34523" s="49"/>
    </row>
    <row r="34524" spans="1:20" x14ac:dyDescent="0.25">
      <c r="A34524"/>
      <c r="Q34524" s="55"/>
      <c r="R34524" s="48"/>
      <c r="T34524" s="49"/>
    </row>
    <row r="34525" spans="1:20" x14ac:dyDescent="0.25">
      <c r="A34525"/>
      <c r="Q34525" s="55"/>
      <c r="R34525" s="48"/>
      <c r="T34525" s="49"/>
    </row>
    <row r="34526" spans="1:20" x14ac:dyDescent="0.25">
      <c r="A34526"/>
      <c r="Q34526" s="55"/>
      <c r="R34526" s="48"/>
      <c r="T34526" s="49"/>
    </row>
    <row r="34527" spans="1:20" x14ac:dyDescent="0.25">
      <c r="A34527"/>
      <c r="Q34527" s="55"/>
      <c r="R34527" s="48"/>
      <c r="T34527" s="49"/>
    </row>
    <row r="34528" spans="1:20" x14ac:dyDescent="0.25">
      <c r="A34528"/>
      <c r="Q34528" s="55"/>
      <c r="R34528" s="48"/>
      <c r="T34528" s="49"/>
    </row>
    <row r="34529" spans="1:20" x14ac:dyDescent="0.25">
      <c r="A34529"/>
      <c r="Q34529" s="55"/>
      <c r="R34529" s="48"/>
      <c r="T34529" s="49"/>
    </row>
    <row r="34530" spans="1:20" x14ac:dyDescent="0.25">
      <c r="A34530"/>
      <c r="Q34530" s="55"/>
      <c r="R34530" s="48"/>
      <c r="T34530" s="49"/>
    </row>
    <row r="34531" spans="1:20" x14ac:dyDescent="0.25">
      <c r="A34531"/>
      <c r="Q34531" s="55"/>
      <c r="R34531" s="48"/>
      <c r="T34531" s="49"/>
    </row>
    <row r="34532" spans="1:20" x14ac:dyDescent="0.25">
      <c r="A34532"/>
      <c r="Q34532" s="55"/>
      <c r="R34532" s="48"/>
      <c r="T34532" s="49"/>
    </row>
    <row r="34533" spans="1:20" x14ac:dyDescent="0.25">
      <c r="A34533"/>
      <c r="Q34533" s="55"/>
      <c r="R34533" s="48"/>
      <c r="T34533" s="49"/>
    </row>
    <row r="34534" spans="1:20" x14ac:dyDescent="0.25">
      <c r="A34534"/>
      <c r="Q34534" s="55"/>
      <c r="R34534" s="48"/>
      <c r="T34534" s="49"/>
    </row>
    <row r="34535" spans="1:20" x14ac:dyDescent="0.25">
      <c r="A34535"/>
      <c r="Q34535" s="55"/>
      <c r="R34535" s="48"/>
      <c r="T34535" s="49"/>
    </row>
    <row r="34536" spans="1:20" x14ac:dyDescent="0.25">
      <c r="A34536"/>
      <c r="Q34536" s="55"/>
      <c r="R34536" s="48"/>
      <c r="T34536" s="49"/>
    </row>
    <row r="34537" spans="1:20" x14ac:dyDescent="0.25">
      <c r="A34537"/>
      <c r="Q34537" s="55"/>
      <c r="R34537" s="48"/>
      <c r="T34537" s="49"/>
    </row>
    <row r="34538" spans="1:20" x14ac:dyDescent="0.25">
      <c r="A34538"/>
      <c r="Q34538" s="55"/>
      <c r="R34538" s="48"/>
      <c r="T34538" s="49"/>
    </row>
    <row r="34539" spans="1:20" x14ac:dyDescent="0.25">
      <c r="A34539"/>
      <c r="Q34539" s="55"/>
      <c r="R34539" s="48"/>
      <c r="T34539" s="49"/>
    </row>
    <row r="34540" spans="1:20" x14ac:dyDescent="0.25">
      <c r="A34540"/>
      <c r="Q34540" s="55"/>
      <c r="R34540" s="48"/>
      <c r="T34540" s="49"/>
    </row>
    <row r="34541" spans="1:20" x14ac:dyDescent="0.25">
      <c r="A34541"/>
      <c r="Q34541" s="55"/>
      <c r="R34541" s="48"/>
      <c r="T34541" s="49"/>
    </row>
    <row r="34542" spans="1:20" x14ac:dyDescent="0.25">
      <c r="A34542"/>
      <c r="Q34542" s="55"/>
      <c r="R34542" s="48"/>
      <c r="T34542" s="49"/>
    </row>
    <row r="34543" spans="1:20" x14ac:dyDescent="0.25">
      <c r="A34543"/>
      <c r="Q34543" s="55"/>
      <c r="R34543" s="48"/>
      <c r="T34543" s="49"/>
    </row>
    <row r="34544" spans="1:20" x14ac:dyDescent="0.25">
      <c r="A34544"/>
      <c r="Q34544" s="55"/>
      <c r="R34544" s="48"/>
      <c r="T34544" s="49"/>
    </row>
    <row r="34545" spans="1:20" x14ac:dyDescent="0.25">
      <c r="A34545"/>
      <c r="Q34545" s="55"/>
      <c r="R34545" s="48"/>
      <c r="T34545" s="49"/>
    </row>
    <row r="34546" spans="1:20" x14ac:dyDescent="0.25">
      <c r="A34546"/>
      <c r="Q34546" s="55"/>
      <c r="R34546" s="48"/>
      <c r="T34546" s="49"/>
    </row>
    <row r="34547" spans="1:20" x14ac:dyDescent="0.25">
      <c r="A34547"/>
      <c r="Q34547" s="55"/>
      <c r="R34547" s="48"/>
      <c r="T34547" s="49"/>
    </row>
    <row r="34548" spans="1:20" x14ac:dyDescent="0.25">
      <c r="A34548"/>
      <c r="Q34548" s="55"/>
      <c r="R34548" s="48"/>
      <c r="T34548" s="49"/>
    </row>
    <row r="34549" spans="1:20" x14ac:dyDescent="0.25">
      <c r="A34549"/>
      <c r="Q34549" s="55"/>
      <c r="R34549" s="48"/>
      <c r="T34549" s="49"/>
    </row>
    <row r="34550" spans="1:20" x14ac:dyDescent="0.25">
      <c r="A34550"/>
      <c r="Q34550" s="55"/>
      <c r="R34550" s="48"/>
      <c r="T34550" s="49"/>
    </row>
    <row r="34551" spans="1:20" x14ac:dyDescent="0.25">
      <c r="A34551"/>
      <c r="Q34551" s="55"/>
      <c r="R34551" s="48"/>
      <c r="T34551" s="49"/>
    </row>
    <row r="34552" spans="1:20" x14ac:dyDescent="0.25">
      <c r="A34552"/>
      <c r="Q34552" s="55"/>
      <c r="R34552" s="48"/>
      <c r="T34552" s="49"/>
    </row>
    <row r="34553" spans="1:20" x14ac:dyDescent="0.25">
      <c r="A34553"/>
      <c r="Q34553" s="55"/>
      <c r="R34553" s="48"/>
      <c r="T34553" s="49"/>
    </row>
    <row r="34554" spans="1:20" x14ac:dyDescent="0.25">
      <c r="A34554"/>
      <c r="Q34554" s="55"/>
      <c r="R34554" s="48"/>
      <c r="T34554" s="49"/>
    </row>
    <row r="34555" spans="1:20" x14ac:dyDescent="0.25">
      <c r="A34555"/>
      <c r="Q34555" s="55"/>
      <c r="R34555" s="48"/>
      <c r="T34555" s="49"/>
    </row>
    <row r="34556" spans="1:20" x14ac:dyDescent="0.25">
      <c r="A34556"/>
      <c r="Q34556" s="55"/>
      <c r="R34556" s="48"/>
      <c r="T34556" s="49"/>
    </row>
    <row r="34557" spans="1:20" x14ac:dyDescent="0.25">
      <c r="A34557"/>
      <c r="Q34557" s="55"/>
      <c r="R34557" s="48"/>
      <c r="T34557" s="49"/>
    </row>
    <row r="34558" spans="1:20" x14ac:dyDescent="0.25">
      <c r="A34558"/>
      <c r="Q34558" s="55"/>
      <c r="R34558" s="48"/>
      <c r="T34558" s="49"/>
    </row>
    <row r="34559" spans="1:20" x14ac:dyDescent="0.25">
      <c r="A34559"/>
      <c r="Q34559" s="55"/>
      <c r="R34559" s="48"/>
      <c r="T34559" s="49"/>
    </row>
    <row r="34560" spans="1:20" x14ac:dyDescent="0.25">
      <c r="A34560"/>
      <c r="Q34560" s="55"/>
      <c r="R34560" s="48"/>
      <c r="T34560" s="49"/>
    </row>
    <row r="34561" spans="1:20" x14ac:dyDescent="0.25">
      <c r="A34561"/>
      <c r="Q34561" s="55"/>
      <c r="R34561" s="48"/>
      <c r="T34561" s="49"/>
    </row>
    <row r="34562" spans="1:20" x14ac:dyDescent="0.25">
      <c r="A34562"/>
      <c r="Q34562" s="55"/>
      <c r="R34562" s="48"/>
      <c r="T34562" s="49"/>
    </row>
    <row r="34563" spans="1:20" x14ac:dyDescent="0.25">
      <c r="A34563"/>
      <c r="Q34563" s="55"/>
      <c r="R34563" s="48"/>
      <c r="T34563" s="49"/>
    </row>
    <row r="34564" spans="1:20" x14ac:dyDescent="0.25">
      <c r="A34564"/>
      <c r="Q34564" s="55"/>
      <c r="R34564" s="48"/>
      <c r="T34564" s="49"/>
    </row>
    <row r="34565" spans="1:20" x14ac:dyDescent="0.25">
      <c r="A34565"/>
      <c r="Q34565" s="55"/>
      <c r="R34565" s="48"/>
      <c r="T34565" s="49"/>
    </row>
    <row r="34566" spans="1:20" x14ac:dyDescent="0.25">
      <c r="A34566"/>
      <c r="Q34566" s="55"/>
      <c r="R34566" s="48"/>
      <c r="T34566" s="49"/>
    </row>
    <row r="34567" spans="1:20" x14ac:dyDescent="0.25">
      <c r="A34567"/>
      <c r="Q34567" s="55"/>
      <c r="R34567" s="48"/>
      <c r="T34567" s="49"/>
    </row>
    <row r="34568" spans="1:20" x14ac:dyDescent="0.25">
      <c r="A34568"/>
      <c r="Q34568" s="55"/>
      <c r="R34568" s="48"/>
      <c r="T34568" s="49"/>
    </row>
    <row r="34569" spans="1:20" x14ac:dyDescent="0.25">
      <c r="A34569"/>
      <c r="Q34569" s="55"/>
      <c r="R34569" s="48"/>
      <c r="T34569" s="49"/>
    </row>
    <row r="34570" spans="1:20" x14ac:dyDescent="0.25">
      <c r="A34570"/>
      <c r="Q34570" s="55"/>
      <c r="R34570" s="48"/>
      <c r="T34570" s="49"/>
    </row>
    <row r="34571" spans="1:20" x14ac:dyDescent="0.25">
      <c r="A34571"/>
      <c r="Q34571" s="55"/>
      <c r="R34571" s="48"/>
      <c r="T34571" s="49"/>
    </row>
    <row r="34572" spans="1:20" x14ac:dyDescent="0.25">
      <c r="A34572"/>
      <c r="Q34572" s="55"/>
      <c r="R34572" s="48"/>
      <c r="T34572" s="49"/>
    </row>
    <row r="34573" spans="1:20" x14ac:dyDescent="0.25">
      <c r="A34573"/>
      <c r="Q34573" s="55"/>
      <c r="R34573" s="48"/>
      <c r="T34573" s="49"/>
    </row>
    <row r="34574" spans="1:20" x14ac:dyDescent="0.25">
      <c r="A34574"/>
      <c r="Q34574" s="55"/>
      <c r="R34574" s="48"/>
      <c r="T34574" s="49"/>
    </row>
    <row r="34575" spans="1:20" x14ac:dyDescent="0.25">
      <c r="A34575"/>
      <c r="Q34575" s="55"/>
      <c r="R34575" s="48"/>
      <c r="T34575" s="49"/>
    </row>
    <row r="34576" spans="1:20" x14ac:dyDescent="0.25">
      <c r="A34576"/>
      <c r="Q34576" s="55"/>
      <c r="R34576" s="48"/>
      <c r="T34576" s="49"/>
    </row>
    <row r="34577" spans="1:20" x14ac:dyDescent="0.25">
      <c r="A34577"/>
      <c r="Q34577" s="55"/>
      <c r="R34577" s="48"/>
      <c r="T34577" s="49"/>
    </row>
    <row r="34578" spans="1:20" x14ac:dyDescent="0.25">
      <c r="A34578"/>
      <c r="Q34578" s="55"/>
      <c r="R34578" s="48"/>
      <c r="T34578" s="49"/>
    </row>
    <row r="34579" spans="1:20" x14ac:dyDescent="0.25">
      <c r="A34579"/>
      <c r="Q34579" s="55"/>
      <c r="R34579" s="48"/>
      <c r="T34579" s="49"/>
    </row>
    <row r="34580" spans="1:20" x14ac:dyDescent="0.25">
      <c r="A34580"/>
      <c r="Q34580" s="55"/>
      <c r="R34580" s="48"/>
      <c r="T34580" s="49"/>
    </row>
    <row r="34581" spans="1:20" x14ac:dyDescent="0.25">
      <c r="A34581"/>
      <c r="Q34581" s="55"/>
      <c r="R34581" s="48"/>
      <c r="T34581" s="49"/>
    </row>
    <row r="34582" spans="1:20" x14ac:dyDescent="0.25">
      <c r="A34582"/>
      <c r="Q34582" s="55"/>
      <c r="R34582" s="48"/>
      <c r="T34582" s="49"/>
    </row>
    <row r="34583" spans="1:20" x14ac:dyDescent="0.25">
      <c r="A34583"/>
      <c r="Q34583" s="55"/>
      <c r="R34583" s="48"/>
      <c r="T34583" s="49"/>
    </row>
    <row r="34584" spans="1:20" x14ac:dyDescent="0.25">
      <c r="A34584"/>
      <c r="Q34584" s="55"/>
      <c r="R34584" s="48"/>
      <c r="T34584" s="49"/>
    </row>
    <row r="34585" spans="1:20" x14ac:dyDescent="0.25">
      <c r="A34585"/>
      <c r="Q34585" s="55"/>
      <c r="R34585" s="48"/>
      <c r="T34585" s="49"/>
    </row>
    <row r="34586" spans="1:20" x14ac:dyDescent="0.25">
      <c r="A34586"/>
      <c r="Q34586" s="55"/>
      <c r="R34586" s="48"/>
      <c r="T34586" s="49"/>
    </row>
    <row r="34587" spans="1:20" x14ac:dyDescent="0.25">
      <c r="A34587"/>
      <c r="Q34587" s="55"/>
      <c r="R34587" s="48"/>
      <c r="T34587" s="49"/>
    </row>
    <row r="34588" spans="1:20" x14ac:dyDescent="0.25">
      <c r="A34588"/>
      <c r="Q34588" s="55"/>
      <c r="R34588" s="48"/>
      <c r="T34588" s="49"/>
    </row>
    <row r="34589" spans="1:20" x14ac:dyDescent="0.25">
      <c r="A34589"/>
      <c r="Q34589" s="55"/>
      <c r="R34589" s="48"/>
      <c r="T34589" s="49"/>
    </row>
    <row r="34590" spans="1:20" x14ac:dyDescent="0.25">
      <c r="A34590"/>
      <c r="Q34590" s="55"/>
      <c r="R34590" s="48"/>
      <c r="T34590" s="49"/>
    </row>
    <row r="34591" spans="1:20" x14ac:dyDescent="0.25">
      <c r="A34591"/>
      <c r="Q34591" s="55"/>
      <c r="R34591" s="48"/>
      <c r="T34591" s="49"/>
    </row>
    <row r="34592" spans="1:20" x14ac:dyDescent="0.25">
      <c r="A34592"/>
      <c r="Q34592" s="55"/>
      <c r="R34592" s="48"/>
      <c r="T34592" s="49"/>
    </row>
    <row r="34593" spans="1:20" x14ac:dyDescent="0.25">
      <c r="A34593"/>
      <c r="Q34593" s="55"/>
      <c r="R34593" s="48"/>
      <c r="T34593" s="49"/>
    </row>
    <row r="34594" spans="1:20" x14ac:dyDescent="0.25">
      <c r="A34594"/>
      <c r="Q34594" s="55"/>
      <c r="R34594" s="48"/>
      <c r="T34594" s="49"/>
    </row>
    <row r="34595" spans="1:20" x14ac:dyDescent="0.25">
      <c r="A34595"/>
      <c r="Q34595" s="55"/>
      <c r="R34595" s="48"/>
      <c r="T34595" s="49"/>
    </row>
    <row r="34596" spans="1:20" x14ac:dyDescent="0.25">
      <c r="A34596"/>
      <c r="Q34596" s="55"/>
      <c r="R34596" s="48"/>
      <c r="T34596" s="49"/>
    </row>
    <row r="34597" spans="1:20" x14ac:dyDescent="0.25">
      <c r="A34597"/>
      <c r="Q34597" s="55"/>
      <c r="R34597" s="48"/>
      <c r="T34597" s="49"/>
    </row>
    <row r="34598" spans="1:20" x14ac:dyDescent="0.25">
      <c r="A34598"/>
      <c r="Q34598" s="55"/>
      <c r="R34598" s="48"/>
      <c r="T34598" s="49"/>
    </row>
    <row r="34599" spans="1:20" x14ac:dyDescent="0.25">
      <c r="A34599"/>
      <c r="Q34599" s="55"/>
      <c r="R34599" s="48"/>
      <c r="T34599" s="49"/>
    </row>
    <row r="34600" spans="1:20" x14ac:dyDescent="0.25">
      <c r="A34600"/>
      <c r="Q34600" s="55"/>
      <c r="R34600" s="48"/>
      <c r="T34600" s="49"/>
    </row>
    <row r="34601" spans="1:20" x14ac:dyDescent="0.25">
      <c r="A34601"/>
      <c r="Q34601" s="55"/>
      <c r="R34601" s="48"/>
      <c r="T34601" s="49"/>
    </row>
    <row r="34602" spans="1:20" x14ac:dyDescent="0.25">
      <c r="A34602"/>
      <c r="Q34602" s="55"/>
      <c r="R34602" s="48"/>
      <c r="T34602" s="49"/>
    </row>
    <row r="34603" spans="1:20" x14ac:dyDescent="0.25">
      <c r="A34603"/>
      <c r="Q34603" s="55"/>
      <c r="R34603" s="48"/>
      <c r="T34603" s="49"/>
    </row>
    <row r="34604" spans="1:20" x14ac:dyDescent="0.25">
      <c r="A34604"/>
      <c r="Q34604" s="55"/>
      <c r="R34604" s="48"/>
      <c r="T34604" s="49"/>
    </row>
    <row r="34605" spans="1:20" x14ac:dyDescent="0.25">
      <c r="A34605"/>
      <c r="Q34605" s="55"/>
      <c r="R34605" s="48"/>
      <c r="T34605" s="49"/>
    </row>
    <row r="34606" spans="1:20" x14ac:dyDescent="0.25">
      <c r="A34606"/>
      <c r="Q34606" s="55"/>
      <c r="R34606" s="48"/>
      <c r="T34606" s="49"/>
    </row>
    <row r="34607" spans="1:20" x14ac:dyDescent="0.25">
      <c r="A34607"/>
      <c r="Q34607" s="55"/>
      <c r="R34607" s="48"/>
      <c r="T34607" s="49"/>
    </row>
    <row r="34608" spans="1:20" x14ac:dyDescent="0.25">
      <c r="A34608"/>
      <c r="Q34608" s="55"/>
      <c r="R34608" s="48"/>
      <c r="T34608" s="49"/>
    </row>
    <row r="34609" spans="1:20" x14ac:dyDescent="0.25">
      <c r="A34609"/>
      <c r="Q34609" s="55"/>
      <c r="R34609" s="48"/>
      <c r="T34609" s="49"/>
    </row>
    <row r="34610" spans="1:20" x14ac:dyDescent="0.25">
      <c r="A34610"/>
      <c r="Q34610" s="55"/>
      <c r="R34610" s="48"/>
      <c r="T34610" s="49"/>
    </row>
    <row r="34611" spans="1:20" x14ac:dyDescent="0.25">
      <c r="A34611"/>
      <c r="Q34611" s="55"/>
      <c r="R34611" s="48"/>
      <c r="T34611" s="49"/>
    </row>
    <row r="34612" spans="1:20" x14ac:dyDescent="0.25">
      <c r="A34612"/>
      <c r="Q34612" s="55"/>
      <c r="R34612" s="48"/>
      <c r="T34612" s="49"/>
    </row>
    <row r="34613" spans="1:20" x14ac:dyDescent="0.25">
      <c r="A34613"/>
      <c r="Q34613" s="55"/>
      <c r="R34613" s="48"/>
      <c r="T34613" s="49"/>
    </row>
    <row r="34614" spans="1:20" x14ac:dyDescent="0.25">
      <c r="A34614"/>
      <c r="Q34614" s="55"/>
      <c r="R34614" s="48"/>
      <c r="T34614" s="49"/>
    </row>
    <row r="34615" spans="1:20" x14ac:dyDescent="0.25">
      <c r="A34615"/>
      <c r="Q34615" s="55"/>
      <c r="R34615" s="48"/>
      <c r="T34615" s="49"/>
    </row>
    <row r="34616" spans="1:20" x14ac:dyDescent="0.25">
      <c r="A34616"/>
      <c r="Q34616" s="55"/>
      <c r="R34616" s="48"/>
      <c r="T34616" s="49"/>
    </row>
    <row r="34617" spans="1:20" x14ac:dyDescent="0.25">
      <c r="A34617"/>
      <c r="Q34617" s="55"/>
      <c r="R34617" s="48"/>
      <c r="T34617" s="49"/>
    </row>
    <row r="34618" spans="1:20" x14ac:dyDescent="0.25">
      <c r="A34618"/>
      <c r="Q34618" s="55"/>
      <c r="R34618" s="48"/>
      <c r="T34618" s="49"/>
    </row>
    <row r="34619" spans="1:20" x14ac:dyDescent="0.25">
      <c r="A34619"/>
      <c r="Q34619" s="55"/>
      <c r="R34619" s="48"/>
      <c r="T34619" s="49"/>
    </row>
    <row r="34620" spans="1:20" x14ac:dyDescent="0.25">
      <c r="A34620"/>
      <c r="Q34620" s="55"/>
      <c r="R34620" s="48"/>
      <c r="T34620" s="49"/>
    </row>
    <row r="34621" spans="1:20" x14ac:dyDescent="0.25">
      <c r="A34621"/>
      <c r="Q34621" s="55"/>
      <c r="R34621" s="48"/>
      <c r="T34621" s="49"/>
    </row>
    <row r="34622" spans="1:20" x14ac:dyDescent="0.25">
      <c r="A34622"/>
      <c r="Q34622" s="55"/>
      <c r="R34622" s="48"/>
      <c r="T34622" s="49"/>
    </row>
    <row r="34623" spans="1:20" x14ac:dyDescent="0.25">
      <c r="A34623"/>
      <c r="Q34623" s="55"/>
      <c r="R34623" s="48"/>
      <c r="T34623" s="49"/>
    </row>
    <row r="34624" spans="1:20" x14ac:dyDescent="0.25">
      <c r="A34624"/>
      <c r="Q34624" s="55"/>
      <c r="R34624" s="48"/>
      <c r="T34624" s="49"/>
    </row>
    <row r="34625" spans="1:20" x14ac:dyDescent="0.25">
      <c r="A34625"/>
      <c r="Q34625" s="55"/>
      <c r="R34625" s="48"/>
      <c r="T34625" s="49"/>
    </row>
    <row r="34626" spans="1:20" x14ac:dyDescent="0.25">
      <c r="A34626"/>
      <c r="Q34626" s="55"/>
      <c r="R34626" s="48"/>
      <c r="T34626" s="49"/>
    </row>
    <row r="34627" spans="1:20" x14ac:dyDescent="0.25">
      <c r="A34627"/>
      <c r="Q34627" s="55"/>
      <c r="R34627" s="48"/>
      <c r="T34627" s="49"/>
    </row>
    <row r="34628" spans="1:20" x14ac:dyDescent="0.25">
      <c r="A34628"/>
      <c r="Q34628" s="55"/>
      <c r="R34628" s="48"/>
      <c r="T34628" s="49"/>
    </row>
    <row r="34629" spans="1:20" x14ac:dyDescent="0.25">
      <c r="A34629"/>
      <c r="Q34629" s="55"/>
      <c r="R34629" s="48"/>
      <c r="T34629" s="49"/>
    </row>
    <row r="34630" spans="1:20" x14ac:dyDescent="0.25">
      <c r="A34630"/>
      <c r="Q34630" s="55"/>
      <c r="R34630" s="48"/>
      <c r="T34630" s="49"/>
    </row>
    <row r="34631" spans="1:20" x14ac:dyDescent="0.25">
      <c r="A34631"/>
      <c r="Q34631" s="55"/>
      <c r="R34631" s="48"/>
      <c r="T34631" s="49"/>
    </row>
    <row r="34632" spans="1:20" x14ac:dyDescent="0.25">
      <c r="A34632"/>
      <c r="Q34632" s="55"/>
      <c r="R34632" s="48"/>
      <c r="T34632" s="49"/>
    </row>
    <row r="34633" spans="1:20" x14ac:dyDescent="0.25">
      <c r="A34633"/>
      <c r="Q34633" s="55"/>
      <c r="R34633" s="48"/>
      <c r="T34633" s="49"/>
    </row>
    <row r="34634" spans="1:20" x14ac:dyDescent="0.25">
      <c r="A34634"/>
      <c r="Q34634" s="55"/>
      <c r="R34634" s="48"/>
      <c r="T34634" s="49"/>
    </row>
    <row r="34635" spans="1:20" x14ac:dyDescent="0.25">
      <c r="A34635"/>
      <c r="Q34635" s="55"/>
      <c r="R34635" s="48"/>
      <c r="T34635" s="49"/>
    </row>
    <row r="34636" spans="1:20" x14ac:dyDescent="0.25">
      <c r="A34636"/>
      <c r="Q34636" s="55"/>
      <c r="R34636" s="48"/>
      <c r="T34636" s="49"/>
    </row>
    <row r="34637" spans="1:20" x14ac:dyDescent="0.25">
      <c r="A34637"/>
      <c r="Q34637" s="55"/>
      <c r="R34637" s="48"/>
      <c r="T34637" s="49"/>
    </row>
    <row r="34638" spans="1:20" x14ac:dyDescent="0.25">
      <c r="A34638"/>
      <c r="Q34638" s="55"/>
      <c r="R34638" s="48"/>
      <c r="T34638" s="49"/>
    </row>
    <row r="34639" spans="1:20" x14ac:dyDescent="0.25">
      <c r="A34639"/>
      <c r="Q34639" s="55"/>
      <c r="R34639" s="48"/>
      <c r="T34639" s="49"/>
    </row>
    <row r="34640" spans="1:20" x14ac:dyDescent="0.25">
      <c r="A34640"/>
      <c r="Q34640" s="55"/>
      <c r="R34640" s="48"/>
      <c r="T34640" s="49"/>
    </row>
    <row r="34641" spans="1:20" x14ac:dyDescent="0.25">
      <c r="A34641"/>
      <c r="Q34641" s="55"/>
      <c r="R34641" s="48"/>
      <c r="T34641" s="49"/>
    </row>
    <row r="34642" spans="1:20" x14ac:dyDescent="0.25">
      <c r="A34642"/>
      <c r="Q34642" s="55"/>
      <c r="R34642" s="48"/>
      <c r="T34642" s="49"/>
    </row>
    <row r="34643" spans="1:20" x14ac:dyDescent="0.25">
      <c r="A34643"/>
      <c r="Q34643" s="55"/>
      <c r="R34643" s="48"/>
      <c r="T34643" s="49"/>
    </row>
    <row r="34644" spans="1:20" x14ac:dyDescent="0.25">
      <c r="A34644"/>
      <c r="Q34644" s="55"/>
      <c r="R34644" s="48"/>
      <c r="T34644" s="49"/>
    </row>
    <row r="34645" spans="1:20" x14ac:dyDescent="0.25">
      <c r="A34645"/>
      <c r="Q34645" s="55"/>
      <c r="R34645" s="48"/>
      <c r="T34645" s="49"/>
    </row>
    <row r="34646" spans="1:20" x14ac:dyDescent="0.25">
      <c r="A34646"/>
      <c r="Q34646" s="55"/>
      <c r="R34646" s="48"/>
      <c r="T34646" s="49"/>
    </row>
    <row r="34647" spans="1:20" x14ac:dyDescent="0.25">
      <c r="A34647"/>
      <c r="Q34647" s="55"/>
      <c r="R34647" s="48"/>
      <c r="T34647" s="49"/>
    </row>
    <row r="34648" spans="1:20" x14ac:dyDescent="0.25">
      <c r="A34648"/>
      <c r="Q34648" s="55"/>
      <c r="R34648" s="48"/>
      <c r="T34648" s="49"/>
    </row>
    <row r="34649" spans="1:20" x14ac:dyDescent="0.25">
      <c r="A34649"/>
      <c r="Q34649" s="55"/>
      <c r="R34649" s="48"/>
      <c r="T34649" s="49"/>
    </row>
    <row r="34650" spans="1:20" x14ac:dyDescent="0.25">
      <c r="A34650"/>
      <c r="Q34650" s="55"/>
      <c r="R34650" s="48"/>
      <c r="T34650" s="49"/>
    </row>
    <row r="34651" spans="1:20" x14ac:dyDescent="0.25">
      <c r="A34651"/>
      <c r="Q34651" s="55"/>
      <c r="R34651" s="48"/>
      <c r="T34651" s="49"/>
    </row>
    <row r="34652" spans="1:20" x14ac:dyDescent="0.25">
      <c r="A34652"/>
      <c r="Q34652" s="55"/>
      <c r="R34652" s="48"/>
      <c r="T34652" s="49"/>
    </row>
    <row r="34653" spans="1:20" x14ac:dyDescent="0.25">
      <c r="A34653"/>
      <c r="Q34653" s="55"/>
      <c r="R34653" s="48"/>
      <c r="T34653" s="49"/>
    </row>
    <row r="34654" spans="1:20" x14ac:dyDescent="0.25">
      <c r="A34654"/>
      <c r="Q34654" s="55"/>
      <c r="R34654" s="48"/>
      <c r="T34654" s="49"/>
    </row>
    <row r="34655" spans="1:20" x14ac:dyDescent="0.25">
      <c r="A34655"/>
      <c r="Q34655" s="55"/>
      <c r="R34655" s="48"/>
      <c r="T34655" s="49"/>
    </row>
    <row r="34656" spans="1:20" x14ac:dyDescent="0.25">
      <c r="A34656"/>
      <c r="Q34656" s="55"/>
      <c r="R34656" s="48"/>
      <c r="T34656" s="49"/>
    </row>
    <row r="34657" spans="1:20" x14ac:dyDescent="0.25">
      <c r="A34657"/>
      <c r="Q34657" s="55"/>
      <c r="R34657" s="48"/>
      <c r="T34657" s="49"/>
    </row>
    <row r="34658" spans="1:20" x14ac:dyDescent="0.25">
      <c r="A34658"/>
      <c r="Q34658" s="55"/>
      <c r="R34658" s="48"/>
      <c r="T34658" s="49"/>
    </row>
    <row r="34659" spans="1:20" x14ac:dyDescent="0.25">
      <c r="A34659"/>
      <c r="Q34659" s="55"/>
      <c r="R34659" s="48"/>
      <c r="T34659" s="49"/>
    </row>
    <row r="34660" spans="1:20" x14ac:dyDescent="0.25">
      <c r="A34660"/>
      <c r="Q34660" s="55"/>
      <c r="R34660" s="48"/>
      <c r="T34660" s="49"/>
    </row>
    <row r="34661" spans="1:20" x14ac:dyDescent="0.25">
      <c r="A34661"/>
      <c r="Q34661" s="55"/>
      <c r="R34661" s="48"/>
      <c r="T34661" s="49"/>
    </row>
    <row r="34662" spans="1:20" x14ac:dyDescent="0.25">
      <c r="A34662"/>
      <c r="Q34662" s="55"/>
      <c r="R34662" s="48"/>
      <c r="T34662" s="49"/>
    </row>
    <row r="34663" spans="1:20" x14ac:dyDescent="0.25">
      <c r="A34663"/>
      <c r="Q34663" s="55"/>
      <c r="R34663" s="48"/>
      <c r="T34663" s="49"/>
    </row>
    <row r="34664" spans="1:20" x14ac:dyDescent="0.25">
      <c r="A34664"/>
      <c r="Q34664" s="55"/>
      <c r="R34664" s="48"/>
      <c r="T34664" s="49"/>
    </row>
    <row r="34665" spans="1:20" x14ac:dyDescent="0.25">
      <c r="A34665"/>
      <c r="Q34665" s="55"/>
      <c r="R34665" s="48"/>
      <c r="T34665" s="49"/>
    </row>
    <row r="34666" spans="1:20" x14ac:dyDescent="0.25">
      <c r="A34666"/>
      <c r="Q34666" s="55"/>
      <c r="R34666" s="48"/>
      <c r="T34666" s="49"/>
    </row>
    <row r="34667" spans="1:20" x14ac:dyDescent="0.25">
      <c r="A34667"/>
      <c r="Q34667" s="55"/>
      <c r="R34667" s="48"/>
      <c r="T34667" s="49"/>
    </row>
    <row r="34668" spans="1:20" x14ac:dyDescent="0.25">
      <c r="A34668"/>
      <c r="Q34668" s="55"/>
      <c r="R34668" s="48"/>
      <c r="T34668" s="49"/>
    </row>
    <row r="34669" spans="1:20" x14ac:dyDescent="0.25">
      <c r="A34669"/>
      <c r="Q34669" s="55"/>
      <c r="R34669" s="48"/>
      <c r="T34669" s="49"/>
    </row>
    <row r="34670" spans="1:20" x14ac:dyDescent="0.25">
      <c r="A34670"/>
      <c r="Q34670" s="55"/>
      <c r="R34670" s="48"/>
      <c r="T34670" s="49"/>
    </row>
    <row r="34671" spans="1:20" x14ac:dyDescent="0.25">
      <c r="A34671"/>
      <c r="Q34671" s="55"/>
      <c r="R34671" s="48"/>
      <c r="T34671" s="49"/>
    </row>
    <row r="34672" spans="1:20" x14ac:dyDescent="0.25">
      <c r="A34672"/>
      <c r="Q34672" s="55"/>
      <c r="R34672" s="48"/>
      <c r="T34672" s="49"/>
    </row>
    <row r="34673" spans="1:20" x14ac:dyDescent="0.25">
      <c r="A34673"/>
      <c r="Q34673" s="55"/>
      <c r="R34673" s="48"/>
      <c r="T34673" s="49"/>
    </row>
    <row r="34674" spans="1:20" x14ac:dyDescent="0.25">
      <c r="A34674"/>
      <c r="Q34674" s="55"/>
      <c r="R34674" s="48"/>
      <c r="T34674" s="49"/>
    </row>
    <row r="34675" spans="1:20" x14ac:dyDescent="0.25">
      <c r="A34675"/>
      <c r="Q34675" s="55"/>
      <c r="R34675" s="48"/>
      <c r="T34675" s="49"/>
    </row>
    <row r="34676" spans="1:20" x14ac:dyDescent="0.25">
      <c r="A34676"/>
      <c r="Q34676" s="55"/>
      <c r="R34676" s="48"/>
      <c r="T34676" s="49"/>
    </row>
    <row r="34677" spans="1:20" x14ac:dyDescent="0.25">
      <c r="A34677"/>
      <c r="Q34677" s="55"/>
      <c r="R34677" s="48"/>
      <c r="T34677" s="49"/>
    </row>
    <row r="34678" spans="1:20" x14ac:dyDescent="0.25">
      <c r="A34678"/>
      <c r="Q34678" s="55"/>
      <c r="R34678" s="48"/>
      <c r="T34678" s="49"/>
    </row>
    <row r="34679" spans="1:20" x14ac:dyDescent="0.25">
      <c r="A34679"/>
      <c r="Q34679" s="55"/>
      <c r="R34679" s="48"/>
      <c r="T34679" s="49"/>
    </row>
    <row r="34680" spans="1:20" x14ac:dyDescent="0.25">
      <c r="A34680"/>
      <c r="Q34680" s="55"/>
      <c r="R34680" s="48"/>
      <c r="T34680" s="49"/>
    </row>
    <row r="34681" spans="1:20" x14ac:dyDescent="0.25">
      <c r="A34681"/>
      <c r="Q34681" s="55"/>
      <c r="R34681" s="48"/>
      <c r="T34681" s="49"/>
    </row>
    <row r="34682" spans="1:20" x14ac:dyDescent="0.25">
      <c r="A34682"/>
      <c r="Q34682" s="55"/>
      <c r="R34682" s="48"/>
      <c r="T34682" s="49"/>
    </row>
    <row r="34683" spans="1:20" x14ac:dyDescent="0.25">
      <c r="A34683"/>
      <c r="Q34683" s="55"/>
      <c r="R34683" s="48"/>
      <c r="T34683" s="49"/>
    </row>
    <row r="34684" spans="1:20" x14ac:dyDescent="0.25">
      <c r="A34684"/>
      <c r="Q34684" s="55"/>
      <c r="R34684" s="48"/>
      <c r="T34684" s="49"/>
    </row>
    <row r="34685" spans="1:20" x14ac:dyDescent="0.25">
      <c r="A34685"/>
      <c r="Q34685" s="55"/>
      <c r="R34685" s="48"/>
      <c r="T34685" s="49"/>
    </row>
    <row r="34686" spans="1:20" x14ac:dyDescent="0.25">
      <c r="A34686"/>
      <c r="Q34686" s="55"/>
      <c r="R34686" s="48"/>
      <c r="T34686" s="49"/>
    </row>
    <row r="34687" spans="1:20" x14ac:dyDescent="0.25">
      <c r="A34687"/>
      <c r="Q34687" s="55"/>
      <c r="R34687" s="48"/>
      <c r="T34687" s="49"/>
    </row>
    <row r="34688" spans="1:20" x14ac:dyDescent="0.25">
      <c r="A34688"/>
      <c r="Q34688" s="55"/>
      <c r="R34688" s="48"/>
      <c r="T34688" s="49"/>
    </row>
    <row r="34689" spans="1:20" x14ac:dyDescent="0.25">
      <c r="A34689"/>
      <c r="Q34689" s="55"/>
      <c r="R34689" s="48"/>
      <c r="T34689" s="49"/>
    </row>
    <row r="34690" spans="1:20" x14ac:dyDescent="0.25">
      <c r="A34690"/>
      <c r="Q34690" s="55"/>
      <c r="R34690" s="48"/>
      <c r="T34690" s="49"/>
    </row>
    <row r="34691" spans="1:20" x14ac:dyDescent="0.25">
      <c r="A34691"/>
      <c r="Q34691" s="55"/>
      <c r="R34691" s="48"/>
      <c r="T34691" s="49"/>
    </row>
    <row r="34692" spans="1:20" x14ac:dyDescent="0.25">
      <c r="A34692"/>
      <c r="Q34692" s="55"/>
      <c r="R34692" s="48"/>
      <c r="T34692" s="49"/>
    </row>
    <row r="34693" spans="1:20" x14ac:dyDescent="0.25">
      <c r="A34693"/>
      <c r="Q34693" s="55"/>
      <c r="R34693" s="48"/>
      <c r="T34693" s="49"/>
    </row>
    <row r="34694" spans="1:20" x14ac:dyDescent="0.25">
      <c r="A34694"/>
      <c r="Q34694" s="55"/>
      <c r="R34694" s="48"/>
      <c r="T34694" s="49"/>
    </row>
    <row r="34695" spans="1:20" x14ac:dyDescent="0.25">
      <c r="A34695"/>
      <c r="Q34695" s="55"/>
      <c r="R34695" s="48"/>
      <c r="T34695" s="49"/>
    </row>
    <row r="34696" spans="1:20" x14ac:dyDescent="0.25">
      <c r="A34696"/>
      <c r="Q34696" s="55"/>
      <c r="R34696" s="48"/>
      <c r="T34696" s="49"/>
    </row>
    <row r="34697" spans="1:20" x14ac:dyDescent="0.25">
      <c r="A34697"/>
      <c r="Q34697" s="55"/>
      <c r="R34697" s="48"/>
      <c r="T34697" s="49"/>
    </row>
    <row r="34698" spans="1:20" x14ac:dyDescent="0.25">
      <c r="A34698"/>
      <c r="Q34698" s="55"/>
      <c r="R34698" s="48"/>
      <c r="T34698" s="49"/>
    </row>
    <row r="34699" spans="1:20" x14ac:dyDescent="0.25">
      <c r="A34699"/>
      <c r="Q34699" s="55"/>
      <c r="R34699" s="48"/>
      <c r="T34699" s="49"/>
    </row>
    <row r="34700" spans="1:20" x14ac:dyDescent="0.25">
      <c r="A34700"/>
      <c r="Q34700" s="55"/>
      <c r="R34700" s="48"/>
      <c r="T34700" s="49"/>
    </row>
    <row r="34701" spans="1:20" x14ac:dyDescent="0.25">
      <c r="A34701"/>
      <c r="Q34701" s="55"/>
      <c r="R34701" s="48"/>
      <c r="T34701" s="49"/>
    </row>
    <row r="34702" spans="1:20" x14ac:dyDescent="0.25">
      <c r="A34702"/>
      <c r="Q34702" s="55"/>
      <c r="R34702" s="48"/>
      <c r="T34702" s="49"/>
    </row>
    <row r="34703" spans="1:20" x14ac:dyDescent="0.25">
      <c r="A34703"/>
      <c r="Q34703" s="55"/>
      <c r="R34703" s="48"/>
      <c r="T34703" s="49"/>
    </row>
    <row r="34704" spans="1:20" x14ac:dyDescent="0.25">
      <c r="A34704"/>
      <c r="Q34704" s="55"/>
      <c r="R34704" s="48"/>
      <c r="T34704" s="49"/>
    </row>
    <row r="34705" spans="1:20" x14ac:dyDescent="0.25">
      <c r="A34705"/>
      <c r="Q34705" s="55"/>
      <c r="R34705" s="48"/>
      <c r="T34705" s="49"/>
    </row>
    <row r="34706" spans="1:20" x14ac:dyDescent="0.25">
      <c r="A34706"/>
      <c r="Q34706" s="55"/>
      <c r="R34706" s="48"/>
      <c r="T34706" s="49"/>
    </row>
    <row r="34707" spans="1:20" x14ac:dyDescent="0.25">
      <c r="A34707"/>
      <c r="Q34707" s="55"/>
      <c r="R34707" s="48"/>
      <c r="T34707" s="49"/>
    </row>
    <row r="34708" spans="1:20" x14ac:dyDescent="0.25">
      <c r="A34708"/>
      <c r="Q34708" s="55"/>
      <c r="R34708" s="48"/>
      <c r="T34708" s="49"/>
    </row>
    <row r="34709" spans="1:20" x14ac:dyDescent="0.25">
      <c r="A34709"/>
      <c r="Q34709" s="55"/>
      <c r="R34709" s="48"/>
      <c r="T34709" s="49"/>
    </row>
    <row r="34710" spans="1:20" x14ac:dyDescent="0.25">
      <c r="A34710"/>
      <c r="Q34710" s="55"/>
      <c r="R34710" s="48"/>
      <c r="T34710" s="49"/>
    </row>
    <row r="34711" spans="1:20" x14ac:dyDescent="0.25">
      <c r="A34711"/>
      <c r="Q34711" s="55"/>
      <c r="R34711" s="48"/>
      <c r="T34711" s="49"/>
    </row>
    <row r="34712" spans="1:20" x14ac:dyDescent="0.25">
      <c r="A34712"/>
      <c r="Q34712" s="55"/>
      <c r="R34712" s="48"/>
      <c r="T34712" s="49"/>
    </row>
    <row r="34713" spans="1:20" x14ac:dyDescent="0.25">
      <c r="A34713"/>
      <c r="Q34713" s="55"/>
      <c r="R34713" s="48"/>
      <c r="T34713" s="49"/>
    </row>
    <row r="34714" spans="1:20" x14ac:dyDescent="0.25">
      <c r="A34714"/>
      <c r="Q34714" s="55"/>
      <c r="R34714" s="48"/>
      <c r="T34714" s="49"/>
    </row>
    <row r="34715" spans="1:20" x14ac:dyDescent="0.25">
      <c r="A34715"/>
      <c r="Q34715" s="55"/>
      <c r="R34715" s="48"/>
      <c r="T34715" s="49"/>
    </row>
    <row r="34716" spans="1:20" x14ac:dyDescent="0.25">
      <c r="A34716"/>
      <c r="Q34716" s="55"/>
      <c r="R34716" s="48"/>
      <c r="T34716" s="49"/>
    </row>
    <row r="34717" spans="1:20" x14ac:dyDescent="0.25">
      <c r="A34717"/>
      <c r="Q34717" s="55"/>
      <c r="R34717" s="48"/>
      <c r="T34717" s="49"/>
    </row>
    <row r="34718" spans="1:20" x14ac:dyDescent="0.25">
      <c r="A34718"/>
      <c r="Q34718" s="55"/>
      <c r="R34718" s="48"/>
      <c r="T34718" s="49"/>
    </row>
    <row r="34719" spans="1:20" x14ac:dyDescent="0.25">
      <c r="A34719"/>
      <c r="Q34719" s="55"/>
      <c r="R34719" s="48"/>
      <c r="T34719" s="49"/>
    </row>
    <row r="34720" spans="1:20" x14ac:dyDescent="0.25">
      <c r="A34720"/>
      <c r="Q34720" s="55"/>
      <c r="R34720" s="48"/>
      <c r="T34720" s="49"/>
    </row>
    <row r="34721" spans="1:20" x14ac:dyDescent="0.25">
      <c r="A34721"/>
      <c r="Q34721" s="55"/>
      <c r="R34721" s="48"/>
      <c r="T34721" s="49"/>
    </row>
    <row r="34722" spans="1:20" x14ac:dyDescent="0.25">
      <c r="A34722"/>
      <c r="Q34722" s="55"/>
      <c r="R34722" s="48"/>
      <c r="T34722" s="49"/>
    </row>
    <row r="34723" spans="1:20" x14ac:dyDescent="0.25">
      <c r="A34723"/>
      <c r="Q34723" s="55"/>
      <c r="R34723" s="48"/>
      <c r="T34723" s="49"/>
    </row>
    <row r="34724" spans="1:20" x14ac:dyDescent="0.25">
      <c r="A34724"/>
      <c r="Q34724" s="55"/>
      <c r="R34724" s="48"/>
      <c r="T34724" s="49"/>
    </row>
    <row r="34725" spans="1:20" x14ac:dyDescent="0.25">
      <c r="A34725"/>
      <c r="Q34725" s="55"/>
      <c r="R34725" s="48"/>
      <c r="T34725" s="49"/>
    </row>
    <row r="34726" spans="1:20" x14ac:dyDescent="0.25">
      <c r="A34726"/>
      <c r="Q34726" s="55"/>
      <c r="R34726" s="48"/>
      <c r="T34726" s="49"/>
    </row>
    <row r="34727" spans="1:20" x14ac:dyDescent="0.25">
      <c r="A34727"/>
      <c r="Q34727" s="55"/>
      <c r="R34727" s="48"/>
      <c r="T34727" s="49"/>
    </row>
    <row r="34728" spans="1:20" x14ac:dyDescent="0.25">
      <c r="A34728"/>
      <c r="Q34728" s="55"/>
      <c r="R34728" s="48"/>
      <c r="T34728" s="49"/>
    </row>
    <row r="34729" spans="1:20" x14ac:dyDescent="0.25">
      <c r="A34729"/>
      <c r="Q34729" s="55"/>
      <c r="R34729" s="48"/>
      <c r="T34729" s="49"/>
    </row>
    <row r="34730" spans="1:20" x14ac:dyDescent="0.25">
      <c r="A34730"/>
      <c r="Q34730" s="55"/>
      <c r="R34730" s="48"/>
      <c r="T34730" s="49"/>
    </row>
    <row r="34731" spans="1:20" x14ac:dyDescent="0.25">
      <c r="A34731"/>
      <c r="Q34731" s="55"/>
      <c r="R34731" s="48"/>
      <c r="T34731" s="49"/>
    </row>
    <row r="34732" spans="1:20" x14ac:dyDescent="0.25">
      <c r="A34732"/>
      <c r="Q34732" s="55"/>
      <c r="R34732" s="48"/>
      <c r="T34732" s="49"/>
    </row>
    <row r="34733" spans="1:20" x14ac:dyDescent="0.25">
      <c r="A34733"/>
      <c r="Q34733" s="55"/>
      <c r="R34733" s="48"/>
      <c r="T34733" s="49"/>
    </row>
    <row r="34734" spans="1:20" x14ac:dyDescent="0.25">
      <c r="A34734"/>
      <c r="Q34734" s="55"/>
      <c r="R34734" s="48"/>
      <c r="T34734" s="49"/>
    </row>
    <row r="34735" spans="1:20" x14ac:dyDescent="0.25">
      <c r="A34735"/>
      <c r="Q34735" s="55"/>
      <c r="R34735" s="48"/>
      <c r="T34735" s="49"/>
    </row>
    <row r="34736" spans="1:20" x14ac:dyDescent="0.25">
      <c r="A34736"/>
      <c r="Q34736" s="55"/>
      <c r="R34736" s="48"/>
      <c r="T34736" s="49"/>
    </row>
    <row r="34737" spans="1:20" x14ac:dyDescent="0.25">
      <c r="A34737"/>
      <c r="Q34737" s="55"/>
      <c r="R34737" s="48"/>
      <c r="T34737" s="49"/>
    </row>
    <row r="34738" spans="1:20" x14ac:dyDescent="0.25">
      <c r="A34738"/>
      <c r="Q34738" s="55"/>
      <c r="R34738" s="48"/>
      <c r="T34738" s="49"/>
    </row>
    <row r="34739" spans="1:20" x14ac:dyDescent="0.25">
      <c r="A34739"/>
      <c r="Q34739" s="55"/>
      <c r="R34739" s="48"/>
      <c r="T34739" s="49"/>
    </row>
    <row r="34740" spans="1:20" x14ac:dyDescent="0.25">
      <c r="A34740"/>
      <c r="Q34740" s="55"/>
      <c r="R34740" s="48"/>
      <c r="T34740" s="49"/>
    </row>
    <row r="34741" spans="1:20" x14ac:dyDescent="0.25">
      <c r="A34741"/>
      <c r="Q34741" s="55"/>
      <c r="R34741" s="48"/>
      <c r="T34741" s="49"/>
    </row>
    <row r="34742" spans="1:20" x14ac:dyDescent="0.25">
      <c r="A34742"/>
      <c r="Q34742" s="55"/>
      <c r="R34742" s="48"/>
      <c r="T34742" s="49"/>
    </row>
    <row r="34743" spans="1:20" x14ac:dyDescent="0.25">
      <c r="A34743"/>
      <c r="Q34743" s="55"/>
      <c r="R34743" s="48"/>
      <c r="T34743" s="49"/>
    </row>
    <row r="34744" spans="1:20" x14ac:dyDescent="0.25">
      <c r="A34744"/>
      <c r="Q34744" s="55"/>
      <c r="R34744" s="48"/>
      <c r="T34744" s="49"/>
    </row>
    <row r="34745" spans="1:20" x14ac:dyDescent="0.25">
      <c r="A34745"/>
      <c r="Q34745" s="55"/>
      <c r="R34745" s="48"/>
      <c r="T34745" s="49"/>
    </row>
    <row r="34746" spans="1:20" x14ac:dyDescent="0.25">
      <c r="A34746"/>
      <c r="Q34746" s="55"/>
      <c r="R34746" s="48"/>
      <c r="T34746" s="49"/>
    </row>
    <row r="34747" spans="1:20" x14ac:dyDescent="0.25">
      <c r="A34747"/>
      <c r="Q34747" s="55"/>
      <c r="R34747" s="48"/>
      <c r="T34747" s="49"/>
    </row>
    <row r="34748" spans="1:20" x14ac:dyDescent="0.25">
      <c r="A34748"/>
      <c r="Q34748" s="55"/>
      <c r="R34748" s="48"/>
      <c r="T34748" s="49"/>
    </row>
    <row r="34749" spans="1:20" x14ac:dyDescent="0.25">
      <c r="A34749"/>
      <c r="Q34749" s="55"/>
      <c r="R34749" s="48"/>
      <c r="T34749" s="49"/>
    </row>
    <row r="34750" spans="1:20" x14ac:dyDescent="0.25">
      <c r="A34750"/>
      <c r="Q34750" s="55"/>
      <c r="R34750" s="48"/>
      <c r="T34750" s="49"/>
    </row>
    <row r="34751" spans="1:20" x14ac:dyDescent="0.25">
      <c r="A34751"/>
      <c r="Q34751" s="55"/>
      <c r="R34751" s="48"/>
      <c r="T34751" s="49"/>
    </row>
    <row r="34752" spans="1:20" x14ac:dyDescent="0.25">
      <c r="A34752"/>
      <c r="Q34752" s="55"/>
      <c r="R34752" s="48"/>
      <c r="T34752" s="49"/>
    </row>
    <row r="34753" spans="1:20" x14ac:dyDescent="0.25">
      <c r="A34753"/>
      <c r="Q34753" s="55"/>
      <c r="R34753" s="48"/>
      <c r="T34753" s="49"/>
    </row>
    <row r="34754" spans="1:20" x14ac:dyDescent="0.25">
      <c r="A34754"/>
      <c r="Q34754" s="55"/>
      <c r="R34754" s="48"/>
      <c r="T34754" s="49"/>
    </row>
    <row r="34755" spans="1:20" x14ac:dyDescent="0.25">
      <c r="A34755"/>
      <c r="Q34755" s="55"/>
      <c r="R34755" s="48"/>
      <c r="T34755" s="49"/>
    </row>
    <row r="34756" spans="1:20" x14ac:dyDescent="0.25">
      <c r="A34756"/>
      <c r="Q34756" s="55"/>
      <c r="R34756" s="48"/>
      <c r="T34756" s="49"/>
    </row>
    <row r="34757" spans="1:20" x14ac:dyDescent="0.25">
      <c r="A34757"/>
      <c r="Q34757" s="55"/>
      <c r="R34757" s="48"/>
      <c r="T34757" s="49"/>
    </row>
    <row r="34758" spans="1:20" x14ac:dyDescent="0.25">
      <c r="A34758"/>
      <c r="Q34758" s="55"/>
      <c r="R34758" s="48"/>
      <c r="T34758" s="49"/>
    </row>
    <row r="34759" spans="1:20" x14ac:dyDescent="0.25">
      <c r="A34759"/>
      <c r="Q34759" s="55"/>
      <c r="R34759" s="48"/>
      <c r="T34759" s="49"/>
    </row>
    <row r="34760" spans="1:20" x14ac:dyDescent="0.25">
      <c r="A34760"/>
      <c r="Q34760" s="55"/>
      <c r="R34760" s="48"/>
      <c r="T34760" s="49"/>
    </row>
    <row r="34761" spans="1:20" x14ac:dyDescent="0.25">
      <c r="A34761"/>
      <c r="Q34761" s="55"/>
      <c r="R34761" s="48"/>
      <c r="T34761" s="49"/>
    </row>
    <row r="34762" spans="1:20" x14ac:dyDescent="0.25">
      <c r="A34762"/>
      <c r="Q34762" s="55"/>
      <c r="R34762" s="48"/>
      <c r="T34762" s="49"/>
    </row>
    <row r="34763" spans="1:20" x14ac:dyDescent="0.25">
      <c r="A34763"/>
      <c r="Q34763" s="55"/>
      <c r="R34763" s="48"/>
      <c r="T34763" s="49"/>
    </row>
    <row r="34764" spans="1:20" x14ac:dyDescent="0.25">
      <c r="A34764"/>
      <c r="Q34764" s="55"/>
      <c r="R34764" s="48"/>
      <c r="T34764" s="49"/>
    </row>
    <row r="34765" spans="1:20" x14ac:dyDescent="0.25">
      <c r="A34765"/>
      <c r="Q34765" s="55"/>
      <c r="R34765" s="48"/>
      <c r="T34765" s="49"/>
    </row>
    <row r="34766" spans="1:20" x14ac:dyDescent="0.25">
      <c r="A34766"/>
      <c r="Q34766" s="55"/>
      <c r="R34766" s="48"/>
      <c r="T34766" s="49"/>
    </row>
    <row r="34767" spans="1:20" x14ac:dyDescent="0.25">
      <c r="A34767"/>
      <c r="Q34767" s="55"/>
      <c r="R34767" s="48"/>
      <c r="T34767" s="49"/>
    </row>
    <row r="34768" spans="1:20" x14ac:dyDescent="0.25">
      <c r="A34768"/>
      <c r="Q34768" s="55"/>
      <c r="R34768" s="48"/>
      <c r="T34768" s="49"/>
    </row>
    <row r="34769" spans="1:20" x14ac:dyDescent="0.25">
      <c r="A34769"/>
      <c r="Q34769" s="55"/>
      <c r="R34769" s="48"/>
      <c r="T34769" s="49"/>
    </row>
    <row r="34770" spans="1:20" x14ac:dyDescent="0.25">
      <c r="A34770"/>
      <c r="Q34770" s="55"/>
      <c r="R34770" s="48"/>
      <c r="T34770" s="49"/>
    </row>
    <row r="34771" spans="1:20" x14ac:dyDescent="0.25">
      <c r="A34771"/>
      <c r="Q34771" s="55"/>
      <c r="R34771" s="48"/>
      <c r="T34771" s="49"/>
    </row>
    <row r="34772" spans="1:20" x14ac:dyDescent="0.25">
      <c r="A34772"/>
      <c r="Q34772" s="55"/>
      <c r="R34772" s="48"/>
      <c r="T34772" s="49"/>
    </row>
    <row r="34773" spans="1:20" x14ac:dyDescent="0.25">
      <c r="A34773"/>
      <c r="Q34773" s="55"/>
      <c r="R34773" s="48"/>
      <c r="T34773" s="49"/>
    </row>
    <row r="34774" spans="1:20" x14ac:dyDescent="0.25">
      <c r="A34774"/>
      <c r="Q34774" s="55"/>
      <c r="R34774" s="48"/>
      <c r="T34774" s="49"/>
    </row>
    <row r="34775" spans="1:20" x14ac:dyDescent="0.25">
      <c r="A34775"/>
      <c r="Q34775" s="55"/>
      <c r="R34775" s="48"/>
      <c r="T34775" s="49"/>
    </row>
    <row r="34776" spans="1:20" x14ac:dyDescent="0.25">
      <c r="A34776"/>
      <c r="Q34776" s="55"/>
      <c r="R34776" s="48"/>
      <c r="T34776" s="49"/>
    </row>
    <row r="34777" spans="1:20" x14ac:dyDescent="0.25">
      <c r="A34777"/>
      <c r="Q34777" s="55"/>
      <c r="R34777" s="48"/>
      <c r="T34777" s="49"/>
    </row>
    <row r="34778" spans="1:20" x14ac:dyDescent="0.25">
      <c r="A34778"/>
      <c r="Q34778" s="55"/>
      <c r="R34778" s="48"/>
      <c r="T34778" s="49"/>
    </row>
    <row r="34779" spans="1:20" x14ac:dyDescent="0.25">
      <c r="A34779"/>
      <c r="Q34779" s="55"/>
      <c r="R34779" s="48"/>
      <c r="T34779" s="49"/>
    </row>
    <row r="34780" spans="1:20" x14ac:dyDescent="0.25">
      <c r="A34780"/>
      <c r="Q34780" s="55"/>
      <c r="R34780" s="48"/>
      <c r="T34780" s="49"/>
    </row>
    <row r="34781" spans="1:20" x14ac:dyDescent="0.25">
      <c r="A34781"/>
      <c r="Q34781" s="55"/>
      <c r="R34781" s="48"/>
      <c r="T34781" s="49"/>
    </row>
    <row r="34782" spans="1:20" x14ac:dyDescent="0.25">
      <c r="A34782"/>
      <c r="Q34782" s="55"/>
      <c r="R34782" s="48"/>
      <c r="T34782" s="49"/>
    </row>
    <row r="34783" spans="1:20" x14ac:dyDescent="0.25">
      <c r="A34783"/>
      <c r="Q34783" s="55"/>
      <c r="R34783" s="48"/>
      <c r="T34783" s="49"/>
    </row>
    <row r="34784" spans="1:20" x14ac:dyDescent="0.25">
      <c r="A34784"/>
      <c r="Q34784" s="55"/>
      <c r="R34784" s="48"/>
      <c r="T34784" s="49"/>
    </row>
    <row r="34785" spans="1:20" x14ac:dyDescent="0.25">
      <c r="A34785"/>
      <c r="Q34785" s="55"/>
      <c r="R34785" s="48"/>
      <c r="T34785" s="49"/>
    </row>
    <row r="34786" spans="1:20" x14ac:dyDescent="0.25">
      <c r="A34786"/>
      <c r="Q34786" s="55"/>
      <c r="R34786" s="48"/>
      <c r="T34786" s="49"/>
    </row>
    <row r="34787" spans="1:20" x14ac:dyDescent="0.25">
      <c r="A34787"/>
      <c r="Q34787" s="55"/>
      <c r="R34787" s="48"/>
      <c r="T34787" s="49"/>
    </row>
    <row r="34788" spans="1:20" x14ac:dyDescent="0.25">
      <c r="A34788"/>
      <c r="Q34788" s="55"/>
      <c r="R34788" s="48"/>
      <c r="T34788" s="49"/>
    </row>
    <row r="34789" spans="1:20" x14ac:dyDescent="0.25">
      <c r="A34789"/>
      <c r="Q34789" s="55"/>
      <c r="R34789" s="48"/>
      <c r="T34789" s="49"/>
    </row>
    <row r="34790" spans="1:20" x14ac:dyDescent="0.25">
      <c r="A34790"/>
      <c r="Q34790" s="55"/>
      <c r="R34790" s="48"/>
      <c r="T34790" s="49"/>
    </row>
    <row r="34791" spans="1:20" x14ac:dyDescent="0.25">
      <c r="A34791"/>
      <c r="Q34791" s="55"/>
      <c r="R34791" s="48"/>
      <c r="T34791" s="49"/>
    </row>
    <row r="34792" spans="1:20" x14ac:dyDescent="0.25">
      <c r="A34792"/>
      <c r="Q34792" s="55"/>
      <c r="R34792" s="48"/>
      <c r="T34792" s="49"/>
    </row>
    <row r="34793" spans="1:20" x14ac:dyDescent="0.25">
      <c r="A34793"/>
      <c r="Q34793" s="55"/>
      <c r="R34793" s="48"/>
      <c r="T34793" s="49"/>
    </row>
    <row r="34794" spans="1:20" x14ac:dyDescent="0.25">
      <c r="A34794"/>
      <c r="Q34794" s="55"/>
      <c r="R34794" s="48"/>
      <c r="T34794" s="49"/>
    </row>
    <row r="34795" spans="1:20" x14ac:dyDescent="0.25">
      <c r="A34795"/>
      <c r="Q34795" s="55"/>
      <c r="R34795" s="48"/>
      <c r="T34795" s="49"/>
    </row>
    <row r="34796" spans="1:20" x14ac:dyDescent="0.25">
      <c r="A34796"/>
      <c r="Q34796" s="55"/>
      <c r="R34796" s="48"/>
      <c r="T34796" s="49"/>
    </row>
    <row r="34797" spans="1:20" x14ac:dyDescent="0.25">
      <c r="A34797"/>
      <c r="Q34797" s="55"/>
      <c r="R34797" s="48"/>
      <c r="T34797" s="49"/>
    </row>
    <row r="34798" spans="1:20" x14ac:dyDescent="0.25">
      <c r="A34798"/>
      <c r="Q34798" s="55"/>
      <c r="R34798" s="48"/>
      <c r="T34798" s="49"/>
    </row>
    <row r="34799" spans="1:20" x14ac:dyDescent="0.25">
      <c r="A34799"/>
      <c r="Q34799" s="55"/>
      <c r="R34799" s="48"/>
      <c r="T34799" s="49"/>
    </row>
    <row r="34800" spans="1:20" x14ac:dyDescent="0.25">
      <c r="A34800"/>
      <c r="Q34800" s="55"/>
      <c r="R34800" s="48"/>
      <c r="T34800" s="49"/>
    </row>
    <row r="34801" spans="1:20" x14ac:dyDescent="0.25">
      <c r="A34801"/>
      <c r="Q34801" s="55"/>
      <c r="R34801" s="48"/>
      <c r="T34801" s="49"/>
    </row>
    <row r="34802" spans="1:20" x14ac:dyDescent="0.25">
      <c r="A34802"/>
      <c r="Q34802" s="55"/>
      <c r="R34802" s="48"/>
      <c r="T34802" s="49"/>
    </row>
    <row r="34803" spans="1:20" x14ac:dyDescent="0.25">
      <c r="A34803"/>
      <c r="Q34803" s="55"/>
      <c r="R34803" s="48"/>
      <c r="T34803" s="49"/>
    </row>
    <row r="34804" spans="1:20" x14ac:dyDescent="0.25">
      <c r="A34804"/>
      <c r="Q34804" s="55"/>
      <c r="R34804" s="48"/>
      <c r="T34804" s="49"/>
    </row>
    <row r="34805" spans="1:20" x14ac:dyDescent="0.25">
      <c r="A34805"/>
      <c r="Q34805" s="55"/>
      <c r="R34805" s="48"/>
      <c r="T34805" s="49"/>
    </row>
    <row r="34806" spans="1:20" x14ac:dyDescent="0.25">
      <c r="A34806"/>
      <c r="Q34806" s="55"/>
      <c r="R34806" s="48"/>
      <c r="T34806" s="49"/>
    </row>
    <row r="34807" spans="1:20" x14ac:dyDescent="0.25">
      <c r="A34807"/>
      <c r="Q34807" s="55"/>
      <c r="R34807" s="48"/>
      <c r="T34807" s="49"/>
    </row>
    <row r="34808" spans="1:20" x14ac:dyDescent="0.25">
      <c r="A34808"/>
      <c r="Q34808" s="55"/>
      <c r="R34808" s="48"/>
      <c r="T34808" s="49"/>
    </row>
    <row r="34809" spans="1:20" x14ac:dyDescent="0.25">
      <c r="A34809"/>
      <c r="Q34809" s="55"/>
      <c r="R34809" s="48"/>
      <c r="T34809" s="49"/>
    </row>
    <row r="34810" spans="1:20" x14ac:dyDescent="0.25">
      <c r="A34810"/>
      <c r="Q34810" s="55"/>
      <c r="R34810" s="48"/>
      <c r="T34810" s="49"/>
    </row>
    <row r="34811" spans="1:20" x14ac:dyDescent="0.25">
      <c r="A34811"/>
      <c r="Q34811" s="55"/>
      <c r="R34811" s="48"/>
      <c r="T34811" s="49"/>
    </row>
    <row r="34812" spans="1:20" x14ac:dyDescent="0.25">
      <c r="A34812"/>
      <c r="Q34812" s="55"/>
      <c r="R34812" s="48"/>
      <c r="T34812" s="49"/>
    </row>
    <row r="34813" spans="1:20" x14ac:dyDescent="0.25">
      <c r="A34813"/>
      <c r="Q34813" s="55"/>
      <c r="R34813" s="48"/>
      <c r="T34813" s="49"/>
    </row>
    <row r="34814" spans="1:20" x14ac:dyDescent="0.25">
      <c r="A34814"/>
      <c r="Q34814" s="55"/>
      <c r="R34814" s="48"/>
      <c r="T34814" s="49"/>
    </row>
    <row r="34815" spans="1:20" x14ac:dyDescent="0.25">
      <c r="A34815"/>
      <c r="Q34815" s="55"/>
      <c r="R34815" s="48"/>
      <c r="T34815" s="49"/>
    </row>
    <row r="34816" spans="1:20" x14ac:dyDescent="0.25">
      <c r="A34816"/>
      <c r="Q34816" s="55"/>
      <c r="R34816" s="48"/>
      <c r="T34816" s="49"/>
    </row>
    <row r="34817" spans="1:20" x14ac:dyDescent="0.25">
      <c r="A34817"/>
      <c r="Q34817" s="55"/>
      <c r="R34817" s="48"/>
      <c r="T34817" s="49"/>
    </row>
    <row r="34818" spans="1:20" x14ac:dyDescent="0.25">
      <c r="A34818"/>
      <c r="Q34818" s="55"/>
      <c r="R34818" s="48"/>
      <c r="T34818" s="49"/>
    </row>
    <row r="34819" spans="1:20" x14ac:dyDescent="0.25">
      <c r="A34819"/>
      <c r="Q34819" s="55"/>
      <c r="R34819" s="48"/>
      <c r="T34819" s="49"/>
    </row>
    <row r="34820" spans="1:20" x14ac:dyDescent="0.25">
      <c r="A34820"/>
      <c r="Q34820" s="55"/>
      <c r="R34820" s="48"/>
      <c r="T34820" s="49"/>
    </row>
    <row r="34821" spans="1:20" x14ac:dyDescent="0.25">
      <c r="A34821"/>
      <c r="Q34821" s="55"/>
      <c r="R34821" s="48"/>
      <c r="T34821" s="49"/>
    </row>
    <row r="34822" spans="1:20" x14ac:dyDescent="0.25">
      <c r="A34822"/>
      <c r="Q34822" s="55"/>
      <c r="R34822" s="48"/>
      <c r="T34822" s="49"/>
    </row>
    <row r="34823" spans="1:20" x14ac:dyDescent="0.25">
      <c r="A34823"/>
      <c r="Q34823" s="55"/>
      <c r="R34823" s="48"/>
      <c r="T34823" s="49"/>
    </row>
    <row r="34824" spans="1:20" x14ac:dyDescent="0.25">
      <c r="A34824"/>
      <c r="Q34824" s="55"/>
      <c r="R34824" s="48"/>
      <c r="T34824" s="49"/>
    </row>
    <row r="34825" spans="1:20" x14ac:dyDescent="0.25">
      <c r="A34825"/>
      <c r="Q34825" s="55"/>
      <c r="R34825" s="48"/>
      <c r="T34825" s="49"/>
    </row>
    <row r="34826" spans="1:20" x14ac:dyDescent="0.25">
      <c r="A34826"/>
      <c r="Q34826" s="55"/>
      <c r="R34826" s="48"/>
      <c r="T34826" s="49"/>
    </row>
    <row r="34827" spans="1:20" x14ac:dyDescent="0.25">
      <c r="A34827"/>
      <c r="Q34827" s="55"/>
      <c r="R34827" s="48"/>
      <c r="T34827" s="49"/>
    </row>
    <row r="34828" spans="1:20" x14ac:dyDescent="0.25">
      <c r="A34828"/>
      <c r="Q34828" s="55"/>
      <c r="R34828" s="48"/>
      <c r="T34828" s="49"/>
    </row>
    <row r="34829" spans="1:20" x14ac:dyDescent="0.25">
      <c r="A34829"/>
      <c r="Q34829" s="55"/>
      <c r="R34829" s="48"/>
      <c r="T34829" s="49"/>
    </row>
    <row r="34830" spans="1:20" x14ac:dyDescent="0.25">
      <c r="A34830"/>
      <c r="Q34830" s="55"/>
      <c r="R34830" s="48"/>
      <c r="T34830" s="49"/>
    </row>
    <row r="34831" spans="1:20" x14ac:dyDescent="0.25">
      <c r="A34831"/>
      <c r="Q34831" s="55"/>
      <c r="R34831" s="48"/>
      <c r="T34831" s="49"/>
    </row>
    <row r="34832" spans="1:20" x14ac:dyDescent="0.25">
      <c r="A34832"/>
      <c r="Q34832" s="55"/>
      <c r="R34832" s="48"/>
      <c r="T34832" s="49"/>
    </row>
    <row r="34833" spans="1:20" x14ac:dyDescent="0.25">
      <c r="A34833"/>
      <c r="Q34833" s="55"/>
      <c r="R34833" s="48"/>
      <c r="T34833" s="49"/>
    </row>
    <row r="34834" spans="1:20" x14ac:dyDescent="0.25">
      <c r="A34834"/>
      <c r="Q34834" s="55"/>
      <c r="R34834" s="48"/>
      <c r="T34834" s="49"/>
    </row>
    <row r="34835" spans="1:20" x14ac:dyDescent="0.25">
      <c r="A34835"/>
      <c r="Q34835" s="55"/>
      <c r="R34835" s="48"/>
      <c r="T34835" s="49"/>
    </row>
    <row r="34836" spans="1:20" x14ac:dyDescent="0.25">
      <c r="A34836"/>
      <c r="Q34836" s="55"/>
      <c r="R34836" s="48"/>
      <c r="T34836" s="49"/>
    </row>
    <row r="34837" spans="1:20" x14ac:dyDescent="0.25">
      <c r="A34837"/>
      <c r="Q34837" s="55"/>
      <c r="R34837" s="48"/>
      <c r="T34837" s="49"/>
    </row>
    <row r="34838" spans="1:20" x14ac:dyDescent="0.25">
      <c r="A34838"/>
      <c r="Q34838" s="55"/>
      <c r="R34838" s="48"/>
      <c r="T34838" s="49"/>
    </row>
    <row r="34839" spans="1:20" x14ac:dyDescent="0.25">
      <c r="A34839"/>
      <c r="Q34839" s="55"/>
      <c r="R34839" s="48"/>
      <c r="T34839" s="49"/>
    </row>
    <row r="34840" spans="1:20" x14ac:dyDescent="0.25">
      <c r="A34840"/>
      <c r="Q34840" s="55"/>
      <c r="R34840" s="48"/>
      <c r="T34840" s="49"/>
    </row>
    <row r="34841" spans="1:20" x14ac:dyDescent="0.25">
      <c r="A34841"/>
      <c r="Q34841" s="55"/>
      <c r="R34841" s="48"/>
      <c r="T34841" s="49"/>
    </row>
    <row r="34842" spans="1:20" x14ac:dyDescent="0.25">
      <c r="A34842"/>
      <c r="Q34842" s="55"/>
      <c r="R34842" s="48"/>
      <c r="T34842" s="49"/>
    </row>
    <row r="34843" spans="1:20" x14ac:dyDescent="0.25">
      <c r="A34843"/>
      <c r="Q34843" s="55"/>
      <c r="R34843" s="48"/>
      <c r="T34843" s="49"/>
    </row>
    <row r="34844" spans="1:20" x14ac:dyDescent="0.25">
      <c r="A34844"/>
      <c r="Q34844" s="55"/>
      <c r="R34844" s="48"/>
      <c r="T34844" s="49"/>
    </row>
    <row r="34845" spans="1:20" x14ac:dyDescent="0.25">
      <c r="A34845"/>
      <c r="Q34845" s="55"/>
      <c r="R34845" s="48"/>
      <c r="T34845" s="49"/>
    </row>
    <row r="34846" spans="1:20" x14ac:dyDescent="0.25">
      <c r="A34846"/>
      <c r="Q34846" s="55"/>
      <c r="R34846" s="48"/>
      <c r="T34846" s="49"/>
    </row>
    <row r="34847" spans="1:20" x14ac:dyDescent="0.25">
      <c r="A34847"/>
      <c r="Q34847" s="55"/>
      <c r="R34847" s="48"/>
      <c r="T34847" s="49"/>
    </row>
    <row r="34848" spans="1:20" x14ac:dyDescent="0.25">
      <c r="A34848"/>
      <c r="Q34848" s="55"/>
      <c r="R34848" s="48"/>
      <c r="T34848" s="49"/>
    </row>
    <row r="34849" spans="1:20" x14ac:dyDescent="0.25">
      <c r="A34849"/>
      <c r="Q34849" s="55"/>
      <c r="R34849" s="48"/>
      <c r="T34849" s="49"/>
    </row>
    <row r="34850" spans="1:20" x14ac:dyDescent="0.25">
      <c r="A34850"/>
      <c r="Q34850" s="55"/>
      <c r="R34850" s="48"/>
      <c r="T34850" s="49"/>
    </row>
    <row r="34851" spans="1:20" x14ac:dyDescent="0.25">
      <c r="A34851"/>
      <c r="Q34851" s="55"/>
      <c r="R34851" s="48"/>
      <c r="T34851" s="49"/>
    </row>
    <row r="34852" spans="1:20" x14ac:dyDescent="0.25">
      <c r="A34852"/>
      <c r="Q34852" s="55"/>
      <c r="R34852" s="48"/>
      <c r="T34852" s="49"/>
    </row>
    <row r="34853" spans="1:20" x14ac:dyDescent="0.25">
      <c r="A34853"/>
      <c r="Q34853" s="55"/>
      <c r="R34853" s="48"/>
      <c r="T34853" s="49"/>
    </row>
    <row r="34854" spans="1:20" x14ac:dyDescent="0.25">
      <c r="A34854"/>
      <c r="Q34854" s="55"/>
      <c r="R34854" s="48"/>
      <c r="T34854" s="49"/>
    </row>
    <row r="34855" spans="1:20" x14ac:dyDescent="0.25">
      <c r="A34855"/>
      <c r="Q34855" s="55"/>
      <c r="R34855" s="48"/>
      <c r="T34855" s="49"/>
    </row>
    <row r="34856" spans="1:20" x14ac:dyDescent="0.25">
      <c r="A34856"/>
      <c r="Q34856" s="55"/>
      <c r="R34856" s="48"/>
      <c r="T34856" s="49"/>
    </row>
    <row r="34857" spans="1:20" x14ac:dyDescent="0.25">
      <c r="A34857"/>
      <c r="Q34857" s="55"/>
      <c r="R34857" s="48"/>
      <c r="T34857" s="49"/>
    </row>
    <row r="34858" spans="1:20" x14ac:dyDescent="0.25">
      <c r="A34858"/>
      <c r="Q34858" s="55"/>
      <c r="R34858" s="48"/>
      <c r="T34858" s="49"/>
    </row>
    <row r="34859" spans="1:20" x14ac:dyDescent="0.25">
      <c r="A34859"/>
      <c r="Q34859" s="55"/>
      <c r="R34859" s="48"/>
      <c r="T34859" s="49"/>
    </row>
    <row r="34860" spans="1:20" x14ac:dyDescent="0.25">
      <c r="A34860"/>
      <c r="Q34860" s="55"/>
      <c r="R34860" s="48"/>
      <c r="T34860" s="49"/>
    </row>
    <row r="34861" spans="1:20" x14ac:dyDescent="0.25">
      <c r="A34861"/>
      <c r="Q34861" s="55"/>
      <c r="R34861" s="48"/>
      <c r="T34861" s="49"/>
    </row>
    <row r="34862" spans="1:20" x14ac:dyDescent="0.25">
      <c r="A34862"/>
      <c r="Q34862" s="55"/>
      <c r="R34862" s="48"/>
      <c r="T34862" s="49"/>
    </row>
    <row r="34863" spans="1:20" x14ac:dyDescent="0.25">
      <c r="A34863"/>
      <c r="Q34863" s="55"/>
      <c r="R34863" s="48"/>
      <c r="T34863" s="49"/>
    </row>
    <row r="34864" spans="1:20" x14ac:dyDescent="0.25">
      <c r="A34864"/>
      <c r="Q34864" s="55"/>
      <c r="R34864" s="48"/>
      <c r="T34864" s="49"/>
    </row>
    <row r="34865" spans="1:20" x14ac:dyDescent="0.25">
      <c r="A34865"/>
      <c r="Q34865" s="55"/>
      <c r="R34865" s="48"/>
      <c r="T34865" s="49"/>
    </row>
    <row r="34866" spans="1:20" x14ac:dyDescent="0.25">
      <c r="A34866"/>
      <c r="Q34866" s="55"/>
      <c r="R34866" s="48"/>
      <c r="T34866" s="49"/>
    </row>
    <row r="34867" spans="1:20" x14ac:dyDescent="0.25">
      <c r="A34867"/>
      <c r="Q34867" s="55"/>
      <c r="R34867" s="48"/>
      <c r="T34867" s="49"/>
    </row>
    <row r="34868" spans="1:20" x14ac:dyDescent="0.25">
      <c r="A34868"/>
      <c r="Q34868" s="55"/>
      <c r="R34868" s="48"/>
      <c r="T34868" s="49"/>
    </row>
    <row r="34869" spans="1:20" x14ac:dyDescent="0.25">
      <c r="A34869"/>
      <c r="Q34869" s="55"/>
      <c r="R34869" s="48"/>
      <c r="T34869" s="49"/>
    </row>
    <row r="34870" spans="1:20" x14ac:dyDescent="0.25">
      <c r="A34870"/>
      <c r="Q34870" s="55"/>
      <c r="R34870" s="48"/>
      <c r="T34870" s="49"/>
    </row>
    <row r="34871" spans="1:20" x14ac:dyDescent="0.25">
      <c r="A34871"/>
      <c r="Q34871" s="55"/>
      <c r="R34871" s="48"/>
      <c r="T34871" s="49"/>
    </row>
    <row r="34872" spans="1:20" x14ac:dyDescent="0.25">
      <c r="A34872"/>
      <c r="Q34872" s="55"/>
      <c r="R34872" s="48"/>
      <c r="T34872" s="49"/>
    </row>
    <row r="34873" spans="1:20" x14ac:dyDescent="0.25">
      <c r="A34873"/>
      <c r="Q34873" s="55"/>
      <c r="R34873" s="48"/>
      <c r="T34873" s="49"/>
    </row>
    <row r="34874" spans="1:20" x14ac:dyDescent="0.25">
      <c r="A34874"/>
      <c r="Q34874" s="55"/>
      <c r="R34874" s="48"/>
      <c r="T34874" s="49"/>
    </row>
    <row r="34875" spans="1:20" x14ac:dyDescent="0.25">
      <c r="A34875"/>
      <c r="Q34875" s="55"/>
      <c r="R34875" s="48"/>
      <c r="T34875" s="49"/>
    </row>
    <row r="34876" spans="1:20" x14ac:dyDescent="0.25">
      <c r="A34876"/>
      <c r="Q34876" s="55"/>
      <c r="R34876" s="48"/>
      <c r="T34876" s="49"/>
    </row>
    <row r="34877" spans="1:20" x14ac:dyDescent="0.25">
      <c r="A34877"/>
      <c r="Q34877" s="55"/>
      <c r="R34877" s="48"/>
      <c r="T34877" s="49"/>
    </row>
    <row r="34878" spans="1:20" x14ac:dyDescent="0.25">
      <c r="A34878"/>
      <c r="Q34878" s="55"/>
      <c r="R34878" s="48"/>
      <c r="T34878" s="49"/>
    </row>
    <row r="34879" spans="1:20" x14ac:dyDescent="0.25">
      <c r="A34879"/>
      <c r="Q34879" s="55"/>
      <c r="R34879" s="48"/>
      <c r="T34879" s="49"/>
    </row>
    <row r="34880" spans="1:20" x14ac:dyDescent="0.25">
      <c r="A34880"/>
      <c r="Q34880" s="55"/>
      <c r="R34880" s="48"/>
      <c r="T34880" s="49"/>
    </row>
    <row r="34881" spans="1:20" x14ac:dyDescent="0.25">
      <c r="A34881"/>
      <c r="Q34881" s="55"/>
      <c r="R34881" s="48"/>
      <c r="T34881" s="49"/>
    </row>
    <row r="34882" spans="1:20" x14ac:dyDescent="0.25">
      <c r="A34882"/>
      <c r="Q34882" s="55"/>
      <c r="R34882" s="48"/>
      <c r="T34882" s="49"/>
    </row>
    <row r="34883" spans="1:20" x14ac:dyDescent="0.25">
      <c r="A34883"/>
      <c r="Q34883" s="55"/>
      <c r="R34883" s="48"/>
      <c r="T34883" s="49"/>
    </row>
    <row r="34884" spans="1:20" x14ac:dyDescent="0.25">
      <c r="A34884"/>
      <c r="Q34884" s="55"/>
      <c r="R34884" s="48"/>
      <c r="T34884" s="49"/>
    </row>
    <row r="34885" spans="1:20" x14ac:dyDescent="0.25">
      <c r="A34885"/>
      <c r="Q34885" s="55"/>
      <c r="R34885" s="48"/>
      <c r="T34885" s="49"/>
    </row>
    <row r="34886" spans="1:20" x14ac:dyDescent="0.25">
      <c r="A34886"/>
      <c r="Q34886" s="55"/>
      <c r="R34886" s="48"/>
      <c r="T34886" s="49"/>
    </row>
    <row r="34887" spans="1:20" x14ac:dyDescent="0.25">
      <c r="A34887"/>
      <c r="Q34887" s="55"/>
      <c r="R34887" s="48"/>
      <c r="T34887" s="49"/>
    </row>
    <row r="34888" spans="1:20" x14ac:dyDescent="0.25">
      <c r="A34888"/>
      <c r="Q34888" s="55"/>
      <c r="R34888" s="48"/>
      <c r="T34888" s="49"/>
    </row>
    <row r="34889" spans="1:20" x14ac:dyDescent="0.25">
      <c r="A34889"/>
      <c r="Q34889" s="55"/>
      <c r="R34889" s="48"/>
      <c r="T34889" s="49"/>
    </row>
    <row r="34890" spans="1:20" x14ac:dyDescent="0.25">
      <c r="A34890"/>
      <c r="Q34890" s="55"/>
      <c r="R34890" s="48"/>
      <c r="T34890" s="49"/>
    </row>
    <row r="34891" spans="1:20" x14ac:dyDescent="0.25">
      <c r="A34891"/>
      <c r="Q34891" s="55"/>
      <c r="R34891" s="48"/>
      <c r="T34891" s="49"/>
    </row>
    <row r="34892" spans="1:20" x14ac:dyDescent="0.25">
      <c r="A34892"/>
      <c r="Q34892" s="55"/>
      <c r="R34892" s="48"/>
      <c r="T34892" s="49"/>
    </row>
    <row r="34893" spans="1:20" x14ac:dyDescent="0.25">
      <c r="A34893"/>
      <c r="Q34893" s="55"/>
      <c r="R34893" s="48"/>
      <c r="T34893" s="49"/>
    </row>
    <row r="34894" spans="1:20" x14ac:dyDescent="0.25">
      <c r="A34894"/>
      <c r="Q34894" s="55"/>
      <c r="R34894" s="48"/>
      <c r="T34894" s="49"/>
    </row>
    <row r="34895" spans="1:20" x14ac:dyDescent="0.25">
      <c r="A34895"/>
      <c r="Q34895" s="55"/>
      <c r="R34895" s="48"/>
      <c r="T34895" s="49"/>
    </row>
    <row r="34896" spans="1:20" x14ac:dyDescent="0.25">
      <c r="A34896"/>
      <c r="Q34896" s="55"/>
      <c r="R34896" s="48"/>
      <c r="T34896" s="49"/>
    </row>
    <row r="34897" spans="1:20" x14ac:dyDescent="0.25">
      <c r="A34897"/>
      <c r="Q34897" s="55"/>
      <c r="R34897" s="48"/>
      <c r="T34897" s="49"/>
    </row>
    <row r="34898" spans="1:20" x14ac:dyDescent="0.25">
      <c r="A34898"/>
      <c r="Q34898" s="55"/>
      <c r="R34898" s="48"/>
      <c r="T34898" s="49"/>
    </row>
    <row r="34899" spans="1:20" x14ac:dyDescent="0.25">
      <c r="A34899"/>
      <c r="Q34899" s="55"/>
      <c r="R34899" s="48"/>
      <c r="T34899" s="49"/>
    </row>
    <row r="34900" spans="1:20" x14ac:dyDescent="0.25">
      <c r="A34900"/>
      <c r="Q34900" s="55"/>
      <c r="R34900" s="48"/>
      <c r="T34900" s="49"/>
    </row>
    <row r="34901" spans="1:20" x14ac:dyDescent="0.25">
      <c r="A34901"/>
      <c r="Q34901" s="55"/>
      <c r="R34901" s="48"/>
      <c r="T34901" s="49"/>
    </row>
    <row r="34902" spans="1:20" x14ac:dyDescent="0.25">
      <c r="A34902"/>
      <c r="Q34902" s="55"/>
      <c r="R34902" s="48"/>
      <c r="T34902" s="49"/>
    </row>
    <row r="34903" spans="1:20" x14ac:dyDescent="0.25">
      <c r="A34903"/>
      <c r="Q34903" s="55"/>
      <c r="R34903" s="48"/>
      <c r="T34903" s="49"/>
    </row>
    <row r="34904" spans="1:20" x14ac:dyDescent="0.25">
      <c r="A34904"/>
      <c r="Q34904" s="55"/>
      <c r="R34904" s="48"/>
      <c r="T34904" s="49"/>
    </row>
    <row r="34905" spans="1:20" x14ac:dyDescent="0.25">
      <c r="A34905"/>
      <c r="Q34905" s="55"/>
      <c r="R34905" s="48"/>
      <c r="T34905" s="49"/>
    </row>
    <row r="34906" spans="1:20" x14ac:dyDescent="0.25">
      <c r="A34906"/>
      <c r="Q34906" s="55"/>
      <c r="R34906" s="48"/>
      <c r="T34906" s="49"/>
    </row>
    <row r="34907" spans="1:20" x14ac:dyDescent="0.25">
      <c r="A34907"/>
      <c r="Q34907" s="55"/>
      <c r="R34907" s="48"/>
      <c r="T34907" s="49"/>
    </row>
    <row r="34908" spans="1:20" x14ac:dyDescent="0.25">
      <c r="A34908"/>
      <c r="Q34908" s="55"/>
      <c r="R34908" s="48"/>
      <c r="T34908" s="49"/>
    </row>
    <row r="34909" spans="1:20" x14ac:dyDescent="0.25">
      <c r="A34909"/>
      <c r="Q34909" s="55"/>
      <c r="R34909" s="48"/>
      <c r="T34909" s="49"/>
    </row>
    <row r="34910" spans="1:20" x14ac:dyDescent="0.25">
      <c r="A34910"/>
      <c r="Q34910" s="55"/>
      <c r="R34910" s="48"/>
      <c r="T34910" s="49"/>
    </row>
    <row r="34911" spans="1:20" x14ac:dyDescent="0.25">
      <c r="A34911"/>
      <c r="Q34911" s="55"/>
      <c r="R34911" s="48"/>
      <c r="T34911" s="49"/>
    </row>
    <row r="34912" spans="1:20" x14ac:dyDescent="0.25">
      <c r="A34912"/>
      <c r="Q34912" s="55"/>
      <c r="R34912" s="48"/>
      <c r="T34912" s="49"/>
    </row>
    <row r="34913" spans="1:20" x14ac:dyDescent="0.25">
      <c r="A34913"/>
      <c r="Q34913" s="55"/>
      <c r="R34913" s="48"/>
      <c r="T34913" s="49"/>
    </row>
    <row r="34914" spans="1:20" x14ac:dyDescent="0.25">
      <c r="A34914"/>
      <c r="Q34914" s="55"/>
      <c r="R34914" s="48"/>
      <c r="T34914" s="49"/>
    </row>
    <row r="34915" spans="1:20" x14ac:dyDescent="0.25">
      <c r="A34915"/>
      <c r="Q34915" s="55"/>
      <c r="R34915" s="48"/>
      <c r="T34915" s="49"/>
    </row>
    <row r="34916" spans="1:20" x14ac:dyDescent="0.25">
      <c r="A34916"/>
      <c r="Q34916" s="55"/>
      <c r="R34916" s="48"/>
      <c r="T34916" s="49"/>
    </row>
    <row r="34917" spans="1:20" x14ac:dyDescent="0.25">
      <c r="A34917"/>
      <c r="Q34917" s="55"/>
      <c r="R34917" s="48"/>
      <c r="T34917" s="49"/>
    </row>
    <row r="34918" spans="1:20" x14ac:dyDescent="0.25">
      <c r="A34918"/>
      <c r="Q34918" s="55"/>
      <c r="R34918" s="48"/>
      <c r="T34918" s="49"/>
    </row>
    <row r="34919" spans="1:20" x14ac:dyDescent="0.25">
      <c r="A34919"/>
      <c r="Q34919" s="55"/>
      <c r="R34919" s="48"/>
      <c r="T34919" s="49"/>
    </row>
    <row r="34920" spans="1:20" x14ac:dyDescent="0.25">
      <c r="A34920"/>
      <c r="Q34920" s="55"/>
      <c r="R34920" s="48"/>
      <c r="T34920" s="49"/>
    </row>
    <row r="34921" spans="1:20" x14ac:dyDescent="0.25">
      <c r="A34921"/>
      <c r="Q34921" s="55"/>
      <c r="R34921" s="48"/>
      <c r="T34921" s="49"/>
    </row>
    <row r="34922" spans="1:20" x14ac:dyDescent="0.25">
      <c r="A34922"/>
      <c r="Q34922" s="55"/>
      <c r="R34922" s="48"/>
      <c r="T34922" s="49"/>
    </row>
    <row r="34923" spans="1:20" x14ac:dyDescent="0.25">
      <c r="A34923"/>
      <c r="Q34923" s="55"/>
      <c r="R34923" s="48"/>
      <c r="T34923" s="49"/>
    </row>
    <row r="34924" spans="1:20" x14ac:dyDescent="0.25">
      <c r="A34924"/>
      <c r="Q34924" s="55"/>
      <c r="R34924" s="48"/>
      <c r="T34924" s="49"/>
    </row>
    <row r="34925" spans="1:20" x14ac:dyDescent="0.25">
      <c r="A34925"/>
      <c r="Q34925" s="55"/>
      <c r="R34925" s="48"/>
      <c r="T34925" s="49"/>
    </row>
    <row r="34926" spans="1:20" x14ac:dyDescent="0.25">
      <c r="A34926"/>
      <c r="Q34926" s="55"/>
      <c r="R34926" s="48"/>
      <c r="T34926" s="49"/>
    </row>
    <row r="34927" spans="1:20" x14ac:dyDescent="0.25">
      <c r="A34927"/>
      <c r="Q34927" s="55"/>
      <c r="R34927" s="48"/>
      <c r="T34927" s="49"/>
    </row>
    <row r="34928" spans="1:20" x14ac:dyDescent="0.25">
      <c r="A34928"/>
      <c r="Q34928" s="55"/>
      <c r="R34928" s="48"/>
      <c r="T34928" s="49"/>
    </row>
    <row r="34929" spans="1:20" x14ac:dyDescent="0.25">
      <c r="A34929"/>
      <c r="Q34929" s="55"/>
      <c r="R34929" s="48"/>
      <c r="T34929" s="49"/>
    </row>
    <row r="34930" spans="1:20" x14ac:dyDescent="0.25">
      <c r="A34930"/>
      <c r="Q34930" s="55"/>
      <c r="R34930" s="48"/>
      <c r="T34930" s="49"/>
    </row>
    <row r="34931" spans="1:20" x14ac:dyDescent="0.25">
      <c r="A34931"/>
      <c r="Q34931" s="55"/>
      <c r="R34931" s="48"/>
      <c r="T34931" s="49"/>
    </row>
    <row r="34932" spans="1:20" x14ac:dyDescent="0.25">
      <c r="A34932"/>
      <c r="Q34932" s="55"/>
      <c r="R34932" s="48"/>
      <c r="T34932" s="49"/>
    </row>
    <row r="34933" spans="1:20" x14ac:dyDescent="0.25">
      <c r="A34933"/>
      <c r="Q34933" s="55"/>
      <c r="R34933" s="48"/>
      <c r="T34933" s="49"/>
    </row>
    <row r="34934" spans="1:20" x14ac:dyDescent="0.25">
      <c r="A34934"/>
      <c r="Q34934" s="55"/>
      <c r="R34934" s="48"/>
      <c r="T34934" s="49"/>
    </row>
    <row r="34935" spans="1:20" x14ac:dyDescent="0.25">
      <c r="A34935"/>
      <c r="Q34935" s="55"/>
      <c r="R34935" s="48"/>
      <c r="T34935" s="49"/>
    </row>
    <row r="34936" spans="1:20" x14ac:dyDescent="0.25">
      <c r="A34936"/>
      <c r="Q34936" s="55"/>
      <c r="R34936" s="48"/>
      <c r="T34936" s="49"/>
    </row>
    <row r="34937" spans="1:20" x14ac:dyDescent="0.25">
      <c r="A34937"/>
      <c r="Q34937" s="55"/>
      <c r="R34937" s="48"/>
      <c r="T34937" s="49"/>
    </row>
    <row r="34938" spans="1:20" x14ac:dyDescent="0.25">
      <c r="A34938"/>
      <c r="Q34938" s="55"/>
      <c r="R34938" s="48"/>
      <c r="T34938" s="49"/>
    </row>
    <row r="34939" spans="1:20" x14ac:dyDescent="0.25">
      <c r="A34939"/>
      <c r="Q34939" s="55"/>
      <c r="R34939" s="48"/>
      <c r="T34939" s="49"/>
    </row>
    <row r="34940" spans="1:20" x14ac:dyDescent="0.25">
      <c r="A34940"/>
      <c r="Q34940" s="55"/>
      <c r="R34940" s="48"/>
      <c r="T34940" s="49"/>
    </row>
    <row r="34941" spans="1:20" x14ac:dyDescent="0.25">
      <c r="A34941"/>
      <c r="Q34941" s="55"/>
      <c r="R34941" s="48"/>
      <c r="T34941" s="49"/>
    </row>
    <row r="34942" spans="1:20" x14ac:dyDescent="0.25">
      <c r="A34942"/>
      <c r="Q34942" s="55"/>
      <c r="R34942" s="48"/>
      <c r="T34942" s="49"/>
    </row>
    <row r="34943" spans="1:20" x14ac:dyDescent="0.25">
      <c r="A34943"/>
      <c r="Q34943" s="55"/>
      <c r="R34943" s="48"/>
      <c r="T34943" s="49"/>
    </row>
    <row r="34944" spans="1:20" x14ac:dyDescent="0.25">
      <c r="A34944"/>
      <c r="Q34944" s="55"/>
      <c r="R34944" s="48"/>
      <c r="T34944" s="49"/>
    </row>
    <row r="34945" spans="1:20" x14ac:dyDescent="0.25">
      <c r="A34945"/>
      <c r="Q34945" s="55"/>
      <c r="R34945" s="48"/>
      <c r="T34945" s="49"/>
    </row>
    <row r="34946" spans="1:20" x14ac:dyDescent="0.25">
      <c r="A34946"/>
      <c r="Q34946" s="55"/>
      <c r="R34946" s="48"/>
      <c r="T34946" s="49"/>
    </row>
    <row r="34947" spans="1:20" x14ac:dyDescent="0.25">
      <c r="A34947"/>
      <c r="Q34947" s="55"/>
      <c r="R34947" s="48"/>
      <c r="T34947" s="49"/>
    </row>
    <row r="34948" spans="1:20" x14ac:dyDescent="0.25">
      <c r="A34948"/>
      <c r="Q34948" s="55"/>
      <c r="R34948" s="48"/>
      <c r="T34948" s="49"/>
    </row>
    <row r="34949" spans="1:20" x14ac:dyDescent="0.25">
      <c r="A34949"/>
      <c r="Q34949" s="55"/>
      <c r="R34949" s="48"/>
      <c r="T34949" s="49"/>
    </row>
    <row r="34950" spans="1:20" x14ac:dyDescent="0.25">
      <c r="A34950"/>
      <c r="Q34950" s="55"/>
      <c r="R34950" s="48"/>
      <c r="T34950" s="49"/>
    </row>
    <row r="34951" spans="1:20" x14ac:dyDescent="0.25">
      <c r="A34951"/>
      <c r="Q34951" s="55"/>
      <c r="R34951" s="48"/>
      <c r="T34951" s="49"/>
    </row>
    <row r="34952" spans="1:20" x14ac:dyDescent="0.25">
      <c r="A34952"/>
      <c r="Q34952" s="55"/>
      <c r="R34952" s="48"/>
      <c r="T34952" s="49"/>
    </row>
    <row r="34953" spans="1:20" x14ac:dyDescent="0.25">
      <c r="A34953"/>
      <c r="Q34953" s="55"/>
      <c r="R34953" s="48"/>
      <c r="T34953" s="49"/>
    </row>
    <row r="34954" spans="1:20" x14ac:dyDescent="0.25">
      <c r="A34954"/>
      <c r="Q34954" s="55"/>
      <c r="R34954" s="48"/>
      <c r="T34954" s="49"/>
    </row>
    <row r="34955" spans="1:20" x14ac:dyDescent="0.25">
      <c r="A34955"/>
      <c r="Q34955" s="55"/>
      <c r="R34955" s="48"/>
      <c r="T34955" s="49"/>
    </row>
    <row r="34956" spans="1:20" x14ac:dyDescent="0.25">
      <c r="A34956"/>
      <c r="Q34956" s="55"/>
      <c r="R34956" s="48"/>
      <c r="T34956" s="49"/>
    </row>
    <row r="34957" spans="1:20" x14ac:dyDescent="0.25">
      <c r="A34957"/>
      <c r="Q34957" s="55"/>
      <c r="R34957" s="48"/>
      <c r="T34957" s="49"/>
    </row>
    <row r="34958" spans="1:20" x14ac:dyDescent="0.25">
      <c r="A34958"/>
      <c r="Q34958" s="55"/>
      <c r="R34958" s="48"/>
      <c r="T34958" s="49"/>
    </row>
    <row r="34959" spans="1:20" x14ac:dyDescent="0.25">
      <c r="A34959"/>
      <c r="Q34959" s="55"/>
      <c r="R34959" s="48"/>
      <c r="T34959" s="49"/>
    </row>
    <row r="34960" spans="1:20" x14ac:dyDescent="0.25">
      <c r="A34960"/>
      <c r="Q34960" s="55"/>
      <c r="R34960" s="48"/>
      <c r="T34960" s="49"/>
    </row>
    <row r="34961" spans="1:20" x14ac:dyDescent="0.25">
      <c r="A34961"/>
      <c r="Q34961" s="55"/>
      <c r="R34961" s="48"/>
      <c r="T34961" s="49"/>
    </row>
    <row r="34962" spans="1:20" x14ac:dyDescent="0.25">
      <c r="A34962"/>
      <c r="Q34962" s="55"/>
      <c r="R34962" s="48"/>
      <c r="T34962" s="49"/>
    </row>
    <row r="34963" spans="1:20" x14ac:dyDescent="0.25">
      <c r="A34963"/>
      <c r="Q34963" s="55"/>
      <c r="R34963" s="48"/>
      <c r="T34963" s="49"/>
    </row>
    <row r="34964" spans="1:20" x14ac:dyDescent="0.25">
      <c r="A34964"/>
      <c r="Q34964" s="55"/>
      <c r="R34964" s="48"/>
      <c r="T34964" s="49"/>
    </row>
    <row r="34965" spans="1:20" x14ac:dyDescent="0.25">
      <c r="A34965"/>
      <c r="Q34965" s="55"/>
      <c r="R34965" s="48"/>
      <c r="T34965" s="49"/>
    </row>
    <row r="34966" spans="1:20" x14ac:dyDescent="0.25">
      <c r="A34966"/>
      <c r="Q34966" s="55"/>
      <c r="R34966" s="48"/>
      <c r="T34966" s="49"/>
    </row>
    <row r="34967" spans="1:20" x14ac:dyDescent="0.25">
      <c r="A34967"/>
      <c r="Q34967" s="55"/>
      <c r="R34967" s="48"/>
      <c r="T34967" s="49"/>
    </row>
    <row r="34968" spans="1:20" x14ac:dyDescent="0.25">
      <c r="A34968"/>
      <c r="Q34968" s="55"/>
      <c r="R34968" s="48"/>
      <c r="T34968" s="49"/>
    </row>
    <row r="34969" spans="1:20" x14ac:dyDescent="0.25">
      <c r="A34969"/>
      <c r="Q34969" s="55"/>
      <c r="R34969" s="48"/>
      <c r="T34969" s="49"/>
    </row>
    <row r="34970" spans="1:20" x14ac:dyDescent="0.25">
      <c r="A34970"/>
      <c r="Q34970" s="55"/>
      <c r="R34970" s="48"/>
      <c r="T34970" s="49"/>
    </row>
    <row r="34971" spans="1:20" x14ac:dyDescent="0.25">
      <c r="A34971"/>
      <c r="Q34971" s="55"/>
      <c r="R34971" s="48"/>
      <c r="T34971" s="49"/>
    </row>
    <row r="34972" spans="1:20" x14ac:dyDescent="0.25">
      <c r="A34972"/>
      <c r="Q34972" s="55"/>
      <c r="R34972" s="48"/>
      <c r="T34972" s="49"/>
    </row>
    <row r="34973" spans="1:20" x14ac:dyDescent="0.25">
      <c r="A34973"/>
      <c r="Q34973" s="55"/>
      <c r="R34973" s="48"/>
      <c r="T34973" s="49"/>
    </row>
    <row r="34974" spans="1:20" x14ac:dyDescent="0.25">
      <c r="A34974"/>
      <c r="Q34974" s="55"/>
      <c r="R34974" s="48"/>
      <c r="T34974" s="49"/>
    </row>
    <row r="34975" spans="1:20" x14ac:dyDescent="0.25">
      <c r="A34975"/>
      <c r="Q34975" s="55"/>
      <c r="R34975" s="48"/>
      <c r="T34975" s="49"/>
    </row>
    <row r="34976" spans="1:20" x14ac:dyDescent="0.25">
      <c r="A34976"/>
      <c r="Q34976" s="55"/>
      <c r="R34976" s="48"/>
      <c r="T34976" s="49"/>
    </row>
    <row r="34977" spans="1:20" x14ac:dyDescent="0.25">
      <c r="A34977"/>
      <c r="Q34977" s="55"/>
      <c r="R34977" s="48"/>
      <c r="T34977" s="49"/>
    </row>
    <row r="34978" spans="1:20" x14ac:dyDescent="0.25">
      <c r="A34978"/>
      <c r="Q34978" s="55"/>
      <c r="R34978" s="48"/>
      <c r="T34978" s="49"/>
    </row>
    <row r="34979" spans="1:20" x14ac:dyDescent="0.25">
      <c r="A34979"/>
      <c r="Q34979" s="55"/>
      <c r="R34979" s="48"/>
      <c r="T34979" s="49"/>
    </row>
    <row r="34980" spans="1:20" x14ac:dyDescent="0.25">
      <c r="A34980"/>
      <c r="Q34980" s="55"/>
      <c r="R34980" s="48"/>
      <c r="T34980" s="49"/>
    </row>
    <row r="34981" spans="1:20" x14ac:dyDescent="0.25">
      <c r="A34981"/>
      <c r="Q34981" s="55"/>
      <c r="R34981" s="48"/>
      <c r="T34981" s="49"/>
    </row>
    <row r="34982" spans="1:20" x14ac:dyDescent="0.25">
      <c r="A34982"/>
      <c r="Q34982" s="55"/>
      <c r="R34982" s="48"/>
      <c r="T34982" s="49"/>
    </row>
    <row r="34983" spans="1:20" x14ac:dyDescent="0.25">
      <c r="A34983"/>
      <c r="Q34983" s="55"/>
      <c r="R34983" s="48"/>
      <c r="T34983" s="49"/>
    </row>
    <row r="34984" spans="1:20" x14ac:dyDescent="0.25">
      <c r="A34984"/>
      <c r="Q34984" s="55"/>
      <c r="R34984" s="48"/>
      <c r="T34984" s="49"/>
    </row>
    <row r="34985" spans="1:20" x14ac:dyDescent="0.25">
      <c r="A34985"/>
      <c r="Q34985" s="55"/>
      <c r="R34985" s="48"/>
      <c r="T34985" s="49"/>
    </row>
    <row r="34986" spans="1:20" x14ac:dyDescent="0.25">
      <c r="A34986"/>
      <c r="Q34986" s="55"/>
      <c r="R34986" s="48"/>
      <c r="T34986" s="49"/>
    </row>
    <row r="34987" spans="1:20" x14ac:dyDescent="0.25">
      <c r="A34987"/>
      <c r="Q34987" s="55"/>
      <c r="R34987" s="48"/>
      <c r="T34987" s="49"/>
    </row>
    <row r="34988" spans="1:20" x14ac:dyDescent="0.25">
      <c r="A34988"/>
      <c r="Q34988" s="55"/>
      <c r="R34988" s="48"/>
      <c r="T34988" s="49"/>
    </row>
    <row r="34989" spans="1:20" x14ac:dyDescent="0.25">
      <c r="A34989"/>
      <c r="Q34989" s="55"/>
      <c r="R34989" s="48"/>
      <c r="T34989" s="49"/>
    </row>
    <row r="34990" spans="1:20" x14ac:dyDescent="0.25">
      <c r="A34990"/>
      <c r="Q34990" s="55"/>
      <c r="R34990" s="48"/>
      <c r="T34990" s="49"/>
    </row>
    <row r="34991" spans="1:20" x14ac:dyDescent="0.25">
      <c r="A34991"/>
      <c r="Q34991" s="55"/>
      <c r="R34991" s="48"/>
      <c r="T34991" s="49"/>
    </row>
    <row r="34992" spans="1:20" x14ac:dyDescent="0.25">
      <c r="A34992"/>
      <c r="Q34992" s="55"/>
      <c r="R34992" s="48"/>
      <c r="T34992" s="49"/>
    </row>
    <row r="34993" spans="1:20" x14ac:dyDescent="0.25">
      <c r="A34993"/>
      <c r="Q34993" s="55"/>
      <c r="R34993" s="48"/>
      <c r="T34993" s="49"/>
    </row>
    <row r="34994" spans="1:20" x14ac:dyDescent="0.25">
      <c r="A34994"/>
      <c r="Q34994" s="55"/>
      <c r="R34994" s="48"/>
      <c r="T34994" s="49"/>
    </row>
    <row r="34995" spans="1:20" x14ac:dyDescent="0.25">
      <c r="A34995"/>
      <c r="Q34995" s="55"/>
      <c r="R34995" s="48"/>
      <c r="T34995" s="49"/>
    </row>
    <row r="34996" spans="1:20" x14ac:dyDescent="0.25">
      <c r="A34996"/>
      <c r="Q34996" s="55"/>
      <c r="R34996" s="48"/>
      <c r="T34996" s="49"/>
    </row>
    <row r="34997" spans="1:20" x14ac:dyDescent="0.25">
      <c r="A34997"/>
      <c r="Q34997" s="55"/>
      <c r="R34997" s="48"/>
      <c r="T34997" s="49"/>
    </row>
    <row r="34998" spans="1:20" x14ac:dyDescent="0.25">
      <c r="A34998"/>
      <c r="Q34998" s="55"/>
      <c r="R34998" s="48"/>
      <c r="T34998" s="49"/>
    </row>
    <row r="34999" spans="1:20" x14ac:dyDescent="0.25">
      <c r="A34999"/>
      <c r="Q34999" s="55"/>
      <c r="R34999" s="48"/>
      <c r="T34999" s="49"/>
    </row>
    <row r="35000" spans="1:20" x14ac:dyDescent="0.25">
      <c r="A35000"/>
      <c r="Q35000" s="55"/>
      <c r="R35000" s="48"/>
      <c r="T35000" s="49"/>
    </row>
    <row r="35001" spans="1:20" x14ac:dyDescent="0.25">
      <c r="A35001"/>
      <c r="Q35001" s="55"/>
      <c r="R35001" s="48"/>
      <c r="T35001" s="49"/>
    </row>
    <row r="35002" spans="1:20" x14ac:dyDescent="0.25">
      <c r="A35002"/>
      <c r="Q35002" s="55"/>
      <c r="R35002" s="48"/>
      <c r="T35002" s="49"/>
    </row>
    <row r="35003" spans="1:20" x14ac:dyDescent="0.25">
      <c r="A35003"/>
      <c r="Q35003" s="55"/>
      <c r="R35003" s="48"/>
      <c r="T35003" s="49"/>
    </row>
    <row r="35004" spans="1:20" x14ac:dyDescent="0.25">
      <c r="A35004"/>
      <c r="Q35004" s="55"/>
      <c r="R35004" s="48"/>
      <c r="T35004" s="49"/>
    </row>
    <row r="35005" spans="1:20" x14ac:dyDescent="0.25">
      <c r="A35005"/>
      <c r="Q35005" s="55"/>
      <c r="R35005" s="48"/>
      <c r="T35005" s="49"/>
    </row>
    <row r="35006" spans="1:20" x14ac:dyDescent="0.25">
      <c r="A35006"/>
      <c r="Q35006" s="55"/>
      <c r="R35006" s="48"/>
      <c r="T35006" s="49"/>
    </row>
    <row r="35007" spans="1:20" x14ac:dyDescent="0.25">
      <c r="A35007"/>
      <c r="Q35007" s="55"/>
      <c r="R35007" s="48"/>
      <c r="T35007" s="49"/>
    </row>
    <row r="35008" spans="1:20" x14ac:dyDescent="0.25">
      <c r="A35008"/>
      <c r="Q35008" s="55"/>
      <c r="R35008" s="48"/>
      <c r="T35008" s="49"/>
    </row>
    <row r="35009" spans="1:20" x14ac:dyDescent="0.25">
      <c r="A35009"/>
      <c r="Q35009" s="55"/>
      <c r="R35009" s="48"/>
      <c r="T35009" s="49"/>
    </row>
    <row r="35010" spans="1:20" x14ac:dyDescent="0.25">
      <c r="A35010"/>
      <c r="Q35010" s="55"/>
      <c r="R35010" s="48"/>
      <c r="T35010" s="49"/>
    </row>
    <row r="35011" spans="1:20" x14ac:dyDescent="0.25">
      <c r="A35011"/>
      <c r="Q35011" s="55"/>
      <c r="R35011" s="48"/>
      <c r="T35011" s="49"/>
    </row>
    <row r="35012" spans="1:20" x14ac:dyDescent="0.25">
      <c r="A35012"/>
      <c r="Q35012" s="55"/>
      <c r="R35012" s="48"/>
      <c r="T35012" s="49"/>
    </row>
    <row r="35013" spans="1:20" x14ac:dyDescent="0.25">
      <c r="A35013"/>
      <c r="Q35013" s="55"/>
      <c r="R35013" s="48"/>
      <c r="T35013" s="49"/>
    </row>
    <row r="35014" spans="1:20" x14ac:dyDescent="0.25">
      <c r="A35014"/>
      <c r="Q35014" s="55"/>
      <c r="R35014" s="48"/>
      <c r="T35014" s="49"/>
    </row>
    <row r="35015" spans="1:20" x14ac:dyDescent="0.25">
      <c r="A35015"/>
      <c r="Q35015" s="55"/>
      <c r="R35015" s="48"/>
      <c r="T35015" s="49"/>
    </row>
    <row r="35016" spans="1:20" x14ac:dyDescent="0.25">
      <c r="A35016"/>
      <c r="Q35016" s="55"/>
      <c r="R35016" s="48"/>
      <c r="T35016" s="49"/>
    </row>
    <row r="35017" spans="1:20" x14ac:dyDescent="0.25">
      <c r="A35017"/>
      <c r="Q35017" s="55"/>
      <c r="R35017" s="48"/>
      <c r="T35017" s="49"/>
    </row>
    <row r="35018" spans="1:20" x14ac:dyDescent="0.25">
      <c r="A35018"/>
      <c r="Q35018" s="55"/>
      <c r="R35018" s="48"/>
      <c r="T35018" s="49"/>
    </row>
    <row r="35019" spans="1:20" x14ac:dyDescent="0.25">
      <c r="A35019"/>
      <c r="Q35019" s="55"/>
      <c r="R35019" s="48"/>
      <c r="T35019" s="49"/>
    </row>
    <row r="35020" spans="1:20" x14ac:dyDescent="0.25">
      <c r="A35020"/>
      <c r="Q35020" s="55"/>
      <c r="R35020" s="48"/>
      <c r="T35020" s="49"/>
    </row>
    <row r="35021" spans="1:20" x14ac:dyDescent="0.25">
      <c r="A35021"/>
      <c r="Q35021" s="55"/>
      <c r="R35021" s="48"/>
      <c r="T35021" s="49"/>
    </row>
    <row r="35022" spans="1:20" x14ac:dyDescent="0.25">
      <c r="A35022"/>
      <c r="Q35022" s="55"/>
      <c r="R35022" s="48"/>
      <c r="T35022" s="49"/>
    </row>
    <row r="35023" spans="1:20" x14ac:dyDescent="0.25">
      <c r="A35023"/>
      <c r="Q35023" s="55"/>
      <c r="R35023" s="48"/>
      <c r="T35023" s="49"/>
    </row>
    <row r="35024" spans="1:20" x14ac:dyDescent="0.25">
      <c r="A35024"/>
      <c r="Q35024" s="55"/>
      <c r="R35024" s="48"/>
      <c r="T35024" s="49"/>
    </row>
    <row r="35025" spans="1:20" x14ac:dyDescent="0.25">
      <c r="A35025"/>
      <c r="Q35025" s="55"/>
      <c r="R35025" s="48"/>
      <c r="T35025" s="49"/>
    </row>
    <row r="35026" spans="1:20" x14ac:dyDescent="0.25">
      <c r="A35026"/>
      <c r="Q35026" s="55"/>
      <c r="R35026" s="48"/>
      <c r="T35026" s="49"/>
    </row>
    <row r="35027" spans="1:20" x14ac:dyDescent="0.25">
      <c r="A35027"/>
      <c r="Q35027" s="55"/>
      <c r="R35027" s="48"/>
      <c r="T35027" s="49"/>
    </row>
    <row r="35028" spans="1:20" x14ac:dyDescent="0.25">
      <c r="A35028"/>
      <c r="Q35028" s="55"/>
      <c r="R35028" s="48"/>
      <c r="T35028" s="49"/>
    </row>
    <row r="35029" spans="1:20" x14ac:dyDescent="0.25">
      <c r="A35029"/>
      <c r="Q35029" s="55"/>
      <c r="R35029" s="48"/>
      <c r="T35029" s="49"/>
    </row>
    <row r="35030" spans="1:20" x14ac:dyDescent="0.25">
      <c r="A35030"/>
      <c r="Q35030" s="55"/>
      <c r="R35030" s="48"/>
      <c r="T35030" s="49"/>
    </row>
    <row r="35031" spans="1:20" x14ac:dyDescent="0.25">
      <c r="A35031"/>
      <c r="Q35031" s="55"/>
      <c r="R35031" s="48"/>
      <c r="T35031" s="49"/>
    </row>
    <row r="35032" spans="1:20" x14ac:dyDescent="0.25">
      <c r="A35032"/>
      <c r="Q35032" s="55"/>
      <c r="R35032" s="48"/>
      <c r="T35032" s="49"/>
    </row>
    <row r="35033" spans="1:20" x14ac:dyDescent="0.25">
      <c r="A35033"/>
      <c r="Q35033" s="55"/>
      <c r="R35033" s="48"/>
      <c r="T35033" s="49"/>
    </row>
    <row r="35034" spans="1:20" x14ac:dyDescent="0.25">
      <c r="A35034"/>
      <c r="Q35034" s="55"/>
      <c r="R35034" s="48"/>
      <c r="T35034" s="49"/>
    </row>
    <row r="35035" spans="1:20" x14ac:dyDescent="0.25">
      <c r="A35035"/>
      <c r="Q35035" s="55"/>
      <c r="R35035" s="48"/>
      <c r="T35035" s="49"/>
    </row>
    <row r="35036" spans="1:20" x14ac:dyDescent="0.25">
      <c r="A35036"/>
      <c r="Q35036" s="55"/>
      <c r="R35036" s="48"/>
      <c r="T35036" s="49"/>
    </row>
    <row r="35037" spans="1:20" x14ac:dyDescent="0.25">
      <c r="A35037"/>
      <c r="Q35037" s="55"/>
      <c r="R35037" s="48"/>
      <c r="T35037" s="49"/>
    </row>
    <row r="35038" spans="1:20" x14ac:dyDescent="0.25">
      <c r="A35038"/>
      <c r="Q35038" s="55"/>
      <c r="R35038" s="48"/>
      <c r="T35038" s="49"/>
    </row>
    <row r="35039" spans="1:20" x14ac:dyDescent="0.25">
      <c r="A35039"/>
      <c r="Q35039" s="55"/>
      <c r="R35039" s="48"/>
      <c r="T35039" s="49"/>
    </row>
    <row r="35040" spans="1:20" x14ac:dyDescent="0.25">
      <c r="A35040"/>
      <c r="Q35040" s="55"/>
      <c r="R35040" s="48"/>
      <c r="T35040" s="49"/>
    </row>
    <row r="35041" spans="1:20" x14ac:dyDescent="0.25">
      <c r="A35041"/>
      <c r="Q35041" s="55"/>
      <c r="R35041" s="48"/>
      <c r="T35041" s="49"/>
    </row>
    <row r="35042" spans="1:20" x14ac:dyDescent="0.25">
      <c r="A35042"/>
      <c r="Q35042" s="55"/>
      <c r="R35042" s="48"/>
      <c r="T35042" s="49"/>
    </row>
    <row r="35043" spans="1:20" x14ac:dyDescent="0.25">
      <c r="A35043"/>
      <c r="Q35043" s="55"/>
      <c r="R35043" s="48"/>
      <c r="T35043" s="49"/>
    </row>
    <row r="35044" spans="1:20" x14ac:dyDescent="0.25">
      <c r="A35044"/>
      <c r="Q35044" s="55"/>
      <c r="R35044" s="48"/>
      <c r="T35044" s="49"/>
    </row>
    <row r="35045" spans="1:20" x14ac:dyDescent="0.25">
      <c r="A35045"/>
      <c r="Q35045" s="55"/>
      <c r="R35045" s="48"/>
      <c r="T35045" s="49"/>
    </row>
    <row r="35046" spans="1:20" x14ac:dyDescent="0.25">
      <c r="A35046"/>
      <c r="Q35046" s="55"/>
      <c r="R35046" s="48"/>
      <c r="T35046" s="49"/>
    </row>
    <row r="35047" spans="1:20" x14ac:dyDescent="0.25">
      <c r="A35047"/>
      <c r="Q35047" s="55"/>
      <c r="R35047" s="48"/>
      <c r="T35047" s="49"/>
    </row>
    <row r="35048" spans="1:20" x14ac:dyDescent="0.25">
      <c r="A35048"/>
      <c r="Q35048" s="55"/>
      <c r="R35048" s="48"/>
      <c r="T35048" s="49"/>
    </row>
    <row r="35049" spans="1:20" x14ac:dyDescent="0.25">
      <c r="A35049"/>
      <c r="Q35049" s="55"/>
      <c r="R35049" s="48"/>
      <c r="T35049" s="49"/>
    </row>
    <row r="35050" spans="1:20" x14ac:dyDescent="0.25">
      <c r="A35050"/>
      <c r="Q35050" s="55"/>
      <c r="R35050" s="48"/>
      <c r="T35050" s="49"/>
    </row>
    <row r="35051" spans="1:20" x14ac:dyDescent="0.25">
      <c r="A35051"/>
      <c r="Q35051" s="55"/>
      <c r="R35051" s="48"/>
      <c r="T35051" s="49"/>
    </row>
    <row r="35052" spans="1:20" x14ac:dyDescent="0.25">
      <c r="A35052"/>
      <c r="Q35052" s="55"/>
      <c r="R35052" s="48"/>
      <c r="T35052" s="49"/>
    </row>
    <row r="35053" spans="1:20" x14ac:dyDescent="0.25">
      <c r="A35053"/>
      <c r="Q35053" s="55"/>
      <c r="R35053" s="48"/>
      <c r="T35053" s="49"/>
    </row>
    <row r="35054" spans="1:20" x14ac:dyDescent="0.25">
      <c r="A35054"/>
      <c r="Q35054" s="55"/>
      <c r="R35054" s="48"/>
      <c r="T35054" s="49"/>
    </row>
    <row r="35055" spans="1:20" x14ac:dyDescent="0.25">
      <c r="A35055"/>
      <c r="Q35055" s="55"/>
      <c r="R35055" s="48"/>
      <c r="T35055" s="49"/>
    </row>
    <row r="35056" spans="1:20" x14ac:dyDescent="0.25">
      <c r="A35056"/>
      <c r="Q35056" s="55"/>
      <c r="R35056" s="48"/>
      <c r="T35056" s="49"/>
    </row>
    <row r="35057" spans="1:20" x14ac:dyDescent="0.25">
      <c r="A35057"/>
      <c r="Q35057" s="55"/>
      <c r="R35057" s="48"/>
      <c r="T35057" s="49"/>
    </row>
    <row r="35058" spans="1:20" x14ac:dyDescent="0.25">
      <c r="A35058"/>
      <c r="Q35058" s="55"/>
      <c r="R35058" s="48"/>
      <c r="T35058" s="49"/>
    </row>
    <row r="35059" spans="1:20" x14ac:dyDescent="0.25">
      <c r="A35059"/>
      <c r="Q35059" s="55"/>
      <c r="R35059" s="48"/>
      <c r="T35059" s="49"/>
    </row>
    <row r="35060" spans="1:20" x14ac:dyDescent="0.25">
      <c r="A35060"/>
      <c r="Q35060" s="55"/>
      <c r="R35060" s="48"/>
      <c r="T35060" s="49"/>
    </row>
    <row r="35061" spans="1:20" x14ac:dyDescent="0.25">
      <c r="A35061"/>
      <c r="Q35061" s="55"/>
      <c r="R35061" s="48"/>
      <c r="T35061" s="49"/>
    </row>
    <row r="35062" spans="1:20" x14ac:dyDescent="0.25">
      <c r="A35062"/>
      <c r="Q35062" s="55"/>
      <c r="R35062" s="48"/>
      <c r="T35062" s="49"/>
    </row>
    <row r="35063" spans="1:20" x14ac:dyDescent="0.25">
      <c r="A35063"/>
      <c r="Q35063" s="55"/>
      <c r="R35063" s="48"/>
      <c r="T35063" s="49"/>
    </row>
    <row r="35064" spans="1:20" x14ac:dyDescent="0.25">
      <c r="A35064"/>
      <c r="Q35064" s="55"/>
      <c r="R35064" s="48"/>
      <c r="T35064" s="49"/>
    </row>
    <row r="35065" spans="1:20" x14ac:dyDescent="0.25">
      <c r="A35065"/>
      <c r="Q35065" s="55"/>
      <c r="R35065" s="48"/>
      <c r="T35065" s="49"/>
    </row>
    <row r="35066" spans="1:20" x14ac:dyDescent="0.25">
      <c r="A35066"/>
      <c r="Q35066" s="55"/>
      <c r="R35066" s="48"/>
      <c r="T35066" s="49"/>
    </row>
    <row r="35067" spans="1:20" x14ac:dyDescent="0.25">
      <c r="A35067"/>
      <c r="Q35067" s="55"/>
      <c r="R35067" s="48"/>
      <c r="T35067" s="49"/>
    </row>
    <row r="35068" spans="1:20" x14ac:dyDescent="0.25">
      <c r="A35068"/>
      <c r="Q35068" s="55"/>
      <c r="R35068" s="48"/>
      <c r="T35068" s="49"/>
    </row>
    <row r="35069" spans="1:20" x14ac:dyDescent="0.25">
      <c r="A35069"/>
      <c r="Q35069" s="55"/>
      <c r="R35069" s="48"/>
      <c r="T35069" s="49"/>
    </row>
    <row r="35070" spans="1:20" x14ac:dyDescent="0.25">
      <c r="A35070"/>
      <c r="Q35070" s="55"/>
      <c r="R35070" s="48"/>
      <c r="T35070" s="49"/>
    </row>
    <row r="35071" spans="1:20" x14ac:dyDescent="0.25">
      <c r="A35071"/>
      <c r="Q35071" s="55"/>
      <c r="R35071" s="48"/>
      <c r="T35071" s="49"/>
    </row>
    <row r="35072" spans="1:20" x14ac:dyDescent="0.25">
      <c r="A35072"/>
      <c r="Q35072" s="55"/>
      <c r="R35072" s="48"/>
      <c r="T35072" s="49"/>
    </row>
    <row r="35073" spans="1:20" x14ac:dyDescent="0.25">
      <c r="A35073"/>
      <c r="Q35073" s="55"/>
      <c r="R35073" s="48"/>
      <c r="T35073" s="49"/>
    </row>
    <row r="35074" spans="1:20" x14ac:dyDescent="0.25">
      <c r="A35074"/>
      <c r="Q35074" s="55"/>
      <c r="R35074" s="48"/>
      <c r="T35074" s="49"/>
    </row>
    <row r="35075" spans="1:20" x14ac:dyDescent="0.25">
      <c r="A35075"/>
      <c r="Q35075" s="55"/>
      <c r="R35075" s="48"/>
      <c r="T35075" s="49"/>
    </row>
    <row r="35076" spans="1:20" x14ac:dyDescent="0.25">
      <c r="A35076"/>
      <c r="Q35076" s="55"/>
      <c r="R35076" s="48"/>
      <c r="T35076" s="49"/>
    </row>
    <row r="35077" spans="1:20" x14ac:dyDescent="0.25">
      <c r="A35077"/>
      <c r="Q35077" s="55"/>
      <c r="R35077" s="48"/>
      <c r="T35077" s="49"/>
    </row>
    <row r="35078" spans="1:20" x14ac:dyDescent="0.25">
      <c r="A35078"/>
      <c r="Q35078" s="55"/>
      <c r="R35078" s="48"/>
      <c r="T35078" s="49"/>
    </row>
    <row r="35079" spans="1:20" x14ac:dyDescent="0.25">
      <c r="A35079"/>
      <c r="Q35079" s="55"/>
      <c r="R35079" s="48"/>
      <c r="T35079" s="49"/>
    </row>
    <row r="35080" spans="1:20" x14ac:dyDescent="0.25">
      <c r="A35080"/>
      <c r="Q35080" s="55"/>
      <c r="R35080" s="48"/>
      <c r="T35080" s="49"/>
    </row>
    <row r="35081" spans="1:20" x14ac:dyDescent="0.25">
      <c r="A35081"/>
      <c r="Q35081" s="55"/>
      <c r="R35081" s="48"/>
      <c r="T35081" s="49"/>
    </row>
    <row r="35082" spans="1:20" x14ac:dyDescent="0.25">
      <c r="A35082"/>
      <c r="Q35082" s="55"/>
      <c r="R35082" s="48"/>
      <c r="T35082" s="49"/>
    </row>
    <row r="35083" spans="1:20" x14ac:dyDescent="0.25">
      <c r="A35083"/>
      <c r="Q35083" s="55"/>
      <c r="R35083" s="48"/>
      <c r="T35083" s="49"/>
    </row>
    <row r="35084" spans="1:20" x14ac:dyDescent="0.25">
      <c r="A35084"/>
      <c r="Q35084" s="55"/>
      <c r="R35084" s="48"/>
      <c r="T35084" s="49"/>
    </row>
    <row r="35085" spans="1:20" x14ac:dyDescent="0.25">
      <c r="A35085"/>
      <c r="Q35085" s="55"/>
      <c r="R35085" s="48"/>
      <c r="T35085" s="49"/>
    </row>
    <row r="35086" spans="1:20" x14ac:dyDescent="0.25">
      <c r="A35086"/>
      <c r="Q35086" s="55"/>
      <c r="R35086" s="48"/>
      <c r="T35086" s="49"/>
    </row>
    <row r="35087" spans="1:20" x14ac:dyDescent="0.25">
      <c r="A35087"/>
      <c r="Q35087" s="55"/>
      <c r="R35087" s="48"/>
      <c r="T35087" s="49"/>
    </row>
    <row r="35088" spans="1:20" x14ac:dyDescent="0.25">
      <c r="A35088"/>
      <c r="Q35088" s="55"/>
      <c r="R35088" s="48"/>
      <c r="T35088" s="49"/>
    </row>
    <row r="35089" spans="1:20" x14ac:dyDescent="0.25">
      <c r="A35089"/>
      <c r="Q35089" s="55"/>
      <c r="R35089" s="48"/>
      <c r="T35089" s="49"/>
    </row>
    <row r="35090" spans="1:20" x14ac:dyDescent="0.25">
      <c r="A35090"/>
      <c r="Q35090" s="55"/>
      <c r="R35090" s="48"/>
      <c r="T35090" s="49"/>
    </row>
    <row r="35091" spans="1:20" x14ac:dyDescent="0.25">
      <c r="A35091"/>
      <c r="Q35091" s="55"/>
      <c r="R35091" s="48"/>
      <c r="T35091" s="49"/>
    </row>
    <row r="35092" spans="1:20" x14ac:dyDescent="0.25">
      <c r="A35092"/>
      <c r="Q35092" s="55"/>
      <c r="R35092" s="48"/>
      <c r="T35092" s="49"/>
    </row>
    <row r="35093" spans="1:20" x14ac:dyDescent="0.25">
      <c r="A35093"/>
      <c r="Q35093" s="55"/>
      <c r="R35093" s="48"/>
      <c r="T35093" s="49"/>
    </row>
    <row r="35094" spans="1:20" x14ac:dyDescent="0.25">
      <c r="A35094"/>
      <c r="Q35094" s="55"/>
      <c r="R35094" s="48"/>
      <c r="T35094" s="49"/>
    </row>
    <row r="35095" spans="1:20" x14ac:dyDescent="0.25">
      <c r="A35095"/>
      <c r="Q35095" s="55"/>
      <c r="R35095" s="48"/>
      <c r="T35095" s="49"/>
    </row>
    <row r="35096" spans="1:20" x14ac:dyDescent="0.25">
      <c r="A35096"/>
      <c r="Q35096" s="55"/>
      <c r="R35096" s="48"/>
      <c r="T35096" s="49"/>
    </row>
    <row r="35097" spans="1:20" x14ac:dyDescent="0.25">
      <c r="A35097"/>
      <c r="Q35097" s="55"/>
      <c r="R35097" s="48"/>
      <c r="T35097" s="49"/>
    </row>
    <row r="35098" spans="1:20" x14ac:dyDescent="0.25">
      <c r="A35098"/>
      <c r="Q35098" s="55"/>
      <c r="R35098" s="48"/>
      <c r="T35098" s="49"/>
    </row>
    <row r="35099" spans="1:20" x14ac:dyDescent="0.25">
      <c r="A35099"/>
      <c r="Q35099" s="55"/>
      <c r="R35099" s="48"/>
      <c r="T35099" s="49"/>
    </row>
    <row r="35100" spans="1:20" x14ac:dyDescent="0.25">
      <c r="A35100"/>
      <c r="Q35100" s="55"/>
      <c r="R35100" s="48"/>
      <c r="T35100" s="49"/>
    </row>
    <row r="35101" spans="1:20" x14ac:dyDescent="0.25">
      <c r="A35101"/>
      <c r="Q35101" s="55"/>
      <c r="R35101" s="48"/>
      <c r="T35101" s="49"/>
    </row>
    <row r="35102" spans="1:20" x14ac:dyDescent="0.25">
      <c r="A35102"/>
      <c r="Q35102" s="55"/>
      <c r="R35102" s="48"/>
      <c r="T35102" s="49"/>
    </row>
    <row r="35103" spans="1:20" x14ac:dyDescent="0.25">
      <c r="A35103"/>
      <c r="Q35103" s="55"/>
      <c r="R35103" s="48"/>
      <c r="T35103" s="49"/>
    </row>
    <row r="35104" spans="1:20" x14ac:dyDescent="0.25">
      <c r="A35104"/>
      <c r="Q35104" s="55"/>
      <c r="R35104" s="48"/>
      <c r="T35104" s="49"/>
    </row>
    <row r="35105" spans="1:20" x14ac:dyDescent="0.25">
      <c r="A35105"/>
      <c r="Q35105" s="55"/>
      <c r="R35105" s="48"/>
      <c r="T35105" s="49"/>
    </row>
    <row r="35106" spans="1:20" x14ac:dyDescent="0.25">
      <c r="A35106"/>
      <c r="Q35106" s="55"/>
      <c r="R35106" s="48"/>
      <c r="T35106" s="49"/>
    </row>
    <row r="35107" spans="1:20" x14ac:dyDescent="0.25">
      <c r="A35107"/>
      <c r="Q35107" s="55"/>
      <c r="R35107" s="48"/>
      <c r="T35107" s="49"/>
    </row>
    <row r="35108" spans="1:20" x14ac:dyDescent="0.25">
      <c r="A35108"/>
      <c r="Q35108" s="55"/>
      <c r="R35108" s="48"/>
      <c r="T35108" s="49"/>
    </row>
    <row r="35109" spans="1:20" x14ac:dyDescent="0.25">
      <c r="A35109"/>
      <c r="Q35109" s="55"/>
      <c r="R35109" s="48"/>
      <c r="T35109" s="49"/>
    </row>
    <row r="35110" spans="1:20" x14ac:dyDescent="0.25">
      <c r="A35110"/>
      <c r="Q35110" s="55"/>
      <c r="R35110" s="48"/>
      <c r="T35110" s="49"/>
    </row>
    <row r="35111" spans="1:20" x14ac:dyDescent="0.25">
      <c r="A35111"/>
      <c r="Q35111" s="55"/>
      <c r="R35111" s="48"/>
      <c r="T35111" s="49"/>
    </row>
    <row r="35112" spans="1:20" x14ac:dyDescent="0.25">
      <c r="A35112"/>
      <c r="Q35112" s="55"/>
      <c r="R35112" s="48"/>
      <c r="T35112" s="49"/>
    </row>
    <row r="35113" spans="1:20" x14ac:dyDescent="0.25">
      <c r="A35113"/>
      <c r="Q35113" s="55"/>
      <c r="R35113" s="48"/>
      <c r="T35113" s="49"/>
    </row>
    <row r="35114" spans="1:20" x14ac:dyDescent="0.25">
      <c r="A35114"/>
      <c r="Q35114" s="55"/>
      <c r="R35114" s="48"/>
      <c r="T35114" s="49"/>
    </row>
    <row r="35115" spans="1:20" x14ac:dyDescent="0.25">
      <c r="A35115"/>
      <c r="Q35115" s="55"/>
      <c r="R35115" s="48"/>
      <c r="T35115" s="49"/>
    </row>
    <row r="35116" spans="1:20" x14ac:dyDescent="0.25">
      <c r="A35116"/>
      <c r="Q35116" s="55"/>
      <c r="R35116" s="48"/>
      <c r="T35116" s="49"/>
    </row>
    <row r="35117" spans="1:20" x14ac:dyDescent="0.25">
      <c r="A35117"/>
      <c r="Q35117" s="55"/>
      <c r="R35117" s="48"/>
      <c r="T35117" s="49"/>
    </row>
    <row r="35118" spans="1:20" x14ac:dyDescent="0.25">
      <c r="A35118"/>
      <c r="Q35118" s="55"/>
      <c r="R35118" s="48"/>
      <c r="T35118" s="49"/>
    </row>
    <row r="35119" spans="1:20" x14ac:dyDescent="0.25">
      <c r="A35119"/>
      <c r="Q35119" s="55"/>
      <c r="R35119" s="48"/>
      <c r="T35119" s="49"/>
    </row>
    <row r="35120" spans="1:20" x14ac:dyDescent="0.25">
      <c r="A35120"/>
      <c r="Q35120" s="55"/>
      <c r="R35120" s="48"/>
      <c r="T35120" s="49"/>
    </row>
    <row r="35121" spans="1:20" x14ac:dyDescent="0.25">
      <c r="A35121"/>
      <c r="Q35121" s="55"/>
      <c r="R35121" s="48"/>
      <c r="T35121" s="49"/>
    </row>
    <row r="35122" spans="1:20" x14ac:dyDescent="0.25">
      <c r="A35122"/>
      <c r="Q35122" s="55"/>
      <c r="R35122" s="48"/>
      <c r="T35122" s="49"/>
    </row>
    <row r="35123" spans="1:20" x14ac:dyDescent="0.25">
      <c r="A35123"/>
      <c r="Q35123" s="55"/>
      <c r="R35123" s="48"/>
      <c r="T35123" s="49"/>
    </row>
    <row r="35124" spans="1:20" x14ac:dyDescent="0.25">
      <c r="A35124"/>
      <c r="Q35124" s="55"/>
      <c r="R35124" s="48"/>
      <c r="T35124" s="49"/>
    </row>
    <row r="35125" spans="1:20" x14ac:dyDescent="0.25">
      <c r="A35125"/>
      <c r="Q35125" s="55"/>
      <c r="R35125" s="48"/>
      <c r="T35125" s="49"/>
    </row>
    <row r="35126" spans="1:20" x14ac:dyDescent="0.25">
      <c r="A35126"/>
      <c r="Q35126" s="55"/>
      <c r="R35126" s="48"/>
      <c r="T35126" s="49"/>
    </row>
    <row r="35127" spans="1:20" x14ac:dyDescent="0.25">
      <c r="A35127"/>
      <c r="Q35127" s="55"/>
      <c r="R35127" s="48"/>
      <c r="T35127" s="49"/>
    </row>
    <row r="35128" spans="1:20" x14ac:dyDescent="0.25">
      <c r="A35128"/>
      <c r="Q35128" s="55"/>
      <c r="R35128" s="48"/>
      <c r="T35128" s="49"/>
    </row>
    <row r="35129" spans="1:20" x14ac:dyDescent="0.25">
      <c r="A35129"/>
      <c r="Q35129" s="55"/>
      <c r="R35129" s="48"/>
      <c r="T35129" s="49"/>
    </row>
    <row r="35130" spans="1:20" x14ac:dyDescent="0.25">
      <c r="A35130"/>
      <c r="Q35130" s="55"/>
      <c r="R35130" s="48"/>
      <c r="T35130" s="49"/>
    </row>
    <row r="35131" spans="1:20" x14ac:dyDescent="0.25">
      <c r="A35131"/>
      <c r="Q35131" s="55"/>
      <c r="R35131" s="48"/>
      <c r="T35131" s="49"/>
    </row>
    <row r="35132" spans="1:20" x14ac:dyDescent="0.25">
      <c r="A35132"/>
      <c r="Q35132" s="55"/>
      <c r="R35132" s="48"/>
      <c r="T35132" s="49"/>
    </row>
    <row r="35133" spans="1:20" x14ac:dyDescent="0.25">
      <c r="A35133"/>
      <c r="Q35133" s="55"/>
      <c r="R35133" s="48"/>
      <c r="T35133" s="49"/>
    </row>
    <row r="35134" spans="1:20" x14ac:dyDescent="0.25">
      <c r="A35134"/>
      <c r="Q35134" s="55"/>
      <c r="R35134" s="48"/>
      <c r="T35134" s="49"/>
    </row>
    <row r="35135" spans="1:20" x14ac:dyDescent="0.25">
      <c r="A35135"/>
      <c r="Q35135" s="55"/>
      <c r="R35135" s="48"/>
      <c r="T35135" s="49"/>
    </row>
    <row r="35136" spans="1:20" x14ac:dyDescent="0.25">
      <c r="A35136"/>
      <c r="Q35136" s="55"/>
      <c r="R35136" s="48"/>
      <c r="T35136" s="49"/>
    </row>
    <row r="35137" spans="1:20" x14ac:dyDescent="0.25">
      <c r="A35137"/>
      <c r="Q35137" s="55"/>
      <c r="R35137" s="48"/>
      <c r="T35137" s="49"/>
    </row>
    <row r="35138" spans="1:20" x14ac:dyDescent="0.25">
      <c r="A35138"/>
      <c r="Q35138" s="55"/>
      <c r="R35138" s="48"/>
      <c r="T35138" s="49"/>
    </row>
    <row r="35139" spans="1:20" x14ac:dyDescent="0.25">
      <c r="A35139"/>
      <c r="Q35139" s="55"/>
      <c r="R35139" s="48"/>
      <c r="T35139" s="49"/>
    </row>
    <row r="35140" spans="1:20" x14ac:dyDescent="0.25">
      <c r="A35140"/>
      <c r="Q35140" s="55"/>
      <c r="R35140" s="48"/>
      <c r="T35140" s="49"/>
    </row>
    <row r="35141" spans="1:20" x14ac:dyDescent="0.25">
      <c r="A35141"/>
      <c r="Q35141" s="55"/>
      <c r="R35141" s="48"/>
      <c r="T35141" s="49"/>
    </row>
    <row r="35142" spans="1:20" x14ac:dyDescent="0.25">
      <c r="A35142"/>
      <c r="Q35142" s="55"/>
      <c r="R35142" s="48"/>
      <c r="T35142" s="49"/>
    </row>
    <row r="35143" spans="1:20" x14ac:dyDescent="0.25">
      <c r="A35143"/>
      <c r="Q35143" s="55"/>
      <c r="R35143" s="48"/>
      <c r="T35143" s="49"/>
    </row>
    <row r="35144" spans="1:20" x14ac:dyDescent="0.25">
      <c r="A35144"/>
      <c r="Q35144" s="55"/>
      <c r="R35144" s="48"/>
      <c r="T35144" s="49"/>
    </row>
    <row r="35145" spans="1:20" x14ac:dyDescent="0.25">
      <c r="A35145"/>
      <c r="Q35145" s="55"/>
      <c r="R35145" s="48"/>
      <c r="T35145" s="49"/>
    </row>
    <row r="35146" spans="1:20" x14ac:dyDescent="0.25">
      <c r="A35146"/>
      <c r="Q35146" s="55"/>
      <c r="R35146" s="48"/>
      <c r="T35146" s="49"/>
    </row>
    <row r="35147" spans="1:20" x14ac:dyDescent="0.25">
      <c r="A35147"/>
      <c r="Q35147" s="55"/>
      <c r="R35147" s="48"/>
      <c r="T35147" s="49"/>
    </row>
    <row r="35148" spans="1:20" x14ac:dyDescent="0.25">
      <c r="A35148"/>
      <c r="Q35148" s="55"/>
      <c r="R35148" s="48"/>
      <c r="T35148" s="49"/>
    </row>
    <row r="35149" spans="1:20" x14ac:dyDescent="0.25">
      <c r="A35149"/>
      <c r="Q35149" s="55"/>
      <c r="R35149" s="48"/>
      <c r="T35149" s="49"/>
    </row>
    <row r="35150" spans="1:20" x14ac:dyDescent="0.25">
      <c r="A35150"/>
      <c r="Q35150" s="55"/>
      <c r="R35150" s="48"/>
      <c r="T35150" s="49"/>
    </row>
    <row r="35151" spans="1:20" x14ac:dyDescent="0.25">
      <c r="A35151"/>
      <c r="Q35151" s="55"/>
      <c r="R35151" s="48"/>
      <c r="T35151" s="49"/>
    </row>
    <row r="35152" spans="1:20" x14ac:dyDescent="0.25">
      <c r="A35152"/>
      <c r="Q35152" s="55"/>
      <c r="R35152" s="48"/>
      <c r="T35152" s="49"/>
    </row>
    <row r="35153" spans="1:20" x14ac:dyDescent="0.25">
      <c r="A35153"/>
      <c r="Q35153" s="55"/>
      <c r="R35153" s="48"/>
      <c r="T35153" s="49"/>
    </row>
    <row r="35154" spans="1:20" x14ac:dyDescent="0.25">
      <c r="A35154"/>
      <c r="Q35154" s="55"/>
      <c r="R35154" s="48"/>
      <c r="T35154" s="49"/>
    </row>
    <row r="35155" spans="1:20" x14ac:dyDescent="0.25">
      <c r="A35155"/>
      <c r="Q35155" s="55"/>
      <c r="R35155" s="48"/>
      <c r="T35155" s="49"/>
    </row>
    <row r="35156" spans="1:20" x14ac:dyDescent="0.25">
      <c r="A35156"/>
      <c r="Q35156" s="55"/>
      <c r="R35156" s="48"/>
      <c r="T35156" s="49"/>
    </row>
    <row r="35157" spans="1:20" x14ac:dyDescent="0.25">
      <c r="A35157"/>
      <c r="Q35157" s="55"/>
      <c r="R35157" s="48"/>
      <c r="T35157" s="49"/>
    </row>
    <row r="35158" spans="1:20" x14ac:dyDescent="0.25">
      <c r="A35158"/>
      <c r="Q35158" s="55"/>
      <c r="R35158" s="48"/>
      <c r="T35158" s="49"/>
    </row>
    <row r="35159" spans="1:20" x14ac:dyDescent="0.25">
      <c r="A35159"/>
      <c r="Q35159" s="55"/>
      <c r="R35159" s="48"/>
      <c r="T35159" s="49"/>
    </row>
    <row r="35160" spans="1:20" x14ac:dyDescent="0.25">
      <c r="A35160"/>
      <c r="Q35160" s="55"/>
      <c r="R35160" s="48"/>
      <c r="T35160" s="49"/>
    </row>
    <row r="35161" spans="1:20" x14ac:dyDescent="0.25">
      <c r="A35161"/>
      <c r="Q35161" s="55"/>
      <c r="R35161" s="48"/>
      <c r="T35161" s="49"/>
    </row>
    <row r="35162" spans="1:20" x14ac:dyDescent="0.25">
      <c r="A35162"/>
      <c r="Q35162" s="55"/>
      <c r="R35162" s="48"/>
      <c r="T35162" s="49"/>
    </row>
    <row r="35163" spans="1:20" x14ac:dyDescent="0.25">
      <c r="A35163"/>
      <c r="Q35163" s="55"/>
      <c r="R35163" s="48"/>
      <c r="T35163" s="49"/>
    </row>
    <row r="35164" spans="1:20" x14ac:dyDescent="0.25">
      <c r="A35164"/>
      <c r="Q35164" s="55"/>
      <c r="R35164" s="48"/>
      <c r="T35164" s="49"/>
    </row>
    <row r="35165" spans="1:20" x14ac:dyDescent="0.25">
      <c r="A35165"/>
      <c r="Q35165" s="55"/>
      <c r="R35165" s="48"/>
      <c r="T35165" s="49"/>
    </row>
    <row r="35166" spans="1:20" x14ac:dyDescent="0.25">
      <c r="A35166"/>
      <c r="Q35166" s="55"/>
      <c r="R35166" s="48"/>
      <c r="T35166" s="49"/>
    </row>
    <row r="35167" spans="1:20" x14ac:dyDescent="0.25">
      <c r="A35167"/>
      <c r="Q35167" s="55"/>
      <c r="R35167" s="48"/>
      <c r="T35167" s="49"/>
    </row>
    <row r="35168" spans="1:20" x14ac:dyDescent="0.25">
      <c r="A35168"/>
      <c r="Q35168" s="55"/>
      <c r="R35168" s="48"/>
      <c r="T35168" s="49"/>
    </row>
    <row r="35169" spans="1:20" x14ac:dyDescent="0.25">
      <c r="A35169"/>
      <c r="Q35169" s="55"/>
      <c r="R35169" s="48"/>
      <c r="T35169" s="49"/>
    </row>
    <row r="35170" spans="1:20" x14ac:dyDescent="0.25">
      <c r="A35170"/>
      <c r="Q35170" s="55"/>
      <c r="R35170" s="48"/>
      <c r="T35170" s="49"/>
    </row>
    <row r="35171" spans="1:20" x14ac:dyDescent="0.25">
      <c r="A35171"/>
      <c r="Q35171" s="55"/>
      <c r="R35171" s="48"/>
      <c r="T35171" s="49"/>
    </row>
    <row r="35172" spans="1:20" x14ac:dyDescent="0.25">
      <c r="A35172"/>
      <c r="Q35172" s="55"/>
      <c r="R35172" s="48"/>
      <c r="T35172" s="49"/>
    </row>
    <row r="35173" spans="1:20" x14ac:dyDescent="0.25">
      <c r="A35173"/>
      <c r="Q35173" s="55"/>
      <c r="R35173" s="48"/>
      <c r="T35173" s="49"/>
    </row>
    <row r="35174" spans="1:20" x14ac:dyDescent="0.25">
      <c r="A35174"/>
      <c r="Q35174" s="55"/>
      <c r="R35174" s="48"/>
      <c r="T35174" s="49"/>
    </row>
    <row r="35175" spans="1:20" x14ac:dyDescent="0.25">
      <c r="A35175"/>
      <c r="Q35175" s="55"/>
      <c r="R35175" s="48"/>
      <c r="T35175" s="49"/>
    </row>
    <row r="35176" spans="1:20" x14ac:dyDescent="0.25">
      <c r="A35176"/>
      <c r="Q35176" s="55"/>
      <c r="R35176" s="48"/>
      <c r="T35176" s="49"/>
    </row>
    <row r="35177" spans="1:20" x14ac:dyDescent="0.25">
      <c r="A35177"/>
      <c r="Q35177" s="55"/>
      <c r="R35177" s="48"/>
      <c r="T35177" s="49"/>
    </row>
    <row r="35178" spans="1:20" x14ac:dyDescent="0.25">
      <c r="A35178"/>
      <c r="Q35178" s="55"/>
      <c r="R35178" s="48"/>
      <c r="T35178" s="49"/>
    </row>
    <row r="35179" spans="1:20" x14ac:dyDescent="0.25">
      <c r="A35179"/>
      <c r="Q35179" s="55"/>
      <c r="R35179" s="48"/>
      <c r="T35179" s="49"/>
    </row>
    <row r="35180" spans="1:20" x14ac:dyDescent="0.25">
      <c r="A35180"/>
      <c r="Q35180" s="55"/>
      <c r="R35180" s="48"/>
      <c r="T35180" s="49"/>
    </row>
    <row r="35181" spans="1:20" x14ac:dyDescent="0.25">
      <c r="A35181"/>
      <c r="Q35181" s="55"/>
      <c r="R35181" s="48"/>
      <c r="T35181" s="49"/>
    </row>
    <row r="35182" spans="1:20" x14ac:dyDescent="0.25">
      <c r="A35182"/>
      <c r="Q35182" s="55"/>
      <c r="R35182" s="48"/>
      <c r="T35182" s="49"/>
    </row>
    <row r="35183" spans="1:20" x14ac:dyDescent="0.25">
      <c r="A35183"/>
      <c r="Q35183" s="55"/>
      <c r="R35183" s="48"/>
      <c r="T35183" s="49"/>
    </row>
    <row r="35184" spans="1:20" x14ac:dyDescent="0.25">
      <c r="A35184"/>
      <c r="Q35184" s="55"/>
      <c r="R35184" s="48"/>
      <c r="T35184" s="49"/>
    </row>
    <row r="35185" spans="1:20" x14ac:dyDescent="0.25">
      <c r="A35185"/>
      <c r="Q35185" s="55"/>
      <c r="R35185" s="48"/>
      <c r="T35185" s="49"/>
    </row>
    <row r="35186" spans="1:20" x14ac:dyDescent="0.25">
      <c r="A35186"/>
      <c r="Q35186" s="55"/>
      <c r="R35186" s="48"/>
      <c r="T35186" s="49"/>
    </row>
    <row r="35187" spans="1:20" x14ac:dyDescent="0.25">
      <c r="A35187"/>
      <c r="Q35187" s="55"/>
      <c r="R35187" s="48"/>
      <c r="T35187" s="49"/>
    </row>
    <row r="35188" spans="1:20" x14ac:dyDescent="0.25">
      <c r="A35188"/>
      <c r="Q35188" s="55"/>
      <c r="R35188" s="48"/>
      <c r="T35188" s="49"/>
    </row>
    <row r="35189" spans="1:20" x14ac:dyDescent="0.25">
      <c r="A35189"/>
      <c r="Q35189" s="55"/>
      <c r="R35189" s="48"/>
      <c r="T35189" s="49"/>
    </row>
    <row r="35190" spans="1:20" x14ac:dyDescent="0.25">
      <c r="A35190"/>
      <c r="Q35190" s="55"/>
      <c r="R35190" s="48"/>
      <c r="T35190" s="49"/>
    </row>
    <row r="35191" spans="1:20" x14ac:dyDescent="0.25">
      <c r="A35191"/>
      <c r="Q35191" s="55"/>
      <c r="R35191" s="48"/>
      <c r="T35191" s="49"/>
    </row>
    <row r="35192" spans="1:20" x14ac:dyDescent="0.25">
      <c r="A35192"/>
      <c r="Q35192" s="55"/>
      <c r="R35192" s="48"/>
      <c r="T35192" s="49"/>
    </row>
    <row r="35193" spans="1:20" x14ac:dyDescent="0.25">
      <c r="A35193"/>
      <c r="Q35193" s="55"/>
      <c r="R35193" s="48"/>
      <c r="T35193" s="49"/>
    </row>
    <row r="35194" spans="1:20" x14ac:dyDescent="0.25">
      <c r="A35194"/>
      <c r="Q35194" s="55"/>
      <c r="R35194" s="48"/>
      <c r="T35194" s="49"/>
    </row>
    <row r="35195" spans="1:20" x14ac:dyDescent="0.25">
      <c r="A35195"/>
      <c r="Q35195" s="55"/>
      <c r="R35195" s="48"/>
      <c r="T35195" s="49"/>
    </row>
    <row r="35196" spans="1:20" x14ac:dyDescent="0.25">
      <c r="A35196"/>
      <c r="Q35196" s="55"/>
      <c r="R35196" s="48"/>
      <c r="T35196" s="49"/>
    </row>
    <row r="35197" spans="1:20" x14ac:dyDescent="0.25">
      <c r="A35197"/>
      <c r="Q35197" s="55"/>
      <c r="R35197" s="48"/>
      <c r="T35197" s="49"/>
    </row>
    <row r="35198" spans="1:20" x14ac:dyDescent="0.25">
      <c r="A35198"/>
      <c r="Q35198" s="55"/>
      <c r="R35198" s="48"/>
      <c r="T35198" s="49"/>
    </row>
    <row r="35199" spans="1:20" x14ac:dyDescent="0.25">
      <c r="A35199"/>
      <c r="Q35199" s="55"/>
      <c r="R35199" s="48"/>
      <c r="T35199" s="49"/>
    </row>
    <row r="35200" spans="1:20" x14ac:dyDescent="0.25">
      <c r="A35200"/>
      <c r="Q35200" s="55"/>
      <c r="R35200" s="48"/>
      <c r="T35200" s="49"/>
    </row>
    <row r="35201" spans="1:20" x14ac:dyDescent="0.25">
      <c r="A35201"/>
      <c r="Q35201" s="55"/>
      <c r="R35201" s="48"/>
      <c r="T35201" s="49"/>
    </row>
    <row r="35202" spans="1:20" x14ac:dyDescent="0.25">
      <c r="A35202"/>
      <c r="Q35202" s="55"/>
      <c r="R35202" s="48"/>
      <c r="T35202" s="49"/>
    </row>
    <row r="35203" spans="1:20" x14ac:dyDescent="0.25">
      <c r="A35203"/>
      <c r="Q35203" s="55"/>
      <c r="R35203" s="48"/>
      <c r="T35203" s="49"/>
    </row>
    <row r="35204" spans="1:20" x14ac:dyDescent="0.25">
      <c r="A35204"/>
      <c r="Q35204" s="55"/>
      <c r="R35204" s="48"/>
      <c r="T35204" s="49"/>
    </row>
    <row r="35205" spans="1:20" x14ac:dyDescent="0.25">
      <c r="A35205"/>
      <c r="Q35205" s="55"/>
      <c r="R35205" s="48"/>
      <c r="T35205" s="49"/>
    </row>
    <row r="35206" spans="1:20" x14ac:dyDescent="0.25">
      <c r="A35206"/>
      <c r="Q35206" s="55"/>
      <c r="R35206" s="48"/>
      <c r="T35206" s="49"/>
    </row>
    <row r="35207" spans="1:20" x14ac:dyDescent="0.25">
      <c r="A35207"/>
      <c r="Q35207" s="55"/>
      <c r="R35207" s="48"/>
      <c r="T35207" s="49"/>
    </row>
    <row r="35208" spans="1:20" x14ac:dyDescent="0.25">
      <c r="A35208"/>
      <c r="Q35208" s="55"/>
      <c r="R35208" s="48"/>
      <c r="T35208" s="49"/>
    </row>
    <row r="35209" spans="1:20" x14ac:dyDescent="0.25">
      <c r="A35209"/>
      <c r="Q35209" s="55"/>
      <c r="R35209" s="48"/>
      <c r="T35209" s="49"/>
    </row>
    <row r="35210" spans="1:20" x14ac:dyDescent="0.25">
      <c r="A35210"/>
      <c r="Q35210" s="55"/>
      <c r="R35210" s="48"/>
      <c r="T35210" s="49"/>
    </row>
    <row r="35211" spans="1:20" x14ac:dyDescent="0.25">
      <c r="A35211"/>
      <c r="Q35211" s="55"/>
      <c r="R35211" s="48"/>
      <c r="T35211" s="49"/>
    </row>
    <row r="35212" spans="1:20" x14ac:dyDescent="0.25">
      <c r="A35212"/>
      <c r="Q35212" s="55"/>
      <c r="R35212" s="48"/>
      <c r="T35212" s="49"/>
    </row>
    <row r="35213" spans="1:20" x14ac:dyDescent="0.25">
      <c r="A35213"/>
      <c r="Q35213" s="55"/>
      <c r="R35213" s="48"/>
      <c r="T35213" s="49"/>
    </row>
    <row r="35214" spans="1:20" x14ac:dyDescent="0.25">
      <c r="A35214"/>
      <c r="Q35214" s="55"/>
      <c r="R35214" s="48"/>
      <c r="T35214" s="49"/>
    </row>
    <row r="35215" spans="1:20" x14ac:dyDescent="0.25">
      <c r="A35215"/>
      <c r="Q35215" s="55"/>
      <c r="R35215" s="48"/>
      <c r="T35215" s="49"/>
    </row>
    <row r="35216" spans="1:20" x14ac:dyDescent="0.25">
      <c r="A35216"/>
      <c r="Q35216" s="55"/>
      <c r="R35216" s="48"/>
      <c r="T35216" s="49"/>
    </row>
    <row r="35217" spans="1:20" x14ac:dyDescent="0.25">
      <c r="A35217"/>
      <c r="Q35217" s="55"/>
      <c r="R35217" s="48"/>
      <c r="T35217" s="49"/>
    </row>
    <row r="35218" spans="1:20" x14ac:dyDescent="0.25">
      <c r="A35218"/>
      <c r="Q35218" s="55"/>
      <c r="R35218" s="48"/>
      <c r="T35218" s="49"/>
    </row>
    <row r="35219" spans="1:20" x14ac:dyDescent="0.25">
      <c r="A35219"/>
      <c r="Q35219" s="55"/>
      <c r="R35219" s="48"/>
      <c r="T35219" s="49"/>
    </row>
    <row r="35220" spans="1:20" x14ac:dyDescent="0.25">
      <c r="A35220"/>
      <c r="Q35220" s="55"/>
      <c r="R35220" s="48"/>
      <c r="T35220" s="49"/>
    </row>
    <row r="35221" spans="1:20" x14ac:dyDescent="0.25">
      <c r="A35221"/>
      <c r="Q35221" s="55"/>
      <c r="R35221" s="48"/>
      <c r="T35221" s="49"/>
    </row>
    <row r="35222" spans="1:20" x14ac:dyDescent="0.25">
      <c r="A35222"/>
      <c r="Q35222" s="55"/>
      <c r="R35222" s="48"/>
      <c r="T35222" s="49"/>
    </row>
    <row r="35223" spans="1:20" x14ac:dyDescent="0.25">
      <c r="A35223"/>
      <c r="Q35223" s="55"/>
      <c r="R35223" s="48"/>
      <c r="T35223" s="49"/>
    </row>
    <row r="35224" spans="1:20" x14ac:dyDescent="0.25">
      <c r="A35224"/>
      <c r="Q35224" s="55"/>
      <c r="R35224" s="48"/>
      <c r="T35224" s="49"/>
    </row>
    <row r="35225" spans="1:20" x14ac:dyDescent="0.25">
      <c r="A35225"/>
      <c r="Q35225" s="55"/>
      <c r="R35225" s="48"/>
      <c r="T35225" s="49"/>
    </row>
    <row r="35226" spans="1:20" x14ac:dyDescent="0.25">
      <c r="A35226"/>
      <c r="Q35226" s="55"/>
      <c r="R35226" s="48"/>
      <c r="T35226" s="49"/>
    </row>
    <row r="35227" spans="1:20" x14ac:dyDescent="0.25">
      <c r="A35227"/>
      <c r="Q35227" s="55"/>
      <c r="R35227" s="48"/>
      <c r="T35227" s="49"/>
    </row>
    <row r="35228" spans="1:20" x14ac:dyDescent="0.25">
      <c r="A35228"/>
      <c r="Q35228" s="55"/>
      <c r="R35228" s="48"/>
      <c r="T35228" s="49"/>
    </row>
    <row r="35229" spans="1:20" x14ac:dyDescent="0.25">
      <c r="A35229"/>
      <c r="Q35229" s="55"/>
      <c r="R35229" s="48"/>
      <c r="T35229" s="49"/>
    </row>
    <row r="35230" spans="1:20" x14ac:dyDescent="0.25">
      <c r="A35230"/>
      <c r="Q35230" s="55"/>
      <c r="R35230" s="48"/>
      <c r="T35230" s="49"/>
    </row>
    <row r="35231" spans="1:20" x14ac:dyDescent="0.25">
      <c r="A35231"/>
      <c r="Q35231" s="55"/>
      <c r="R35231" s="48"/>
      <c r="T35231" s="49"/>
    </row>
    <row r="35232" spans="1:20" x14ac:dyDescent="0.25">
      <c r="A35232"/>
      <c r="Q35232" s="55"/>
      <c r="R35232" s="48"/>
      <c r="T35232" s="49"/>
    </row>
    <row r="35233" spans="1:20" x14ac:dyDescent="0.25">
      <c r="A35233"/>
      <c r="Q35233" s="55"/>
      <c r="R35233" s="48"/>
      <c r="T35233" s="49"/>
    </row>
    <row r="35234" spans="1:20" x14ac:dyDescent="0.25">
      <c r="A35234"/>
      <c r="Q35234" s="55"/>
      <c r="R35234" s="48"/>
      <c r="T35234" s="49"/>
    </row>
    <row r="35235" spans="1:20" x14ac:dyDescent="0.25">
      <c r="A35235"/>
      <c r="Q35235" s="55"/>
      <c r="R35235" s="48"/>
      <c r="T35235" s="49"/>
    </row>
    <row r="35236" spans="1:20" x14ac:dyDescent="0.25">
      <c r="A35236"/>
      <c r="Q35236" s="55"/>
      <c r="R35236" s="48"/>
      <c r="T35236" s="49"/>
    </row>
    <row r="35237" spans="1:20" x14ac:dyDescent="0.25">
      <c r="A35237"/>
      <c r="Q35237" s="55"/>
      <c r="R35237" s="48"/>
      <c r="T35237" s="49"/>
    </row>
    <row r="35238" spans="1:20" x14ac:dyDescent="0.25">
      <c r="A35238"/>
      <c r="Q35238" s="55"/>
      <c r="R35238" s="48"/>
      <c r="T35238" s="49"/>
    </row>
    <row r="35239" spans="1:20" x14ac:dyDescent="0.25">
      <c r="A35239"/>
      <c r="Q35239" s="55"/>
      <c r="R35239" s="48"/>
      <c r="T35239" s="49"/>
    </row>
    <row r="35240" spans="1:20" x14ac:dyDescent="0.25">
      <c r="A35240"/>
      <c r="Q35240" s="55"/>
      <c r="R35240" s="48"/>
      <c r="T35240" s="49"/>
    </row>
    <row r="35241" spans="1:20" x14ac:dyDescent="0.25">
      <c r="A35241"/>
      <c r="Q35241" s="55"/>
      <c r="R35241" s="48"/>
      <c r="T35241" s="49"/>
    </row>
    <row r="35242" spans="1:20" x14ac:dyDescent="0.25">
      <c r="A35242"/>
      <c r="Q35242" s="55"/>
      <c r="R35242" s="48"/>
      <c r="T35242" s="49"/>
    </row>
    <row r="35243" spans="1:20" x14ac:dyDescent="0.25">
      <c r="A35243"/>
      <c r="Q35243" s="55"/>
      <c r="R35243" s="48"/>
      <c r="T35243" s="49"/>
    </row>
    <row r="35244" spans="1:20" x14ac:dyDescent="0.25">
      <c r="A35244"/>
      <c r="Q35244" s="55"/>
      <c r="R35244" s="48"/>
      <c r="T35244" s="49"/>
    </row>
    <row r="35245" spans="1:20" x14ac:dyDescent="0.25">
      <c r="A35245"/>
      <c r="Q35245" s="55"/>
      <c r="R35245" s="48"/>
      <c r="T35245" s="49"/>
    </row>
    <row r="35246" spans="1:20" x14ac:dyDescent="0.25">
      <c r="A35246"/>
      <c r="Q35246" s="55"/>
      <c r="R35246" s="48"/>
      <c r="T35246" s="49"/>
    </row>
    <row r="35247" spans="1:20" x14ac:dyDescent="0.25">
      <c r="A35247"/>
      <c r="Q35247" s="55"/>
      <c r="R35247" s="48"/>
      <c r="T35247" s="49"/>
    </row>
    <row r="35248" spans="1:20" x14ac:dyDescent="0.25">
      <c r="A35248"/>
      <c r="Q35248" s="55"/>
      <c r="R35248" s="48"/>
      <c r="T35248" s="49"/>
    </row>
    <row r="35249" spans="1:20" x14ac:dyDescent="0.25">
      <c r="A35249"/>
      <c r="Q35249" s="55"/>
      <c r="R35249" s="48"/>
      <c r="T35249" s="49"/>
    </row>
    <row r="35250" spans="1:20" x14ac:dyDescent="0.25">
      <c r="A35250"/>
      <c r="Q35250" s="55"/>
      <c r="R35250" s="48"/>
      <c r="T35250" s="49"/>
    </row>
    <row r="35251" spans="1:20" x14ac:dyDescent="0.25">
      <c r="A35251"/>
      <c r="Q35251" s="55"/>
      <c r="R35251" s="48"/>
      <c r="T35251" s="49"/>
    </row>
    <row r="35252" spans="1:20" x14ac:dyDescent="0.25">
      <c r="A35252"/>
      <c r="Q35252" s="55"/>
      <c r="R35252" s="48"/>
      <c r="T35252" s="49"/>
    </row>
    <row r="35253" spans="1:20" x14ac:dyDescent="0.25">
      <c r="A35253"/>
      <c r="Q35253" s="55"/>
      <c r="R35253" s="48"/>
      <c r="T35253" s="49"/>
    </row>
    <row r="35254" spans="1:20" x14ac:dyDescent="0.25">
      <c r="A35254"/>
      <c r="Q35254" s="55"/>
      <c r="R35254" s="48"/>
      <c r="T35254" s="49"/>
    </row>
    <row r="35255" spans="1:20" x14ac:dyDescent="0.25">
      <c r="A35255"/>
      <c r="Q35255" s="55"/>
      <c r="R35255" s="48"/>
      <c r="T35255" s="49"/>
    </row>
    <row r="35256" spans="1:20" x14ac:dyDescent="0.25">
      <c r="A35256"/>
      <c r="Q35256" s="55"/>
      <c r="R35256" s="48"/>
      <c r="T35256" s="49"/>
    </row>
    <row r="35257" spans="1:20" x14ac:dyDescent="0.25">
      <c r="A35257"/>
      <c r="Q35257" s="55"/>
      <c r="R35257" s="48"/>
      <c r="T35257" s="49"/>
    </row>
    <row r="35258" spans="1:20" x14ac:dyDescent="0.25">
      <c r="A35258"/>
      <c r="Q35258" s="55"/>
      <c r="R35258" s="48"/>
      <c r="T35258" s="49"/>
    </row>
    <row r="35259" spans="1:20" x14ac:dyDescent="0.25">
      <c r="A35259"/>
      <c r="Q35259" s="55"/>
      <c r="R35259" s="48"/>
      <c r="T35259" s="49"/>
    </row>
    <row r="35260" spans="1:20" x14ac:dyDescent="0.25">
      <c r="A35260"/>
      <c r="Q35260" s="55"/>
      <c r="R35260" s="48"/>
      <c r="T35260" s="49"/>
    </row>
    <row r="35261" spans="1:20" x14ac:dyDescent="0.25">
      <c r="A35261"/>
      <c r="Q35261" s="55"/>
      <c r="R35261" s="48"/>
      <c r="T35261" s="49"/>
    </row>
    <row r="35262" spans="1:20" x14ac:dyDescent="0.25">
      <c r="A35262"/>
      <c r="Q35262" s="55"/>
      <c r="R35262" s="48"/>
      <c r="T35262" s="49"/>
    </row>
    <row r="35263" spans="1:20" x14ac:dyDescent="0.25">
      <c r="A35263"/>
      <c r="Q35263" s="55"/>
      <c r="R35263" s="48"/>
      <c r="T35263" s="49"/>
    </row>
    <row r="35264" spans="1:20" x14ac:dyDescent="0.25">
      <c r="A35264"/>
      <c r="Q35264" s="55"/>
      <c r="R35264" s="48"/>
      <c r="T35264" s="49"/>
    </row>
    <row r="35265" spans="1:20" x14ac:dyDescent="0.25">
      <c r="A35265"/>
      <c r="Q35265" s="55"/>
      <c r="R35265" s="48"/>
      <c r="T35265" s="49"/>
    </row>
    <row r="35266" spans="1:20" x14ac:dyDescent="0.25">
      <c r="A35266"/>
      <c r="Q35266" s="55"/>
      <c r="R35266" s="48"/>
      <c r="T35266" s="49"/>
    </row>
    <row r="35267" spans="1:20" x14ac:dyDescent="0.25">
      <c r="A35267"/>
      <c r="Q35267" s="55"/>
      <c r="R35267" s="48"/>
      <c r="T35267" s="49"/>
    </row>
    <row r="35268" spans="1:20" x14ac:dyDescent="0.25">
      <c r="A35268"/>
      <c r="Q35268" s="55"/>
      <c r="R35268" s="48"/>
      <c r="T35268" s="49"/>
    </row>
    <row r="35269" spans="1:20" x14ac:dyDescent="0.25">
      <c r="A35269"/>
      <c r="Q35269" s="55"/>
      <c r="R35269" s="48"/>
      <c r="T35269" s="49"/>
    </row>
    <row r="35270" spans="1:20" x14ac:dyDescent="0.25">
      <c r="A35270"/>
      <c r="Q35270" s="55"/>
      <c r="R35270" s="48"/>
      <c r="T35270" s="49"/>
    </row>
    <row r="35271" spans="1:20" x14ac:dyDescent="0.25">
      <c r="A35271"/>
      <c r="Q35271" s="55"/>
      <c r="R35271" s="48"/>
      <c r="T35271" s="49"/>
    </row>
    <row r="35272" spans="1:20" x14ac:dyDescent="0.25">
      <c r="A35272"/>
      <c r="Q35272" s="55"/>
      <c r="R35272" s="48"/>
      <c r="T35272" s="49"/>
    </row>
    <row r="35273" spans="1:20" x14ac:dyDescent="0.25">
      <c r="A35273"/>
      <c r="Q35273" s="55"/>
      <c r="R35273" s="48"/>
      <c r="T35273" s="49"/>
    </row>
    <row r="35274" spans="1:20" x14ac:dyDescent="0.25">
      <c r="A35274"/>
      <c r="Q35274" s="55"/>
      <c r="R35274" s="48"/>
      <c r="T35274" s="49"/>
    </row>
    <row r="35275" spans="1:20" x14ac:dyDescent="0.25">
      <c r="A35275"/>
      <c r="Q35275" s="55"/>
      <c r="R35275" s="48"/>
      <c r="T35275" s="49"/>
    </row>
    <row r="35276" spans="1:20" x14ac:dyDescent="0.25">
      <c r="A35276"/>
      <c r="Q35276" s="55"/>
      <c r="R35276" s="48"/>
      <c r="T35276" s="49"/>
    </row>
    <row r="35277" spans="1:20" x14ac:dyDescent="0.25">
      <c r="A35277"/>
      <c r="Q35277" s="55"/>
      <c r="R35277" s="48"/>
      <c r="T35277" s="49"/>
    </row>
    <row r="35278" spans="1:20" x14ac:dyDescent="0.25">
      <c r="A35278"/>
      <c r="Q35278" s="55"/>
      <c r="R35278" s="48"/>
      <c r="T35278" s="49"/>
    </row>
    <row r="35279" spans="1:20" x14ac:dyDescent="0.25">
      <c r="A35279"/>
      <c r="Q35279" s="55"/>
      <c r="R35279" s="48"/>
      <c r="T35279" s="49"/>
    </row>
    <row r="35280" spans="1:20" x14ac:dyDescent="0.25">
      <c r="A35280"/>
      <c r="Q35280" s="55"/>
      <c r="R35280" s="48"/>
      <c r="T35280" s="49"/>
    </row>
    <row r="35281" spans="1:20" x14ac:dyDescent="0.25">
      <c r="A35281"/>
      <c r="Q35281" s="55"/>
      <c r="R35281" s="48"/>
      <c r="T35281" s="49"/>
    </row>
    <row r="35282" spans="1:20" x14ac:dyDescent="0.25">
      <c r="A35282"/>
      <c r="Q35282" s="55"/>
      <c r="R35282" s="48"/>
      <c r="T35282" s="49"/>
    </row>
    <row r="35283" spans="1:20" x14ac:dyDescent="0.25">
      <c r="A35283"/>
      <c r="Q35283" s="55"/>
      <c r="R35283" s="48"/>
      <c r="T35283" s="49"/>
    </row>
    <row r="35284" spans="1:20" x14ac:dyDescent="0.25">
      <c r="A35284"/>
      <c r="Q35284" s="55"/>
      <c r="R35284" s="48"/>
      <c r="T35284" s="49"/>
    </row>
    <row r="35285" spans="1:20" x14ac:dyDescent="0.25">
      <c r="A35285"/>
      <c r="Q35285" s="55"/>
      <c r="R35285" s="48"/>
      <c r="T35285" s="49"/>
    </row>
    <row r="35286" spans="1:20" x14ac:dyDescent="0.25">
      <c r="A35286"/>
      <c r="Q35286" s="55"/>
      <c r="R35286" s="48"/>
      <c r="T35286" s="49"/>
    </row>
    <row r="35287" spans="1:20" x14ac:dyDescent="0.25">
      <c r="A35287"/>
      <c r="Q35287" s="55"/>
      <c r="R35287" s="48"/>
      <c r="T35287" s="49"/>
    </row>
    <row r="35288" spans="1:20" x14ac:dyDescent="0.25">
      <c r="A35288"/>
      <c r="Q35288" s="55"/>
      <c r="R35288" s="48"/>
      <c r="T35288" s="49"/>
    </row>
    <row r="35289" spans="1:20" x14ac:dyDescent="0.25">
      <c r="A35289"/>
      <c r="Q35289" s="55"/>
      <c r="R35289" s="48"/>
      <c r="T35289" s="49"/>
    </row>
    <row r="35290" spans="1:20" x14ac:dyDescent="0.25">
      <c r="A35290"/>
      <c r="Q35290" s="55"/>
      <c r="R35290" s="48"/>
      <c r="T35290" s="49"/>
    </row>
    <row r="35291" spans="1:20" x14ac:dyDescent="0.25">
      <c r="A35291"/>
      <c r="Q35291" s="55"/>
      <c r="R35291" s="48"/>
      <c r="T35291" s="49"/>
    </row>
    <row r="35292" spans="1:20" x14ac:dyDescent="0.25">
      <c r="A35292"/>
      <c r="Q35292" s="55"/>
      <c r="R35292" s="48"/>
      <c r="T35292" s="49"/>
    </row>
    <row r="35293" spans="1:20" x14ac:dyDescent="0.25">
      <c r="A35293"/>
      <c r="Q35293" s="55"/>
      <c r="R35293" s="48"/>
      <c r="T35293" s="49"/>
    </row>
    <row r="35294" spans="1:20" x14ac:dyDescent="0.25">
      <c r="A35294"/>
      <c r="Q35294" s="55"/>
      <c r="R35294" s="48"/>
      <c r="T35294" s="49"/>
    </row>
    <row r="35295" spans="1:20" x14ac:dyDescent="0.25">
      <c r="A35295"/>
      <c r="Q35295" s="55"/>
      <c r="R35295" s="48"/>
      <c r="T35295" s="49"/>
    </row>
    <row r="35296" spans="1:20" x14ac:dyDescent="0.25">
      <c r="A35296"/>
      <c r="Q35296" s="55"/>
      <c r="R35296" s="48"/>
      <c r="T35296" s="49"/>
    </row>
    <row r="35297" spans="1:20" x14ac:dyDescent="0.25">
      <c r="A35297"/>
      <c r="Q35297" s="55"/>
      <c r="R35297" s="48"/>
      <c r="T35297" s="49"/>
    </row>
    <row r="35298" spans="1:20" x14ac:dyDescent="0.25">
      <c r="A35298"/>
      <c r="Q35298" s="55"/>
      <c r="R35298" s="48"/>
      <c r="T35298" s="49"/>
    </row>
    <row r="35299" spans="1:20" x14ac:dyDescent="0.25">
      <c r="A35299"/>
      <c r="Q35299" s="55"/>
      <c r="R35299" s="48"/>
      <c r="T35299" s="49"/>
    </row>
    <row r="35300" spans="1:20" x14ac:dyDescent="0.25">
      <c r="A35300"/>
      <c r="Q35300" s="55"/>
      <c r="R35300" s="48"/>
      <c r="T35300" s="49"/>
    </row>
    <row r="35301" spans="1:20" x14ac:dyDescent="0.25">
      <c r="A35301"/>
      <c r="Q35301" s="55"/>
      <c r="R35301" s="48"/>
      <c r="T35301" s="49"/>
    </row>
    <row r="35302" spans="1:20" x14ac:dyDescent="0.25">
      <c r="A35302"/>
      <c r="Q35302" s="55"/>
      <c r="R35302" s="48"/>
      <c r="T35302" s="49"/>
    </row>
    <row r="35303" spans="1:20" x14ac:dyDescent="0.25">
      <c r="A35303"/>
      <c r="Q35303" s="55"/>
      <c r="R35303" s="48"/>
      <c r="T35303" s="49"/>
    </row>
    <row r="35304" spans="1:20" x14ac:dyDescent="0.25">
      <c r="A35304"/>
      <c r="Q35304" s="55"/>
      <c r="R35304" s="48"/>
      <c r="T35304" s="49"/>
    </row>
    <row r="35305" spans="1:20" x14ac:dyDescent="0.25">
      <c r="A35305"/>
      <c r="Q35305" s="55"/>
      <c r="R35305" s="48"/>
      <c r="T35305" s="49"/>
    </row>
    <row r="35306" spans="1:20" x14ac:dyDescent="0.25">
      <c r="A35306"/>
      <c r="Q35306" s="55"/>
      <c r="R35306" s="48"/>
      <c r="T35306" s="49"/>
    </row>
    <row r="35307" spans="1:20" x14ac:dyDescent="0.25">
      <c r="A35307"/>
      <c r="Q35307" s="55"/>
      <c r="R35307" s="48"/>
      <c r="T35307" s="49"/>
    </row>
    <row r="35308" spans="1:20" x14ac:dyDescent="0.25">
      <c r="A35308"/>
      <c r="Q35308" s="55"/>
      <c r="R35308" s="48"/>
      <c r="T35308" s="49"/>
    </row>
    <row r="35309" spans="1:20" x14ac:dyDescent="0.25">
      <c r="A35309"/>
      <c r="Q35309" s="55"/>
      <c r="R35309" s="48"/>
      <c r="T35309" s="49"/>
    </row>
    <row r="35310" spans="1:20" x14ac:dyDescent="0.25">
      <c r="A35310"/>
      <c r="Q35310" s="55"/>
      <c r="R35310" s="48"/>
      <c r="T35310" s="49"/>
    </row>
    <row r="35311" spans="1:20" x14ac:dyDescent="0.25">
      <c r="A35311"/>
      <c r="Q35311" s="55"/>
      <c r="R35311" s="48"/>
      <c r="T35311" s="49"/>
    </row>
    <row r="35312" spans="1:20" x14ac:dyDescent="0.25">
      <c r="A35312"/>
      <c r="Q35312" s="55"/>
      <c r="R35312" s="48"/>
      <c r="T35312" s="49"/>
    </row>
    <row r="35313" spans="1:20" x14ac:dyDescent="0.25">
      <c r="A35313"/>
      <c r="Q35313" s="55"/>
      <c r="R35313" s="48"/>
      <c r="T35313" s="49"/>
    </row>
    <row r="35314" spans="1:20" x14ac:dyDescent="0.25">
      <c r="A35314"/>
      <c r="Q35314" s="55"/>
      <c r="R35314" s="48"/>
      <c r="T35314" s="49"/>
    </row>
    <row r="35315" spans="1:20" x14ac:dyDescent="0.25">
      <c r="A35315"/>
      <c r="Q35315" s="55"/>
      <c r="R35315" s="48"/>
      <c r="T35315" s="49"/>
    </row>
    <row r="35316" spans="1:20" x14ac:dyDescent="0.25">
      <c r="A35316"/>
      <c r="Q35316" s="55"/>
      <c r="R35316" s="48"/>
      <c r="T35316" s="49"/>
    </row>
    <row r="35317" spans="1:20" x14ac:dyDescent="0.25">
      <c r="A35317"/>
      <c r="Q35317" s="55"/>
      <c r="R35317" s="48"/>
      <c r="T35317" s="49"/>
    </row>
    <row r="35318" spans="1:20" x14ac:dyDescent="0.25">
      <c r="A35318"/>
      <c r="Q35318" s="55"/>
      <c r="R35318" s="48"/>
      <c r="T35318" s="49"/>
    </row>
    <row r="35319" spans="1:20" x14ac:dyDescent="0.25">
      <c r="A35319"/>
      <c r="Q35319" s="55"/>
      <c r="R35319" s="48"/>
      <c r="T35319" s="49"/>
    </row>
    <row r="35320" spans="1:20" x14ac:dyDescent="0.25">
      <c r="A35320"/>
      <c r="Q35320" s="55"/>
      <c r="R35320" s="48"/>
      <c r="T35320" s="49"/>
    </row>
    <row r="35321" spans="1:20" x14ac:dyDescent="0.25">
      <c r="A35321"/>
      <c r="Q35321" s="55"/>
      <c r="R35321" s="48"/>
      <c r="T35321" s="49"/>
    </row>
    <row r="35322" spans="1:20" x14ac:dyDescent="0.25">
      <c r="A35322"/>
      <c r="Q35322" s="55"/>
      <c r="R35322" s="48"/>
      <c r="T35322" s="49"/>
    </row>
    <row r="35323" spans="1:20" x14ac:dyDescent="0.25">
      <c r="A35323"/>
      <c r="Q35323" s="55"/>
      <c r="R35323" s="48"/>
      <c r="T35323" s="49"/>
    </row>
    <row r="35324" spans="1:20" x14ac:dyDescent="0.25">
      <c r="A35324"/>
      <c r="Q35324" s="55"/>
      <c r="R35324" s="48"/>
      <c r="T35324" s="49"/>
    </row>
    <row r="35325" spans="1:20" x14ac:dyDescent="0.25">
      <c r="A35325"/>
      <c r="Q35325" s="55"/>
      <c r="R35325" s="48"/>
      <c r="T35325" s="49"/>
    </row>
    <row r="35326" spans="1:20" x14ac:dyDescent="0.25">
      <c r="A35326"/>
      <c r="Q35326" s="55"/>
      <c r="R35326" s="48"/>
      <c r="T35326" s="49"/>
    </row>
    <row r="35327" spans="1:20" x14ac:dyDescent="0.25">
      <c r="A35327"/>
      <c r="Q35327" s="55"/>
      <c r="R35327" s="48"/>
      <c r="T35327" s="49"/>
    </row>
    <row r="35328" spans="1:20" x14ac:dyDescent="0.25">
      <c r="A35328"/>
      <c r="Q35328" s="55"/>
      <c r="R35328" s="48"/>
      <c r="T35328" s="49"/>
    </row>
    <row r="35329" spans="1:20" x14ac:dyDescent="0.25">
      <c r="A35329"/>
      <c r="Q35329" s="55"/>
      <c r="R35329" s="48"/>
      <c r="T35329" s="49"/>
    </row>
    <row r="35330" spans="1:20" x14ac:dyDescent="0.25">
      <c r="A35330"/>
      <c r="Q35330" s="55"/>
      <c r="R35330" s="48"/>
      <c r="T35330" s="49"/>
    </row>
    <row r="35331" spans="1:20" x14ac:dyDescent="0.25">
      <c r="A35331"/>
      <c r="Q35331" s="55"/>
      <c r="R35331" s="48"/>
      <c r="T35331" s="49"/>
    </row>
    <row r="35332" spans="1:20" x14ac:dyDescent="0.25">
      <c r="A35332"/>
      <c r="Q35332" s="55"/>
      <c r="R35332" s="48"/>
      <c r="T35332" s="49"/>
    </row>
    <row r="35333" spans="1:20" x14ac:dyDescent="0.25">
      <c r="A35333"/>
      <c r="Q35333" s="55"/>
      <c r="R35333" s="48"/>
      <c r="T35333" s="49"/>
    </row>
    <row r="35334" spans="1:20" x14ac:dyDescent="0.25">
      <c r="A35334"/>
      <c r="Q35334" s="55"/>
      <c r="R35334" s="48"/>
      <c r="T35334" s="49"/>
    </row>
    <row r="35335" spans="1:20" x14ac:dyDescent="0.25">
      <c r="A35335"/>
      <c r="Q35335" s="55"/>
      <c r="R35335" s="48"/>
      <c r="T35335" s="49"/>
    </row>
    <row r="35336" spans="1:20" x14ac:dyDescent="0.25">
      <c r="A35336"/>
      <c r="Q35336" s="55"/>
      <c r="R35336" s="48"/>
      <c r="T35336" s="49"/>
    </row>
    <row r="35337" spans="1:20" x14ac:dyDescent="0.25">
      <c r="A35337"/>
      <c r="Q35337" s="55"/>
      <c r="R35337" s="48"/>
      <c r="T35337" s="49"/>
    </row>
    <row r="35338" spans="1:20" x14ac:dyDescent="0.25">
      <c r="A35338"/>
      <c r="Q35338" s="55"/>
      <c r="R35338" s="48"/>
      <c r="T35338" s="49"/>
    </row>
    <row r="35339" spans="1:20" x14ac:dyDescent="0.25">
      <c r="A35339"/>
      <c r="Q35339" s="55"/>
      <c r="R35339" s="48"/>
      <c r="T35339" s="49"/>
    </row>
    <row r="35340" spans="1:20" x14ac:dyDescent="0.25">
      <c r="A35340"/>
      <c r="Q35340" s="55"/>
      <c r="R35340" s="48"/>
      <c r="T35340" s="49"/>
    </row>
    <row r="35341" spans="1:20" x14ac:dyDescent="0.25">
      <c r="A35341"/>
      <c r="Q35341" s="55"/>
      <c r="R35341" s="48"/>
      <c r="T35341" s="49"/>
    </row>
    <row r="35342" spans="1:20" x14ac:dyDescent="0.25">
      <c r="A35342"/>
      <c r="Q35342" s="55"/>
      <c r="R35342" s="48"/>
      <c r="T35342" s="49"/>
    </row>
    <row r="35343" spans="1:20" x14ac:dyDescent="0.25">
      <c r="A35343"/>
      <c r="Q35343" s="55"/>
      <c r="R35343" s="48"/>
      <c r="T35343" s="49"/>
    </row>
    <row r="35344" spans="1:20" x14ac:dyDescent="0.25">
      <c r="A35344"/>
      <c r="Q35344" s="55"/>
      <c r="R35344" s="48"/>
      <c r="T35344" s="49"/>
    </row>
    <row r="35345" spans="1:20" x14ac:dyDescent="0.25">
      <c r="A35345"/>
      <c r="Q35345" s="55"/>
      <c r="R35345" s="48"/>
      <c r="T35345" s="49"/>
    </row>
    <row r="35346" spans="1:20" x14ac:dyDescent="0.25">
      <c r="A35346"/>
      <c r="Q35346" s="55"/>
      <c r="R35346" s="48"/>
      <c r="T35346" s="49"/>
    </row>
    <row r="35347" spans="1:20" x14ac:dyDescent="0.25">
      <c r="A35347"/>
      <c r="Q35347" s="55"/>
      <c r="R35347" s="48"/>
      <c r="T35347" s="49"/>
    </row>
    <row r="35348" spans="1:20" x14ac:dyDescent="0.25">
      <c r="A35348"/>
      <c r="Q35348" s="55"/>
      <c r="R35348" s="48"/>
      <c r="T35348" s="49"/>
    </row>
    <row r="35349" spans="1:20" x14ac:dyDescent="0.25">
      <c r="A35349"/>
      <c r="Q35349" s="55"/>
      <c r="R35349" s="48"/>
      <c r="T35349" s="49"/>
    </row>
    <row r="35350" spans="1:20" x14ac:dyDescent="0.25">
      <c r="A35350"/>
      <c r="Q35350" s="55"/>
      <c r="R35350" s="48"/>
      <c r="T35350" s="49"/>
    </row>
    <row r="35351" spans="1:20" x14ac:dyDescent="0.25">
      <c r="A35351"/>
      <c r="Q35351" s="55"/>
      <c r="R35351" s="48"/>
      <c r="T35351" s="49"/>
    </row>
    <row r="35352" spans="1:20" x14ac:dyDescent="0.25">
      <c r="A35352"/>
      <c r="Q35352" s="55"/>
      <c r="R35352" s="48"/>
      <c r="T35352" s="49"/>
    </row>
    <row r="35353" spans="1:20" x14ac:dyDescent="0.25">
      <c r="A35353"/>
      <c r="Q35353" s="55"/>
      <c r="R35353" s="48"/>
      <c r="T35353" s="49"/>
    </row>
    <row r="35354" spans="1:20" x14ac:dyDescent="0.25">
      <c r="A35354"/>
      <c r="Q35354" s="55"/>
      <c r="R35354" s="48"/>
      <c r="T35354" s="49"/>
    </row>
    <row r="35355" spans="1:20" x14ac:dyDescent="0.25">
      <c r="A35355"/>
      <c r="Q35355" s="55"/>
      <c r="R35355" s="48"/>
      <c r="T35355" s="49"/>
    </row>
    <row r="35356" spans="1:20" x14ac:dyDescent="0.25">
      <c r="A35356"/>
      <c r="Q35356" s="55"/>
      <c r="R35356" s="48"/>
      <c r="T35356" s="49"/>
    </row>
    <row r="35357" spans="1:20" x14ac:dyDescent="0.25">
      <c r="A35357"/>
      <c r="Q35357" s="55"/>
      <c r="R35357" s="48"/>
      <c r="T35357" s="49"/>
    </row>
    <row r="35358" spans="1:20" x14ac:dyDescent="0.25">
      <c r="A35358"/>
      <c r="Q35358" s="55"/>
      <c r="R35358" s="48"/>
      <c r="T35358" s="49"/>
    </row>
    <row r="35359" spans="1:20" x14ac:dyDescent="0.25">
      <c r="A35359"/>
      <c r="Q35359" s="55"/>
      <c r="R35359" s="48"/>
      <c r="T35359" s="49"/>
    </row>
    <row r="35360" spans="1:20" x14ac:dyDescent="0.25">
      <c r="A35360"/>
      <c r="Q35360" s="55"/>
      <c r="R35360" s="48"/>
      <c r="T35360" s="49"/>
    </row>
    <row r="35361" spans="1:20" x14ac:dyDescent="0.25">
      <c r="A35361"/>
      <c r="Q35361" s="55"/>
      <c r="R35361" s="48"/>
      <c r="T35361" s="49"/>
    </row>
    <row r="35362" spans="1:20" x14ac:dyDescent="0.25">
      <c r="A35362"/>
      <c r="Q35362" s="55"/>
      <c r="R35362" s="48"/>
      <c r="T35362" s="49"/>
    </row>
    <row r="35363" spans="1:20" x14ac:dyDescent="0.25">
      <c r="A35363"/>
      <c r="Q35363" s="55"/>
      <c r="R35363" s="48"/>
      <c r="T35363" s="49"/>
    </row>
    <row r="35364" spans="1:20" x14ac:dyDescent="0.25">
      <c r="A35364"/>
      <c r="Q35364" s="55"/>
      <c r="R35364" s="48"/>
      <c r="T35364" s="49"/>
    </row>
    <row r="35365" spans="1:20" x14ac:dyDescent="0.25">
      <c r="A35365"/>
      <c r="Q35365" s="55"/>
      <c r="R35365" s="48"/>
      <c r="T35365" s="49"/>
    </row>
    <row r="35366" spans="1:20" x14ac:dyDescent="0.25">
      <c r="A35366"/>
      <c r="Q35366" s="55"/>
      <c r="R35366" s="48"/>
      <c r="T35366" s="49"/>
    </row>
    <row r="35367" spans="1:20" x14ac:dyDescent="0.25">
      <c r="A35367"/>
      <c r="Q35367" s="55"/>
      <c r="R35367" s="48"/>
      <c r="T35367" s="49"/>
    </row>
    <row r="35368" spans="1:20" x14ac:dyDescent="0.25">
      <c r="A35368"/>
      <c r="Q35368" s="55"/>
      <c r="R35368" s="48"/>
      <c r="T35368" s="49"/>
    </row>
    <row r="35369" spans="1:20" x14ac:dyDescent="0.25">
      <c r="A35369"/>
      <c r="Q35369" s="55"/>
      <c r="R35369" s="48"/>
      <c r="T35369" s="49"/>
    </row>
    <row r="35370" spans="1:20" x14ac:dyDescent="0.25">
      <c r="A35370"/>
      <c r="Q35370" s="55"/>
      <c r="R35370" s="48"/>
      <c r="T35370" s="49"/>
    </row>
    <row r="35371" spans="1:20" x14ac:dyDescent="0.25">
      <c r="A35371"/>
      <c r="Q35371" s="55"/>
      <c r="R35371" s="48"/>
      <c r="T35371" s="49"/>
    </row>
    <row r="35372" spans="1:20" x14ac:dyDescent="0.25">
      <c r="A35372"/>
      <c r="Q35372" s="55"/>
      <c r="R35372" s="48"/>
      <c r="T35372" s="49"/>
    </row>
    <row r="35373" spans="1:20" x14ac:dyDescent="0.25">
      <c r="A35373"/>
      <c r="Q35373" s="55"/>
      <c r="R35373" s="48"/>
      <c r="T35373" s="49"/>
    </row>
    <row r="35374" spans="1:20" x14ac:dyDescent="0.25">
      <c r="A35374"/>
      <c r="Q35374" s="55"/>
      <c r="R35374" s="48"/>
      <c r="T35374" s="49"/>
    </row>
    <row r="35375" spans="1:20" x14ac:dyDescent="0.25">
      <c r="A35375"/>
      <c r="Q35375" s="55"/>
      <c r="R35375" s="48"/>
      <c r="T35375" s="49"/>
    </row>
    <row r="35376" spans="1:20" x14ac:dyDescent="0.25">
      <c r="A35376"/>
      <c r="Q35376" s="55"/>
      <c r="R35376" s="48"/>
      <c r="T35376" s="49"/>
    </row>
    <row r="35377" spans="1:20" x14ac:dyDescent="0.25">
      <c r="A35377"/>
      <c r="Q35377" s="55"/>
      <c r="R35377" s="48"/>
      <c r="T35377" s="49"/>
    </row>
    <row r="35378" spans="1:20" x14ac:dyDescent="0.25">
      <c r="A35378"/>
      <c r="Q35378" s="55"/>
      <c r="R35378" s="48"/>
      <c r="T35378" s="49"/>
    </row>
    <row r="35379" spans="1:20" x14ac:dyDescent="0.25">
      <c r="A35379"/>
      <c r="Q35379" s="55"/>
      <c r="R35379" s="48"/>
      <c r="T35379" s="49"/>
    </row>
    <row r="35380" spans="1:20" x14ac:dyDescent="0.25">
      <c r="A35380"/>
      <c r="Q35380" s="55"/>
      <c r="R35380" s="48"/>
      <c r="T35380" s="49"/>
    </row>
    <row r="35381" spans="1:20" x14ac:dyDescent="0.25">
      <c r="A35381"/>
      <c r="Q35381" s="55"/>
      <c r="R35381" s="48"/>
      <c r="T35381" s="49"/>
    </row>
    <row r="35382" spans="1:20" x14ac:dyDescent="0.25">
      <c r="A35382"/>
      <c r="Q35382" s="55"/>
      <c r="R35382" s="48"/>
      <c r="T35382" s="49"/>
    </row>
    <row r="35383" spans="1:20" x14ac:dyDescent="0.25">
      <c r="A35383"/>
      <c r="Q35383" s="55"/>
      <c r="R35383" s="48"/>
      <c r="T35383" s="49"/>
    </row>
    <row r="35384" spans="1:20" x14ac:dyDescent="0.25">
      <c r="A35384"/>
      <c r="Q35384" s="55"/>
      <c r="R35384" s="48"/>
      <c r="T35384" s="49"/>
    </row>
    <row r="35385" spans="1:20" x14ac:dyDescent="0.25">
      <c r="A35385"/>
      <c r="Q35385" s="55"/>
      <c r="R35385" s="48"/>
      <c r="T35385" s="49"/>
    </row>
    <row r="35386" spans="1:20" x14ac:dyDescent="0.25">
      <c r="A35386"/>
      <c r="Q35386" s="55"/>
      <c r="R35386" s="48"/>
      <c r="T35386" s="49"/>
    </row>
    <row r="35387" spans="1:20" x14ac:dyDescent="0.25">
      <c r="A35387"/>
      <c r="Q35387" s="55"/>
      <c r="R35387" s="48"/>
      <c r="T35387" s="49"/>
    </row>
    <row r="35388" spans="1:20" x14ac:dyDescent="0.25">
      <c r="A35388"/>
      <c r="Q35388" s="55"/>
      <c r="R35388" s="48"/>
      <c r="T35388" s="49"/>
    </row>
    <row r="35389" spans="1:20" x14ac:dyDescent="0.25">
      <c r="A35389"/>
      <c r="Q35389" s="55"/>
      <c r="R35389" s="48"/>
      <c r="T35389" s="49"/>
    </row>
    <row r="35390" spans="1:20" x14ac:dyDescent="0.25">
      <c r="A35390"/>
      <c r="Q35390" s="55"/>
      <c r="R35390" s="48"/>
      <c r="T35390" s="49"/>
    </row>
    <row r="35391" spans="1:20" x14ac:dyDescent="0.25">
      <c r="A35391"/>
      <c r="Q35391" s="55"/>
      <c r="R35391" s="48"/>
      <c r="T35391" s="49"/>
    </row>
    <row r="35392" spans="1:20" x14ac:dyDescent="0.25">
      <c r="A35392"/>
      <c r="Q35392" s="55"/>
      <c r="R35392" s="48"/>
      <c r="T35392" s="49"/>
    </row>
    <row r="35393" spans="1:20" x14ac:dyDescent="0.25">
      <c r="A35393"/>
      <c r="Q35393" s="55"/>
      <c r="R35393" s="48"/>
      <c r="T35393" s="49"/>
    </row>
    <row r="35394" spans="1:20" x14ac:dyDescent="0.25">
      <c r="A35394"/>
      <c r="Q35394" s="55"/>
      <c r="R35394" s="48"/>
      <c r="T35394" s="49"/>
    </row>
    <row r="35395" spans="1:20" x14ac:dyDescent="0.25">
      <c r="A35395"/>
      <c r="Q35395" s="55"/>
      <c r="R35395" s="48"/>
      <c r="T35395" s="49"/>
    </row>
    <row r="35396" spans="1:20" x14ac:dyDescent="0.25">
      <c r="A35396"/>
      <c r="Q35396" s="55"/>
      <c r="R35396" s="48"/>
      <c r="T35396" s="49"/>
    </row>
    <row r="35397" spans="1:20" x14ac:dyDescent="0.25">
      <c r="A35397"/>
      <c r="Q35397" s="55"/>
      <c r="R35397" s="48"/>
      <c r="T35397" s="49"/>
    </row>
    <row r="35398" spans="1:20" x14ac:dyDescent="0.25">
      <c r="A35398"/>
      <c r="Q35398" s="55"/>
      <c r="R35398" s="48"/>
      <c r="T35398" s="49"/>
    </row>
    <row r="35399" spans="1:20" x14ac:dyDescent="0.25">
      <c r="A35399"/>
      <c r="Q35399" s="55"/>
      <c r="R35399" s="48"/>
      <c r="T35399" s="49"/>
    </row>
    <row r="35400" spans="1:20" x14ac:dyDescent="0.25">
      <c r="A35400"/>
      <c r="Q35400" s="55"/>
      <c r="R35400" s="48"/>
      <c r="T35400" s="49"/>
    </row>
    <row r="35401" spans="1:20" x14ac:dyDescent="0.25">
      <c r="A35401"/>
      <c r="Q35401" s="55"/>
      <c r="R35401" s="48"/>
      <c r="T35401" s="49"/>
    </row>
    <row r="35402" spans="1:20" x14ac:dyDescent="0.25">
      <c r="A35402"/>
      <c r="Q35402" s="55"/>
      <c r="R35402" s="48"/>
      <c r="T35402" s="49"/>
    </row>
    <row r="35403" spans="1:20" x14ac:dyDescent="0.25">
      <c r="A35403"/>
      <c r="Q35403" s="55"/>
      <c r="R35403" s="48"/>
      <c r="T35403" s="49"/>
    </row>
    <row r="35404" spans="1:20" x14ac:dyDescent="0.25">
      <c r="A35404"/>
      <c r="Q35404" s="55"/>
      <c r="R35404" s="48"/>
      <c r="T35404" s="49"/>
    </row>
    <row r="35405" spans="1:20" x14ac:dyDescent="0.25">
      <c r="A35405"/>
      <c r="Q35405" s="55"/>
      <c r="R35405" s="48"/>
      <c r="T35405" s="49"/>
    </row>
    <row r="35406" spans="1:20" x14ac:dyDescent="0.25">
      <c r="A35406"/>
      <c r="Q35406" s="55"/>
      <c r="R35406" s="48"/>
      <c r="T35406" s="49"/>
    </row>
    <row r="35407" spans="1:20" x14ac:dyDescent="0.25">
      <c r="A35407"/>
      <c r="Q35407" s="55"/>
      <c r="R35407" s="48"/>
      <c r="T35407" s="49"/>
    </row>
    <row r="35408" spans="1:20" x14ac:dyDescent="0.25">
      <c r="A35408"/>
      <c r="Q35408" s="55"/>
      <c r="R35408" s="48"/>
      <c r="T35408" s="49"/>
    </row>
    <row r="35409" spans="1:20" x14ac:dyDescent="0.25">
      <c r="A35409"/>
      <c r="Q35409" s="55"/>
      <c r="R35409" s="48"/>
      <c r="T35409" s="49"/>
    </row>
    <row r="35410" spans="1:20" x14ac:dyDescent="0.25">
      <c r="A35410"/>
      <c r="Q35410" s="55"/>
      <c r="R35410" s="48"/>
      <c r="T35410" s="49"/>
    </row>
    <row r="35411" spans="1:20" x14ac:dyDescent="0.25">
      <c r="A35411"/>
      <c r="Q35411" s="55"/>
      <c r="R35411" s="48"/>
      <c r="T35411" s="49"/>
    </row>
    <row r="35412" spans="1:20" x14ac:dyDescent="0.25">
      <c r="A35412"/>
      <c r="Q35412" s="55"/>
      <c r="R35412" s="48"/>
      <c r="T35412" s="49"/>
    </row>
    <row r="35413" spans="1:20" x14ac:dyDescent="0.25">
      <c r="A35413"/>
      <c r="Q35413" s="55"/>
      <c r="R35413" s="48"/>
      <c r="T35413" s="49"/>
    </row>
    <row r="35414" spans="1:20" x14ac:dyDescent="0.25">
      <c r="A35414"/>
      <c r="Q35414" s="55"/>
      <c r="R35414" s="48"/>
      <c r="T35414" s="49"/>
    </row>
    <row r="35415" spans="1:20" x14ac:dyDescent="0.25">
      <c r="A35415"/>
      <c r="Q35415" s="55"/>
      <c r="R35415" s="48"/>
      <c r="T35415" s="49"/>
    </row>
    <row r="35416" spans="1:20" x14ac:dyDescent="0.25">
      <c r="A35416"/>
      <c r="Q35416" s="55"/>
      <c r="R35416" s="48"/>
      <c r="T35416" s="49"/>
    </row>
    <row r="35417" spans="1:20" x14ac:dyDescent="0.25">
      <c r="A35417"/>
      <c r="Q35417" s="55"/>
      <c r="R35417" s="48"/>
      <c r="T35417" s="49"/>
    </row>
    <row r="35418" spans="1:20" x14ac:dyDescent="0.25">
      <c r="A35418"/>
      <c r="Q35418" s="55"/>
      <c r="R35418" s="48"/>
      <c r="T35418" s="49"/>
    </row>
    <row r="35419" spans="1:20" x14ac:dyDescent="0.25">
      <c r="A35419"/>
      <c r="Q35419" s="55"/>
      <c r="R35419" s="48"/>
      <c r="T35419" s="49"/>
    </row>
    <row r="35420" spans="1:20" x14ac:dyDescent="0.25">
      <c r="A35420"/>
      <c r="Q35420" s="55"/>
      <c r="R35420" s="48"/>
      <c r="T35420" s="49"/>
    </row>
    <row r="35421" spans="1:20" x14ac:dyDescent="0.25">
      <c r="A35421"/>
      <c r="Q35421" s="55"/>
      <c r="R35421" s="48"/>
      <c r="T35421" s="49"/>
    </row>
    <row r="35422" spans="1:20" x14ac:dyDescent="0.25">
      <c r="A35422"/>
      <c r="Q35422" s="55"/>
      <c r="R35422" s="48"/>
      <c r="T35422" s="49"/>
    </row>
    <row r="35423" spans="1:20" x14ac:dyDescent="0.25">
      <c r="A35423"/>
      <c r="Q35423" s="55"/>
      <c r="R35423" s="48"/>
      <c r="T35423" s="49"/>
    </row>
    <row r="35424" spans="1:20" x14ac:dyDescent="0.25">
      <c r="A35424"/>
      <c r="Q35424" s="55"/>
      <c r="R35424" s="48"/>
      <c r="T35424" s="49"/>
    </row>
    <row r="35425" spans="1:20" x14ac:dyDescent="0.25">
      <c r="A35425"/>
      <c r="Q35425" s="55"/>
      <c r="R35425" s="48"/>
      <c r="T35425" s="49"/>
    </row>
    <row r="35426" spans="1:20" x14ac:dyDescent="0.25">
      <c r="A35426"/>
      <c r="Q35426" s="55"/>
      <c r="R35426" s="48"/>
      <c r="T35426" s="49"/>
    </row>
    <row r="35427" spans="1:20" x14ac:dyDescent="0.25">
      <c r="A35427"/>
      <c r="Q35427" s="55"/>
      <c r="R35427" s="48"/>
      <c r="T35427" s="49"/>
    </row>
    <row r="35428" spans="1:20" x14ac:dyDescent="0.25">
      <c r="A35428"/>
      <c r="Q35428" s="55"/>
      <c r="R35428" s="48"/>
      <c r="T35428" s="49"/>
    </row>
    <row r="35429" spans="1:20" x14ac:dyDescent="0.25">
      <c r="A35429"/>
      <c r="Q35429" s="55"/>
      <c r="R35429" s="48"/>
      <c r="T35429" s="49"/>
    </row>
    <row r="35430" spans="1:20" x14ac:dyDescent="0.25">
      <c r="A35430"/>
      <c r="Q35430" s="55"/>
      <c r="R35430" s="48"/>
      <c r="T35430" s="49"/>
    </row>
    <row r="35431" spans="1:20" x14ac:dyDescent="0.25">
      <c r="A35431"/>
      <c r="Q35431" s="55"/>
      <c r="R35431" s="48"/>
      <c r="T35431" s="49"/>
    </row>
    <row r="35432" spans="1:20" x14ac:dyDescent="0.25">
      <c r="A35432"/>
      <c r="Q35432" s="55"/>
      <c r="R35432" s="48"/>
      <c r="T35432" s="49"/>
    </row>
    <row r="35433" spans="1:20" x14ac:dyDescent="0.25">
      <c r="A35433"/>
      <c r="Q35433" s="55"/>
      <c r="R35433" s="48"/>
      <c r="T35433" s="49"/>
    </row>
    <row r="35434" spans="1:20" x14ac:dyDescent="0.25">
      <c r="A35434"/>
      <c r="Q35434" s="55"/>
      <c r="R35434" s="48"/>
      <c r="T35434" s="49"/>
    </row>
    <row r="35435" spans="1:20" x14ac:dyDescent="0.25">
      <c r="A35435"/>
      <c r="Q35435" s="55"/>
      <c r="R35435" s="48"/>
      <c r="T35435" s="49"/>
    </row>
    <row r="35436" spans="1:20" x14ac:dyDescent="0.25">
      <c r="A35436"/>
      <c r="Q35436" s="55"/>
      <c r="R35436" s="48"/>
      <c r="T35436" s="49"/>
    </row>
    <row r="35437" spans="1:20" x14ac:dyDescent="0.25">
      <c r="A35437"/>
      <c r="Q35437" s="55"/>
      <c r="R35437" s="48"/>
      <c r="T35437" s="49"/>
    </row>
    <row r="35438" spans="1:20" x14ac:dyDescent="0.25">
      <c r="A35438"/>
      <c r="Q35438" s="55"/>
      <c r="R35438" s="48"/>
      <c r="T35438" s="49"/>
    </row>
    <row r="35439" spans="1:20" x14ac:dyDescent="0.25">
      <c r="A35439"/>
      <c r="Q35439" s="55"/>
      <c r="R35439" s="48"/>
      <c r="T35439" s="49"/>
    </row>
    <row r="35440" spans="1:20" x14ac:dyDescent="0.25">
      <c r="A35440"/>
      <c r="Q35440" s="55"/>
      <c r="R35440" s="48"/>
      <c r="T35440" s="49"/>
    </row>
    <row r="35441" spans="1:20" x14ac:dyDescent="0.25">
      <c r="A35441"/>
      <c r="Q35441" s="55"/>
      <c r="R35441" s="48"/>
      <c r="T35441" s="49"/>
    </row>
    <row r="35442" spans="1:20" x14ac:dyDescent="0.25">
      <c r="A35442"/>
      <c r="Q35442" s="55"/>
      <c r="R35442" s="48"/>
      <c r="T35442" s="49"/>
    </row>
    <row r="35443" spans="1:20" x14ac:dyDescent="0.25">
      <c r="A35443"/>
      <c r="Q35443" s="55"/>
      <c r="R35443" s="48"/>
      <c r="T35443" s="49"/>
    </row>
    <row r="35444" spans="1:20" x14ac:dyDescent="0.25">
      <c r="A35444"/>
      <c r="Q35444" s="55"/>
      <c r="R35444" s="48"/>
      <c r="T35444" s="49"/>
    </row>
    <row r="35445" spans="1:20" x14ac:dyDescent="0.25">
      <c r="A35445"/>
      <c r="Q35445" s="55"/>
      <c r="R35445" s="48"/>
      <c r="T35445" s="49"/>
    </row>
    <row r="35446" spans="1:20" x14ac:dyDescent="0.25">
      <c r="A35446"/>
      <c r="Q35446" s="55"/>
      <c r="R35446" s="48"/>
      <c r="T35446" s="49"/>
    </row>
    <row r="35447" spans="1:20" x14ac:dyDescent="0.25">
      <c r="A35447"/>
      <c r="Q35447" s="55"/>
      <c r="R35447" s="48"/>
      <c r="T35447" s="49"/>
    </row>
    <row r="35448" spans="1:20" x14ac:dyDescent="0.25">
      <c r="A35448"/>
      <c r="Q35448" s="55"/>
      <c r="R35448" s="48"/>
      <c r="T35448" s="49"/>
    </row>
    <row r="35449" spans="1:20" x14ac:dyDescent="0.25">
      <c r="A35449"/>
      <c r="Q35449" s="55"/>
      <c r="R35449" s="48"/>
      <c r="T35449" s="49"/>
    </row>
    <row r="35450" spans="1:20" x14ac:dyDescent="0.25">
      <c r="A35450"/>
      <c r="Q35450" s="55"/>
      <c r="R35450" s="48"/>
      <c r="T35450" s="49"/>
    </row>
    <row r="35451" spans="1:20" x14ac:dyDescent="0.25">
      <c r="A35451"/>
      <c r="Q35451" s="55"/>
      <c r="R35451" s="48"/>
      <c r="T35451" s="49"/>
    </row>
    <row r="35452" spans="1:20" x14ac:dyDescent="0.25">
      <c r="A35452"/>
      <c r="Q35452" s="55"/>
      <c r="R35452" s="48"/>
      <c r="T35452" s="49"/>
    </row>
    <row r="35453" spans="1:20" x14ac:dyDescent="0.25">
      <c r="A35453"/>
      <c r="Q35453" s="55"/>
      <c r="R35453" s="48"/>
      <c r="T35453" s="49"/>
    </row>
    <row r="35454" spans="1:20" x14ac:dyDescent="0.25">
      <c r="A35454"/>
      <c r="Q35454" s="55"/>
      <c r="R35454" s="48"/>
      <c r="T35454" s="49"/>
    </row>
    <row r="35455" spans="1:20" x14ac:dyDescent="0.25">
      <c r="A35455"/>
      <c r="Q35455" s="55"/>
      <c r="R35455" s="48"/>
      <c r="T35455" s="49"/>
    </row>
    <row r="35456" spans="1:20" x14ac:dyDescent="0.25">
      <c r="A35456"/>
      <c r="Q35456" s="55"/>
      <c r="R35456" s="48"/>
      <c r="T35456" s="49"/>
    </row>
    <row r="35457" spans="1:20" x14ac:dyDescent="0.25">
      <c r="A35457"/>
      <c r="Q35457" s="55"/>
      <c r="R35457" s="48"/>
      <c r="T35457" s="49"/>
    </row>
    <row r="35458" spans="1:20" x14ac:dyDescent="0.25">
      <c r="A35458"/>
      <c r="Q35458" s="55"/>
      <c r="R35458" s="48"/>
      <c r="T35458" s="49"/>
    </row>
    <row r="35459" spans="1:20" x14ac:dyDescent="0.25">
      <c r="A35459"/>
      <c r="Q35459" s="55"/>
      <c r="R35459" s="48"/>
      <c r="T35459" s="49"/>
    </row>
    <row r="35460" spans="1:20" x14ac:dyDescent="0.25">
      <c r="A35460"/>
      <c r="Q35460" s="55"/>
      <c r="R35460" s="48"/>
      <c r="T35460" s="49"/>
    </row>
    <row r="35461" spans="1:20" x14ac:dyDescent="0.25">
      <c r="A35461"/>
      <c r="Q35461" s="55"/>
      <c r="R35461" s="48"/>
      <c r="T35461" s="49"/>
    </row>
    <row r="35462" spans="1:20" x14ac:dyDescent="0.25">
      <c r="A35462"/>
      <c r="Q35462" s="55"/>
      <c r="R35462" s="48"/>
      <c r="T35462" s="49"/>
    </row>
    <row r="35463" spans="1:20" x14ac:dyDescent="0.25">
      <c r="A35463"/>
      <c r="Q35463" s="55"/>
      <c r="R35463" s="48"/>
      <c r="T35463" s="49"/>
    </row>
    <row r="35464" spans="1:20" x14ac:dyDescent="0.25">
      <c r="A35464"/>
      <c r="Q35464" s="55"/>
      <c r="R35464" s="48"/>
      <c r="T35464" s="49"/>
    </row>
    <row r="35465" spans="1:20" x14ac:dyDescent="0.25">
      <c r="A35465"/>
      <c r="Q35465" s="55"/>
      <c r="R35465" s="48"/>
      <c r="T35465" s="49"/>
    </row>
    <row r="35466" spans="1:20" x14ac:dyDescent="0.25">
      <c r="A35466"/>
      <c r="Q35466" s="55"/>
      <c r="R35466" s="48"/>
      <c r="T35466" s="49"/>
    </row>
    <row r="35467" spans="1:20" x14ac:dyDescent="0.25">
      <c r="A35467"/>
      <c r="Q35467" s="55"/>
      <c r="R35467" s="48"/>
      <c r="T35467" s="49"/>
    </row>
    <row r="35468" spans="1:20" x14ac:dyDescent="0.25">
      <c r="A35468"/>
      <c r="Q35468" s="55"/>
      <c r="R35468" s="48"/>
      <c r="T35468" s="49"/>
    </row>
    <row r="35469" spans="1:20" x14ac:dyDescent="0.25">
      <c r="A35469"/>
      <c r="Q35469" s="55"/>
      <c r="R35469" s="48"/>
      <c r="T35469" s="49"/>
    </row>
    <row r="35470" spans="1:20" x14ac:dyDescent="0.25">
      <c r="A35470"/>
      <c r="Q35470" s="55"/>
      <c r="R35470" s="48"/>
      <c r="T35470" s="49"/>
    </row>
    <row r="35471" spans="1:20" x14ac:dyDescent="0.25">
      <c r="A35471"/>
      <c r="Q35471" s="55"/>
      <c r="R35471" s="48"/>
      <c r="T35471" s="49"/>
    </row>
    <row r="35472" spans="1:20" x14ac:dyDescent="0.25">
      <c r="A35472"/>
      <c r="Q35472" s="55"/>
      <c r="R35472" s="48"/>
      <c r="T35472" s="49"/>
    </row>
    <row r="35473" spans="1:20" x14ac:dyDescent="0.25">
      <c r="A35473"/>
      <c r="Q35473" s="55"/>
      <c r="R35473" s="48"/>
      <c r="T35473" s="49"/>
    </row>
    <row r="35474" spans="1:20" x14ac:dyDescent="0.25">
      <c r="A35474"/>
      <c r="Q35474" s="55"/>
      <c r="R35474" s="48"/>
      <c r="T35474" s="49"/>
    </row>
    <row r="35475" spans="1:20" x14ac:dyDescent="0.25">
      <c r="A35475"/>
      <c r="Q35475" s="55"/>
      <c r="R35475" s="48"/>
      <c r="T35475" s="49"/>
    </row>
    <row r="35476" spans="1:20" x14ac:dyDescent="0.25">
      <c r="A35476"/>
      <c r="Q35476" s="55"/>
      <c r="R35476" s="48"/>
      <c r="T35476" s="49"/>
    </row>
    <row r="35477" spans="1:20" x14ac:dyDescent="0.25">
      <c r="A35477"/>
      <c r="Q35477" s="55"/>
      <c r="R35477" s="48"/>
      <c r="T35477" s="49"/>
    </row>
    <row r="35478" spans="1:20" x14ac:dyDescent="0.25">
      <c r="A35478"/>
      <c r="Q35478" s="55"/>
      <c r="R35478" s="48"/>
      <c r="T35478" s="49"/>
    </row>
    <row r="35479" spans="1:20" x14ac:dyDescent="0.25">
      <c r="A35479"/>
      <c r="Q35479" s="55"/>
      <c r="R35479" s="48"/>
      <c r="T35479" s="49"/>
    </row>
    <row r="35480" spans="1:20" x14ac:dyDescent="0.25">
      <c r="A35480"/>
      <c r="Q35480" s="55"/>
      <c r="R35480" s="48"/>
      <c r="T35480" s="49"/>
    </row>
    <row r="35481" spans="1:20" x14ac:dyDescent="0.25">
      <c r="A35481"/>
      <c r="Q35481" s="55"/>
      <c r="R35481" s="48"/>
      <c r="T35481" s="49"/>
    </row>
    <row r="35482" spans="1:20" x14ac:dyDescent="0.25">
      <c r="A35482"/>
      <c r="Q35482" s="55"/>
      <c r="R35482" s="48"/>
      <c r="T35482" s="49"/>
    </row>
    <row r="35483" spans="1:20" x14ac:dyDescent="0.25">
      <c r="A35483"/>
      <c r="Q35483" s="55"/>
      <c r="R35483" s="48"/>
      <c r="T35483" s="49"/>
    </row>
    <row r="35484" spans="1:20" x14ac:dyDescent="0.25">
      <c r="A35484"/>
      <c r="Q35484" s="55"/>
      <c r="R35484" s="48"/>
      <c r="T35484" s="49"/>
    </row>
    <row r="35485" spans="1:20" x14ac:dyDescent="0.25">
      <c r="A35485"/>
      <c r="Q35485" s="55"/>
      <c r="R35485" s="48"/>
      <c r="T35485" s="49"/>
    </row>
    <row r="35486" spans="1:20" x14ac:dyDescent="0.25">
      <c r="A35486"/>
      <c r="Q35486" s="55"/>
      <c r="R35486" s="48"/>
      <c r="T35486" s="49"/>
    </row>
    <row r="35487" spans="1:20" x14ac:dyDescent="0.25">
      <c r="A35487"/>
      <c r="Q35487" s="55"/>
      <c r="R35487" s="48"/>
      <c r="T35487" s="49"/>
    </row>
    <row r="35488" spans="1:20" x14ac:dyDescent="0.25">
      <c r="A35488"/>
      <c r="Q35488" s="55"/>
      <c r="R35488" s="48"/>
      <c r="T35488" s="49"/>
    </row>
    <row r="35489" spans="1:20" x14ac:dyDescent="0.25">
      <c r="A35489"/>
      <c r="Q35489" s="55"/>
      <c r="R35489" s="48"/>
      <c r="T35489" s="49"/>
    </row>
    <row r="35490" spans="1:20" x14ac:dyDescent="0.25">
      <c r="A35490"/>
      <c r="Q35490" s="55"/>
      <c r="R35490" s="48"/>
      <c r="T35490" s="49"/>
    </row>
    <row r="35491" spans="1:20" x14ac:dyDescent="0.25">
      <c r="A35491"/>
      <c r="Q35491" s="55"/>
      <c r="R35491" s="48"/>
      <c r="T35491" s="49"/>
    </row>
    <row r="35492" spans="1:20" x14ac:dyDescent="0.25">
      <c r="A35492"/>
      <c r="Q35492" s="55"/>
      <c r="R35492" s="48"/>
      <c r="T35492" s="49"/>
    </row>
    <row r="35493" spans="1:20" x14ac:dyDescent="0.25">
      <c r="A35493"/>
      <c r="Q35493" s="55"/>
      <c r="R35493" s="48"/>
      <c r="T35493" s="49"/>
    </row>
    <row r="35494" spans="1:20" x14ac:dyDescent="0.25">
      <c r="A35494"/>
      <c r="Q35494" s="55"/>
      <c r="R35494" s="48"/>
      <c r="T35494" s="49"/>
    </row>
    <row r="35495" spans="1:20" x14ac:dyDescent="0.25">
      <c r="A35495"/>
      <c r="Q35495" s="55"/>
      <c r="R35495" s="48"/>
      <c r="T35495" s="49"/>
    </row>
    <row r="35496" spans="1:20" x14ac:dyDescent="0.25">
      <c r="A35496"/>
      <c r="Q35496" s="55"/>
      <c r="R35496" s="48"/>
      <c r="T35496" s="49"/>
    </row>
    <row r="35497" spans="1:20" x14ac:dyDescent="0.25">
      <c r="A35497"/>
      <c r="Q35497" s="55"/>
      <c r="R35497" s="48"/>
      <c r="T35497" s="49"/>
    </row>
    <row r="35498" spans="1:20" x14ac:dyDescent="0.25">
      <c r="A35498"/>
      <c r="Q35498" s="55"/>
      <c r="R35498" s="48"/>
      <c r="T35498" s="49"/>
    </row>
    <row r="35499" spans="1:20" x14ac:dyDescent="0.25">
      <c r="A35499"/>
      <c r="Q35499" s="55"/>
      <c r="R35499" s="48"/>
      <c r="T35499" s="49"/>
    </row>
    <row r="35500" spans="1:20" x14ac:dyDescent="0.25">
      <c r="A35500"/>
      <c r="Q35500" s="55"/>
      <c r="R35500" s="48"/>
      <c r="T35500" s="49"/>
    </row>
    <row r="35501" spans="1:20" x14ac:dyDescent="0.25">
      <c r="A35501"/>
      <c r="Q35501" s="55"/>
      <c r="R35501" s="48"/>
      <c r="T35501" s="49"/>
    </row>
    <row r="35502" spans="1:20" x14ac:dyDescent="0.25">
      <c r="A35502"/>
      <c r="Q35502" s="55"/>
      <c r="R35502" s="48"/>
      <c r="T35502" s="49"/>
    </row>
    <row r="35503" spans="1:20" x14ac:dyDescent="0.25">
      <c r="A35503"/>
      <c r="Q35503" s="55"/>
      <c r="R35503" s="48"/>
      <c r="T35503" s="49"/>
    </row>
    <row r="35504" spans="1:20" x14ac:dyDescent="0.25">
      <c r="A35504"/>
      <c r="Q35504" s="55"/>
      <c r="R35504" s="48"/>
      <c r="T35504" s="49"/>
    </row>
    <row r="35505" spans="1:20" x14ac:dyDescent="0.25">
      <c r="A35505"/>
      <c r="Q35505" s="55"/>
      <c r="R35505" s="48"/>
      <c r="T35505" s="49"/>
    </row>
    <row r="35506" spans="1:20" x14ac:dyDescent="0.25">
      <c r="A35506"/>
      <c r="Q35506" s="55"/>
      <c r="R35506" s="48"/>
      <c r="T35506" s="49"/>
    </row>
    <row r="35507" spans="1:20" x14ac:dyDescent="0.25">
      <c r="A35507"/>
      <c r="Q35507" s="55"/>
      <c r="R35507" s="48"/>
      <c r="T35507" s="49"/>
    </row>
    <row r="35508" spans="1:20" x14ac:dyDescent="0.25">
      <c r="A35508"/>
      <c r="Q35508" s="55"/>
      <c r="R35508" s="48"/>
      <c r="T35508" s="49"/>
    </row>
    <row r="35509" spans="1:20" x14ac:dyDescent="0.25">
      <c r="A35509"/>
      <c r="Q35509" s="55"/>
      <c r="R35509" s="48"/>
      <c r="T35509" s="49"/>
    </row>
    <row r="35510" spans="1:20" x14ac:dyDescent="0.25">
      <c r="A35510"/>
      <c r="Q35510" s="55"/>
      <c r="R35510" s="48"/>
      <c r="T35510" s="49"/>
    </row>
    <row r="35511" spans="1:20" x14ac:dyDescent="0.25">
      <c r="A35511"/>
      <c r="Q35511" s="55"/>
      <c r="R35511" s="48"/>
      <c r="T35511" s="49"/>
    </row>
    <row r="35512" spans="1:20" x14ac:dyDescent="0.25">
      <c r="A35512"/>
      <c r="Q35512" s="55"/>
      <c r="R35512" s="48"/>
      <c r="T35512" s="49"/>
    </row>
    <row r="35513" spans="1:20" x14ac:dyDescent="0.25">
      <c r="A35513"/>
      <c r="Q35513" s="55"/>
      <c r="R35513" s="48"/>
      <c r="T35513" s="49"/>
    </row>
    <row r="35514" spans="1:20" x14ac:dyDescent="0.25">
      <c r="A35514"/>
      <c r="Q35514" s="55"/>
      <c r="R35514" s="48"/>
      <c r="T35514" s="49"/>
    </row>
    <row r="35515" spans="1:20" x14ac:dyDescent="0.25">
      <c r="A35515"/>
      <c r="Q35515" s="55"/>
      <c r="R35515" s="48"/>
      <c r="T35515" s="49"/>
    </row>
    <row r="35516" spans="1:20" x14ac:dyDescent="0.25">
      <c r="A35516"/>
      <c r="Q35516" s="55"/>
      <c r="R35516" s="48"/>
      <c r="T35516" s="49"/>
    </row>
    <row r="35517" spans="1:20" x14ac:dyDescent="0.25">
      <c r="A35517"/>
      <c r="Q35517" s="55"/>
      <c r="R35517" s="48"/>
      <c r="T35517" s="49"/>
    </row>
    <row r="35518" spans="1:20" x14ac:dyDescent="0.25">
      <c r="A35518"/>
      <c r="Q35518" s="55"/>
      <c r="R35518" s="48"/>
      <c r="T35518" s="49"/>
    </row>
    <row r="35519" spans="1:20" x14ac:dyDescent="0.25">
      <c r="A35519"/>
      <c r="Q35519" s="55"/>
      <c r="R35519" s="48"/>
      <c r="T35519" s="49"/>
    </row>
    <row r="35520" spans="1:20" x14ac:dyDescent="0.25">
      <c r="A35520"/>
      <c r="Q35520" s="55"/>
      <c r="R35520" s="48"/>
      <c r="T35520" s="49"/>
    </row>
    <row r="35521" spans="1:20" x14ac:dyDescent="0.25">
      <c r="A35521"/>
      <c r="Q35521" s="55"/>
      <c r="R35521" s="48"/>
      <c r="T35521" s="49"/>
    </row>
    <row r="35522" spans="1:20" x14ac:dyDescent="0.25">
      <c r="A35522"/>
      <c r="Q35522" s="55"/>
      <c r="R35522" s="48"/>
      <c r="T35522" s="49"/>
    </row>
    <row r="35523" spans="1:20" x14ac:dyDescent="0.25">
      <c r="A35523"/>
      <c r="Q35523" s="55"/>
      <c r="R35523" s="48"/>
      <c r="T35523" s="49"/>
    </row>
    <row r="35524" spans="1:20" x14ac:dyDescent="0.25">
      <c r="A35524"/>
      <c r="Q35524" s="55"/>
      <c r="R35524" s="48"/>
      <c r="T35524" s="49"/>
    </row>
    <row r="35525" spans="1:20" x14ac:dyDescent="0.25">
      <c r="A35525"/>
      <c r="Q35525" s="55"/>
      <c r="R35525" s="48"/>
      <c r="T35525" s="49"/>
    </row>
    <row r="35526" spans="1:20" x14ac:dyDescent="0.25">
      <c r="A35526"/>
      <c r="Q35526" s="55"/>
      <c r="R35526" s="48"/>
      <c r="T35526" s="49"/>
    </row>
    <row r="35527" spans="1:20" x14ac:dyDescent="0.25">
      <c r="A35527"/>
      <c r="Q35527" s="55"/>
      <c r="R35527" s="48"/>
      <c r="T35527" s="49"/>
    </row>
    <row r="35528" spans="1:20" x14ac:dyDescent="0.25">
      <c r="A35528"/>
      <c r="Q35528" s="55"/>
      <c r="R35528" s="48"/>
      <c r="T35528" s="49"/>
    </row>
    <row r="35529" spans="1:20" x14ac:dyDescent="0.25">
      <c r="A35529"/>
      <c r="Q35529" s="55"/>
      <c r="R35529" s="48"/>
      <c r="T35529" s="49"/>
    </row>
    <row r="35530" spans="1:20" x14ac:dyDescent="0.25">
      <c r="A35530"/>
      <c r="Q35530" s="55"/>
      <c r="R35530" s="48"/>
      <c r="T35530" s="49"/>
    </row>
    <row r="35531" spans="1:20" x14ac:dyDescent="0.25">
      <c r="A35531"/>
      <c r="Q35531" s="55"/>
      <c r="R35531" s="48"/>
      <c r="T35531" s="49"/>
    </row>
    <row r="35532" spans="1:20" x14ac:dyDescent="0.25">
      <c r="A35532"/>
      <c r="Q35532" s="55"/>
      <c r="R35532" s="48"/>
      <c r="T35532" s="49"/>
    </row>
    <row r="35533" spans="1:20" x14ac:dyDescent="0.25">
      <c r="A35533"/>
      <c r="Q35533" s="55"/>
      <c r="R35533" s="48"/>
      <c r="T35533" s="49"/>
    </row>
    <row r="35534" spans="1:20" x14ac:dyDescent="0.25">
      <c r="A35534"/>
      <c r="Q35534" s="55"/>
      <c r="R35534" s="48"/>
      <c r="T35534" s="49"/>
    </row>
    <row r="35535" spans="1:20" x14ac:dyDescent="0.25">
      <c r="A35535"/>
      <c r="Q35535" s="55"/>
      <c r="R35535" s="48"/>
      <c r="T35535" s="49"/>
    </row>
    <row r="35536" spans="1:20" x14ac:dyDescent="0.25">
      <c r="A35536"/>
      <c r="Q35536" s="55"/>
      <c r="R35536" s="48"/>
      <c r="T35536" s="49"/>
    </row>
    <row r="35537" spans="1:20" x14ac:dyDescent="0.25">
      <c r="A35537"/>
      <c r="Q35537" s="55"/>
      <c r="R35537" s="48"/>
      <c r="T35537" s="49"/>
    </row>
    <row r="35538" spans="1:20" x14ac:dyDescent="0.25">
      <c r="A35538"/>
      <c r="Q35538" s="55"/>
      <c r="R35538" s="48"/>
      <c r="T35538" s="49"/>
    </row>
    <row r="35539" spans="1:20" x14ac:dyDescent="0.25">
      <c r="A35539"/>
      <c r="Q35539" s="55"/>
      <c r="R35539" s="48"/>
      <c r="T35539" s="49"/>
    </row>
    <row r="35540" spans="1:20" x14ac:dyDescent="0.25">
      <c r="A35540"/>
      <c r="Q35540" s="55"/>
      <c r="R35540" s="48"/>
      <c r="T35540" s="49"/>
    </row>
    <row r="35541" spans="1:20" x14ac:dyDescent="0.25">
      <c r="A35541"/>
      <c r="Q35541" s="55"/>
      <c r="R35541" s="48"/>
      <c r="T35541" s="49"/>
    </row>
    <row r="35542" spans="1:20" x14ac:dyDescent="0.25">
      <c r="A35542"/>
      <c r="Q35542" s="55"/>
      <c r="R35542" s="48"/>
      <c r="T35542" s="49"/>
    </row>
    <row r="35543" spans="1:20" x14ac:dyDescent="0.25">
      <c r="A35543"/>
      <c r="Q35543" s="55"/>
      <c r="R35543" s="48"/>
      <c r="T35543" s="49"/>
    </row>
    <row r="35544" spans="1:20" x14ac:dyDescent="0.25">
      <c r="A35544"/>
      <c r="Q35544" s="55"/>
      <c r="R35544" s="48"/>
      <c r="T35544" s="49"/>
    </row>
    <row r="35545" spans="1:20" x14ac:dyDescent="0.25">
      <c r="A35545"/>
      <c r="Q35545" s="55"/>
      <c r="R35545" s="48"/>
      <c r="T35545" s="49"/>
    </row>
    <row r="35546" spans="1:20" x14ac:dyDescent="0.25">
      <c r="A35546"/>
      <c r="Q35546" s="55"/>
      <c r="R35546" s="48"/>
      <c r="T35546" s="49"/>
    </row>
    <row r="35547" spans="1:20" x14ac:dyDescent="0.25">
      <c r="A35547"/>
      <c r="Q35547" s="55"/>
      <c r="R35547" s="48"/>
      <c r="T35547" s="49"/>
    </row>
    <row r="35548" spans="1:20" x14ac:dyDescent="0.25">
      <c r="A35548"/>
      <c r="Q35548" s="55"/>
      <c r="R35548" s="48"/>
      <c r="T35548" s="49"/>
    </row>
    <row r="35549" spans="1:20" x14ac:dyDescent="0.25">
      <c r="A35549"/>
      <c r="Q35549" s="55"/>
      <c r="R35549" s="48"/>
      <c r="T35549" s="49"/>
    </row>
    <row r="35550" spans="1:20" x14ac:dyDescent="0.25">
      <c r="A35550"/>
      <c r="Q35550" s="55"/>
      <c r="R35550" s="48"/>
      <c r="T35550" s="49"/>
    </row>
    <row r="35551" spans="1:20" x14ac:dyDescent="0.25">
      <c r="A35551"/>
      <c r="Q35551" s="55"/>
      <c r="R35551" s="48"/>
      <c r="T35551" s="49"/>
    </row>
    <row r="35552" spans="1:20" x14ac:dyDescent="0.25">
      <c r="A35552"/>
      <c r="Q35552" s="55"/>
      <c r="R35552" s="48"/>
      <c r="T35552" s="49"/>
    </row>
    <row r="35553" spans="1:20" x14ac:dyDescent="0.25">
      <c r="A35553"/>
      <c r="Q35553" s="55"/>
      <c r="R35553" s="48"/>
      <c r="T35553" s="49"/>
    </row>
    <row r="35554" spans="1:20" x14ac:dyDescent="0.25">
      <c r="A35554"/>
      <c r="Q35554" s="55"/>
      <c r="R35554" s="48"/>
      <c r="T35554" s="49"/>
    </row>
    <row r="35555" spans="1:20" x14ac:dyDescent="0.25">
      <c r="A35555"/>
      <c r="Q35555" s="55"/>
      <c r="R35555" s="48"/>
      <c r="T35555" s="49"/>
    </row>
    <row r="35556" spans="1:20" x14ac:dyDescent="0.25">
      <c r="A35556"/>
      <c r="Q35556" s="55"/>
      <c r="R35556" s="48"/>
      <c r="T35556" s="49"/>
    </row>
    <row r="35557" spans="1:20" x14ac:dyDescent="0.25">
      <c r="A35557"/>
      <c r="Q35557" s="55"/>
      <c r="R35557" s="48"/>
      <c r="T35557" s="49"/>
    </row>
    <row r="35558" spans="1:20" x14ac:dyDescent="0.25">
      <c r="A35558"/>
      <c r="Q35558" s="55"/>
      <c r="R35558" s="48"/>
      <c r="T35558" s="49"/>
    </row>
    <row r="35559" spans="1:20" x14ac:dyDescent="0.25">
      <c r="A35559"/>
      <c r="Q35559" s="55"/>
      <c r="R35559" s="48"/>
      <c r="T35559" s="49"/>
    </row>
    <row r="35560" spans="1:20" x14ac:dyDescent="0.25">
      <c r="A35560"/>
      <c r="Q35560" s="55"/>
      <c r="R35560" s="48"/>
      <c r="T35560" s="49"/>
    </row>
    <row r="35561" spans="1:20" x14ac:dyDescent="0.25">
      <c r="A35561"/>
      <c r="Q35561" s="55"/>
      <c r="R35561" s="48"/>
      <c r="T35561" s="49"/>
    </row>
    <row r="35562" spans="1:20" x14ac:dyDescent="0.25">
      <c r="A35562"/>
      <c r="Q35562" s="55"/>
      <c r="R35562" s="48"/>
      <c r="T35562" s="49"/>
    </row>
    <row r="35563" spans="1:20" x14ac:dyDescent="0.25">
      <c r="A35563"/>
      <c r="Q35563" s="55"/>
      <c r="R35563" s="48"/>
      <c r="T35563" s="49"/>
    </row>
    <row r="35564" spans="1:20" x14ac:dyDescent="0.25">
      <c r="A35564"/>
      <c r="Q35564" s="55"/>
      <c r="R35564" s="48"/>
      <c r="T35564" s="49"/>
    </row>
    <row r="35565" spans="1:20" x14ac:dyDescent="0.25">
      <c r="A35565"/>
      <c r="Q35565" s="55"/>
      <c r="R35565" s="48"/>
      <c r="T35565" s="49"/>
    </row>
    <row r="35566" spans="1:20" x14ac:dyDescent="0.25">
      <c r="A35566"/>
      <c r="Q35566" s="55"/>
      <c r="R35566" s="48"/>
      <c r="T35566" s="49"/>
    </row>
    <row r="35567" spans="1:20" x14ac:dyDescent="0.25">
      <c r="A35567"/>
      <c r="Q35567" s="55"/>
      <c r="R35567" s="48"/>
      <c r="T35567" s="49"/>
    </row>
    <row r="35568" spans="1:20" x14ac:dyDescent="0.25">
      <c r="A35568"/>
      <c r="Q35568" s="55"/>
      <c r="R35568" s="48"/>
      <c r="T35568" s="49"/>
    </row>
    <row r="35569" spans="1:20" x14ac:dyDescent="0.25">
      <c r="A35569"/>
      <c r="Q35569" s="55"/>
      <c r="R35569" s="48"/>
      <c r="T35569" s="49"/>
    </row>
    <row r="35570" spans="1:20" x14ac:dyDescent="0.25">
      <c r="A35570"/>
      <c r="Q35570" s="55"/>
      <c r="R35570" s="48"/>
      <c r="T35570" s="49"/>
    </row>
    <row r="35571" spans="1:20" x14ac:dyDescent="0.25">
      <c r="A35571"/>
      <c r="Q35571" s="55"/>
      <c r="R35571" s="48"/>
      <c r="T35571" s="49"/>
    </row>
    <row r="35572" spans="1:20" x14ac:dyDescent="0.25">
      <c r="A35572"/>
      <c r="Q35572" s="55"/>
      <c r="R35572" s="48"/>
      <c r="T35572" s="49"/>
    </row>
    <row r="35573" spans="1:20" x14ac:dyDescent="0.25">
      <c r="A35573"/>
      <c r="Q35573" s="55"/>
      <c r="R35573" s="48"/>
      <c r="T35573" s="49"/>
    </row>
    <row r="35574" spans="1:20" x14ac:dyDescent="0.25">
      <c r="A35574"/>
      <c r="Q35574" s="55"/>
      <c r="R35574" s="48"/>
      <c r="T35574" s="49"/>
    </row>
    <row r="35575" spans="1:20" x14ac:dyDescent="0.25">
      <c r="A35575"/>
      <c r="Q35575" s="55"/>
      <c r="R35575" s="48"/>
      <c r="T35575" s="49"/>
    </row>
    <row r="35576" spans="1:20" x14ac:dyDescent="0.25">
      <c r="A35576"/>
      <c r="Q35576" s="55"/>
      <c r="R35576" s="48"/>
      <c r="T35576" s="49"/>
    </row>
    <row r="35577" spans="1:20" x14ac:dyDescent="0.25">
      <c r="A35577"/>
      <c r="Q35577" s="55"/>
      <c r="R35577" s="48"/>
      <c r="T35577" s="49"/>
    </row>
    <row r="35578" spans="1:20" x14ac:dyDescent="0.25">
      <c r="A35578"/>
      <c r="Q35578" s="55"/>
      <c r="R35578" s="48"/>
      <c r="T35578" s="49"/>
    </row>
    <row r="35579" spans="1:20" x14ac:dyDescent="0.25">
      <c r="A35579"/>
      <c r="Q35579" s="55"/>
      <c r="R35579" s="48"/>
      <c r="T35579" s="49"/>
    </row>
    <row r="35580" spans="1:20" x14ac:dyDescent="0.25">
      <c r="A35580"/>
      <c r="Q35580" s="55"/>
      <c r="R35580" s="48"/>
      <c r="T35580" s="49"/>
    </row>
    <row r="35581" spans="1:20" x14ac:dyDescent="0.25">
      <c r="A35581"/>
      <c r="Q35581" s="55"/>
      <c r="R35581" s="48"/>
      <c r="T35581" s="49"/>
    </row>
    <row r="35582" spans="1:20" x14ac:dyDescent="0.25">
      <c r="A35582"/>
      <c r="Q35582" s="55"/>
      <c r="R35582" s="48"/>
      <c r="T35582" s="49"/>
    </row>
    <row r="35583" spans="1:20" x14ac:dyDescent="0.25">
      <c r="A35583"/>
      <c r="Q35583" s="55"/>
      <c r="R35583" s="48"/>
      <c r="T35583" s="49"/>
    </row>
    <row r="35584" spans="1:20" x14ac:dyDescent="0.25">
      <c r="A35584"/>
      <c r="Q35584" s="55"/>
      <c r="R35584" s="48"/>
      <c r="T35584" s="49"/>
    </row>
    <row r="35585" spans="1:20" x14ac:dyDescent="0.25">
      <c r="A35585"/>
      <c r="Q35585" s="55"/>
      <c r="R35585" s="48"/>
      <c r="T35585" s="49"/>
    </row>
    <row r="35586" spans="1:20" x14ac:dyDescent="0.25">
      <c r="A35586"/>
      <c r="Q35586" s="55"/>
      <c r="R35586" s="48"/>
      <c r="T35586" s="49"/>
    </row>
    <row r="35587" spans="1:20" x14ac:dyDescent="0.25">
      <c r="A35587"/>
      <c r="Q35587" s="55"/>
      <c r="R35587" s="48"/>
      <c r="T35587" s="49"/>
    </row>
    <row r="35588" spans="1:20" x14ac:dyDescent="0.25">
      <c r="A35588"/>
      <c r="Q35588" s="55"/>
      <c r="R35588" s="48"/>
      <c r="T35588" s="49"/>
    </row>
    <row r="35589" spans="1:20" x14ac:dyDescent="0.25">
      <c r="A35589"/>
      <c r="Q35589" s="55"/>
      <c r="R35589" s="48"/>
      <c r="T35589" s="49"/>
    </row>
    <row r="35590" spans="1:20" x14ac:dyDescent="0.25">
      <c r="A35590"/>
      <c r="Q35590" s="55"/>
      <c r="R35590" s="48"/>
      <c r="T35590" s="49"/>
    </row>
    <row r="35591" spans="1:20" x14ac:dyDescent="0.25">
      <c r="A35591"/>
      <c r="Q35591" s="55"/>
      <c r="R35591" s="48"/>
      <c r="T35591" s="49"/>
    </row>
    <row r="35592" spans="1:20" x14ac:dyDescent="0.25">
      <c r="A35592"/>
      <c r="Q35592" s="55"/>
      <c r="R35592" s="48"/>
      <c r="T35592" s="49"/>
    </row>
    <row r="35593" spans="1:20" x14ac:dyDescent="0.25">
      <c r="A35593"/>
      <c r="Q35593" s="55"/>
      <c r="R35593" s="48"/>
      <c r="T35593" s="49"/>
    </row>
    <row r="35594" spans="1:20" x14ac:dyDescent="0.25">
      <c r="A35594"/>
      <c r="Q35594" s="55"/>
      <c r="R35594" s="48"/>
      <c r="T35594" s="49"/>
    </row>
    <row r="35595" spans="1:20" x14ac:dyDescent="0.25">
      <c r="A35595"/>
      <c r="Q35595" s="55"/>
      <c r="R35595" s="48"/>
      <c r="T35595" s="49"/>
    </row>
    <row r="35596" spans="1:20" x14ac:dyDescent="0.25">
      <c r="A35596"/>
      <c r="Q35596" s="55"/>
      <c r="R35596" s="48"/>
      <c r="T35596" s="49"/>
    </row>
    <row r="35597" spans="1:20" x14ac:dyDescent="0.25">
      <c r="A35597"/>
      <c r="Q35597" s="55"/>
      <c r="R35597" s="48"/>
      <c r="T35597" s="49"/>
    </row>
    <row r="35598" spans="1:20" x14ac:dyDescent="0.25">
      <c r="A35598"/>
      <c r="Q35598" s="55"/>
      <c r="R35598" s="48"/>
      <c r="T35598" s="49"/>
    </row>
    <row r="35599" spans="1:20" x14ac:dyDescent="0.25">
      <c r="A35599"/>
      <c r="Q35599" s="55"/>
      <c r="R35599" s="48"/>
      <c r="T35599" s="49"/>
    </row>
    <row r="35600" spans="1:20" x14ac:dyDescent="0.25">
      <c r="A35600"/>
      <c r="Q35600" s="55"/>
      <c r="R35600" s="48"/>
      <c r="T35600" s="49"/>
    </row>
    <row r="35601" spans="1:20" x14ac:dyDescent="0.25">
      <c r="A35601"/>
      <c r="Q35601" s="55"/>
      <c r="R35601" s="48"/>
      <c r="T35601" s="49"/>
    </row>
    <row r="35602" spans="1:20" x14ac:dyDescent="0.25">
      <c r="A35602"/>
      <c r="Q35602" s="55"/>
      <c r="R35602" s="48"/>
      <c r="T35602" s="49"/>
    </row>
    <row r="35603" spans="1:20" x14ac:dyDescent="0.25">
      <c r="A35603"/>
      <c r="Q35603" s="55"/>
      <c r="R35603" s="48"/>
      <c r="T35603" s="49"/>
    </row>
    <row r="35604" spans="1:20" x14ac:dyDescent="0.25">
      <c r="A35604"/>
      <c r="Q35604" s="55"/>
      <c r="R35604" s="48"/>
      <c r="T35604" s="49"/>
    </row>
    <row r="35605" spans="1:20" x14ac:dyDescent="0.25">
      <c r="A35605"/>
      <c r="Q35605" s="55"/>
      <c r="R35605" s="48"/>
      <c r="T35605" s="49"/>
    </row>
    <row r="35606" spans="1:20" x14ac:dyDescent="0.25">
      <c r="A35606"/>
      <c r="Q35606" s="55"/>
      <c r="R35606" s="48"/>
      <c r="T35606" s="49"/>
    </row>
    <row r="35607" spans="1:20" x14ac:dyDescent="0.25">
      <c r="A35607"/>
      <c r="Q35607" s="55"/>
      <c r="R35607" s="48"/>
      <c r="T35607" s="49"/>
    </row>
    <row r="35608" spans="1:20" x14ac:dyDescent="0.25">
      <c r="A35608"/>
      <c r="Q35608" s="55"/>
      <c r="R35608" s="48"/>
      <c r="T35608" s="49"/>
    </row>
    <row r="35609" spans="1:20" x14ac:dyDescent="0.25">
      <c r="A35609"/>
      <c r="Q35609" s="55"/>
      <c r="R35609" s="48"/>
      <c r="T35609" s="49"/>
    </row>
    <row r="35610" spans="1:20" x14ac:dyDescent="0.25">
      <c r="A35610"/>
      <c r="Q35610" s="55"/>
      <c r="R35610" s="48"/>
      <c r="T35610" s="49"/>
    </row>
    <row r="35611" spans="1:20" x14ac:dyDescent="0.25">
      <c r="A35611"/>
      <c r="Q35611" s="55"/>
      <c r="R35611" s="48"/>
      <c r="T35611" s="49"/>
    </row>
    <row r="35612" spans="1:20" x14ac:dyDescent="0.25">
      <c r="A35612"/>
      <c r="Q35612" s="55"/>
      <c r="R35612" s="48"/>
      <c r="T35612" s="49"/>
    </row>
    <row r="35613" spans="1:20" x14ac:dyDescent="0.25">
      <c r="A35613"/>
      <c r="Q35613" s="55"/>
      <c r="R35613" s="48"/>
      <c r="T35613" s="49"/>
    </row>
    <row r="35614" spans="1:20" x14ac:dyDescent="0.25">
      <c r="A35614"/>
      <c r="Q35614" s="55"/>
      <c r="R35614" s="48"/>
      <c r="T35614" s="49"/>
    </row>
    <row r="35615" spans="1:20" x14ac:dyDescent="0.25">
      <c r="A35615"/>
      <c r="Q35615" s="55"/>
      <c r="R35615" s="48"/>
      <c r="T35615" s="49"/>
    </row>
    <row r="35616" spans="1:20" x14ac:dyDescent="0.25">
      <c r="A35616"/>
      <c r="Q35616" s="55"/>
      <c r="R35616" s="48"/>
      <c r="T35616" s="49"/>
    </row>
    <row r="35617" spans="1:20" x14ac:dyDescent="0.25">
      <c r="A35617"/>
      <c r="Q35617" s="55"/>
      <c r="R35617" s="48"/>
      <c r="T35617" s="49"/>
    </row>
    <row r="35618" spans="1:20" x14ac:dyDescent="0.25">
      <c r="A35618"/>
      <c r="Q35618" s="55"/>
      <c r="R35618" s="48"/>
      <c r="T35618" s="49"/>
    </row>
    <row r="35619" spans="1:20" x14ac:dyDescent="0.25">
      <c r="A35619"/>
      <c r="Q35619" s="55"/>
      <c r="R35619" s="48"/>
      <c r="T35619" s="49"/>
    </row>
    <row r="35620" spans="1:20" x14ac:dyDescent="0.25">
      <c r="A35620"/>
      <c r="Q35620" s="55"/>
      <c r="R35620" s="48"/>
      <c r="T35620" s="49"/>
    </row>
    <row r="35621" spans="1:20" x14ac:dyDescent="0.25">
      <c r="A35621"/>
      <c r="Q35621" s="55"/>
      <c r="R35621" s="48"/>
      <c r="T35621" s="49"/>
    </row>
    <row r="35622" spans="1:20" x14ac:dyDescent="0.25">
      <c r="A35622"/>
      <c r="Q35622" s="55"/>
      <c r="R35622" s="48"/>
      <c r="T35622" s="49"/>
    </row>
    <row r="35623" spans="1:20" x14ac:dyDescent="0.25">
      <c r="A35623"/>
      <c r="Q35623" s="55"/>
      <c r="R35623" s="48"/>
      <c r="T35623" s="49"/>
    </row>
    <row r="35624" spans="1:20" x14ac:dyDescent="0.25">
      <c r="A35624"/>
      <c r="Q35624" s="55"/>
      <c r="R35624" s="48"/>
      <c r="T35624" s="49"/>
    </row>
    <row r="35625" spans="1:20" x14ac:dyDescent="0.25">
      <c r="A35625"/>
      <c r="Q35625" s="55"/>
      <c r="R35625" s="48"/>
      <c r="T35625" s="49"/>
    </row>
    <row r="35626" spans="1:20" x14ac:dyDescent="0.25">
      <c r="A35626"/>
      <c r="Q35626" s="55"/>
      <c r="R35626" s="48"/>
      <c r="T35626" s="49"/>
    </row>
    <row r="35627" spans="1:20" x14ac:dyDescent="0.25">
      <c r="A35627"/>
      <c r="Q35627" s="55"/>
      <c r="R35627" s="48"/>
      <c r="T35627" s="49"/>
    </row>
    <row r="35628" spans="1:20" x14ac:dyDescent="0.25">
      <c r="A35628"/>
      <c r="Q35628" s="55"/>
      <c r="R35628" s="48"/>
      <c r="T35628" s="49"/>
    </row>
    <row r="35629" spans="1:20" x14ac:dyDescent="0.25">
      <c r="A35629"/>
      <c r="Q35629" s="55"/>
      <c r="R35629" s="48"/>
      <c r="T35629" s="49"/>
    </row>
    <row r="35630" spans="1:20" x14ac:dyDescent="0.25">
      <c r="A35630"/>
      <c r="Q35630" s="55"/>
      <c r="R35630" s="48"/>
      <c r="T35630" s="49"/>
    </row>
    <row r="35631" spans="1:20" x14ac:dyDescent="0.25">
      <c r="A35631"/>
      <c r="Q35631" s="55"/>
      <c r="R35631" s="48"/>
      <c r="T35631" s="49"/>
    </row>
    <row r="35632" spans="1:20" x14ac:dyDescent="0.25">
      <c r="A35632"/>
      <c r="Q35632" s="55"/>
      <c r="R35632" s="48"/>
      <c r="T35632" s="49"/>
    </row>
    <row r="35633" spans="1:20" x14ac:dyDescent="0.25">
      <c r="A35633"/>
      <c r="Q35633" s="55"/>
      <c r="R35633" s="48"/>
      <c r="T35633" s="49"/>
    </row>
    <row r="35634" spans="1:20" x14ac:dyDescent="0.25">
      <c r="A35634"/>
      <c r="Q35634" s="55"/>
      <c r="R35634" s="48"/>
      <c r="T35634" s="49"/>
    </row>
    <row r="35635" spans="1:20" x14ac:dyDescent="0.25">
      <c r="A35635"/>
      <c r="Q35635" s="55"/>
      <c r="R35635" s="48"/>
      <c r="T35635" s="49"/>
    </row>
    <row r="35636" spans="1:20" x14ac:dyDescent="0.25">
      <c r="A35636"/>
      <c r="Q35636" s="55"/>
      <c r="R35636" s="48"/>
      <c r="T35636" s="49"/>
    </row>
    <row r="35637" spans="1:20" x14ac:dyDescent="0.25">
      <c r="A35637"/>
      <c r="Q35637" s="55"/>
      <c r="R35637" s="48"/>
      <c r="T35637" s="49"/>
    </row>
    <row r="35638" spans="1:20" x14ac:dyDescent="0.25">
      <c r="A35638"/>
      <c r="Q35638" s="55"/>
      <c r="R35638" s="48"/>
      <c r="T35638" s="49"/>
    </row>
    <row r="35639" spans="1:20" x14ac:dyDescent="0.25">
      <c r="A35639"/>
      <c r="Q35639" s="55"/>
      <c r="R35639" s="48"/>
      <c r="T35639" s="49"/>
    </row>
    <row r="35640" spans="1:20" x14ac:dyDescent="0.25">
      <c r="A35640"/>
      <c r="Q35640" s="55"/>
      <c r="R35640" s="48"/>
      <c r="T35640" s="49"/>
    </row>
    <row r="35641" spans="1:20" x14ac:dyDescent="0.25">
      <c r="A35641"/>
      <c r="Q35641" s="55"/>
      <c r="R35641" s="48"/>
      <c r="T35641" s="49"/>
    </row>
    <row r="35642" spans="1:20" x14ac:dyDescent="0.25">
      <c r="A35642"/>
      <c r="Q35642" s="55"/>
      <c r="R35642" s="48"/>
      <c r="T35642" s="49"/>
    </row>
    <row r="35643" spans="1:20" x14ac:dyDescent="0.25">
      <c r="A35643"/>
      <c r="Q35643" s="55"/>
      <c r="R35643" s="48"/>
      <c r="T35643" s="49"/>
    </row>
    <row r="35644" spans="1:20" x14ac:dyDescent="0.25">
      <c r="A35644"/>
      <c r="Q35644" s="55"/>
      <c r="R35644" s="48"/>
      <c r="T35644" s="49"/>
    </row>
    <row r="35645" spans="1:20" x14ac:dyDescent="0.25">
      <c r="A35645"/>
      <c r="Q35645" s="55"/>
      <c r="R35645" s="48"/>
      <c r="T35645" s="49"/>
    </row>
    <row r="35646" spans="1:20" x14ac:dyDescent="0.25">
      <c r="A35646"/>
      <c r="Q35646" s="55"/>
      <c r="R35646" s="48"/>
      <c r="T35646" s="49"/>
    </row>
    <row r="35647" spans="1:20" x14ac:dyDescent="0.25">
      <c r="A35647"/>
      <c r="Q35647" s="55"/>
      <c r="R35647" s="48"/>
      <c r="T35647" s="49"/>
    </row>
    <row r="35648" spans="1:20" x14ac:dyDescent="0.25">
      <c r="A35648"/>
      <c r="Q35648" s="55"/>
      <c r="R35648" s="48"/>
      <c r="T35648" s="49"/>
    </row>
    <row r="35649" spans="1:20" x14ac:dyDescent="0.25">
      <c r="A35649"/>
      <c r="Q35649" s="55"/>
      <c r="R35649" s="48"/>
      <c r="T35649" s="49"/>
    </row>
    <row r="35650" spans="1:20" x14ac:dyDescent="0.25">
      <c r="A35650"/>
      <c r="Q35650" s="55"/>
      <c r="R35650" s="48"/>
      <c r="T35650" s="49"/>
    </row>
    <row r="35651" spans="1:20" x14ac:dyDescent="0.25">
      <c r="A35651"/>
      <c r="Q35651" s="55"/>
      <c r="R35651" s="48"/>
      <c r="T35651" s="49"/>
    </row>
    <row r="35652" spans="1:20" x14ac:dyDescent="0.25">
      <c r="A35652"/>
      <c r="Q35652" s="55"/>
      <c r="R35652" s="48"/>
      <c r="T35652" s="49"/>
    </row>
    <row r="35653" spans="1:20" x14ac:dyDescent="0.25">
      <c r="A35653"/>
      <c r="Q35653" s="55"/>
      <c r="R35653" s="48"/>
      <c r="T35653" s="49"/>
    </row>
    <row r="35654" spans="1:20" x14ac:dyDescent="0.25">
      <c r="A35654"/>
      <c r="Q35654" s="55"/>
      <c r="R35654" s="48"/>
      <c r="T35654" s="49"/>
    </row>
    <row r="35655" spans="1:20" x14ac:dyDescent="0.25">
      <c r="A35655"/>
      <c r="Q35655" s="55"/>
      <c r="R35655" s="48"/>
      <c r="T35655" s="49"/>
    </row>
    <row r="35656" spans="1:20" x14ac:dyDescent="0.25">
      <c r="A35656"/>
      <c r="Q35656" s="55"/>
      <c r="R35656" s="48"/>
      <c r="T35656" s="49"/>
    </row>
    <row r="35657" spans="1:20" x14ac:dyDescent="0.25">
      <c r="A35657"/>
      <c r="Q35657" s="55"/>
      <c r="R35657" s="48"/>
      <c r="T35657" s="49"/>
    </row>
    <row r="35658" spans="1:20" x14ac:dyDescent="0.25">
      <c r="A35658"/>
      <c r="Q35658" s="55"/>
      <c r="R35658" s="48"/>
      <c r="T35658" s="49"/>
    </row>
    <row r="35659" spans="1:20" x14ac:dyDescent="0.25">
      <c r="A35659"/>
      <c r="Q35659" s="55"/>
      <c r="R35659" s="48"/>
      <c r="T35659" s="49"/>
    </row>
    <row r="35660" spans="1:20" x14ac:dyDescent="0.25">
      <c r="A35660"/>
      <c r="Q35660" s="55"/>
      <c r="R35660" s="48"/>
      <c r="T35660" s="49"/>
    </row>
    <row r="35661" spans="1:20" x14ac:dyDescent="0.25">
      <c r="A35661"/>
      <c r="Q35661" s="55"/>
      <c r="R35661" s="48"/>
      <c r="T35661" s="49"/>
    </row>
    <row r="35662" spans="1:20" x14ac:dyDescent="0.25">
      <c r="A35662"/>
      <c r="Q35662" s="55"/>
      <c r="R35662" s="48"/>
      <c r="T35662" s="49"/>
    </row>
    <row r="35663" spans="1:20" x14ac:dyDescent="0.25">
      <c r="A35663"/>
      <c r="Q35663" s="55"/>
      <c r="R35663" s="48"/>
      <c r="T35663" s="49"/>
    </row>
    <row r="35664" spans="1:20" x14ac:dyDescent="0.25">
      <c r="A35664"/>
      <c r="Q35664" s="55"/>
      <c r="R35664" s="48"/>
      <c r="T35664" s="49"/>
    </row>
    <row r="35665" spans="1:20" x14ac:dyDescent="0.25">
      <c r="A35665"/>
      <c r="Q35665" s="55"/>
      <c r="R35665" s="48"/>
      <c r="T35665" s="49"/>
    </row>
    <row r="35666" spans="1:20" x14ac:dyDescent="0.25">
      <c r="A35666"/>
      <c r="Q35666" s="55"/>
      <c r="R35666" s="48"/>
      <c r="T35666" s="49"/>
    </row>
    <row r="35667" spans="1:20" x14ac:dyDescent="0.25">
      <c r="A35667"/>
      <c r="Q35667" s="55"/>
      <c r="R35667" s="48"/>
      <c r="T35667" s="49"/>
    </row>
    <row r="35668" spans="1:20" x14ac:dyDescent="0.25">
      <c r="A35668"/>
      <c r="Q35668" s="55"/>
      <c r="R35668" s="48"/>
      <c r="T35668" s="49"/>
    </row>
    <row r="35669" spans="1:20" x14ac:dyDescent="0.25">
      <c r="A35669"/>
      <c r="Q35669" s="55"/>
      <c r="R35669" s="48"/>
      <c r="T35669" s="49"/>
    </row>
    <row r="35670" spans="1:20" x14ac:dyDescent="0.25">
      <c r="A35670"/>
      <c r="Q35670" s="55"/>
      <c r="R35670" s="48"/>
      <c r="T35670" s="49"/>
    </row>
    <row r="35671" spans="1:20" x14ac:dyDescent="0.25">
      <c r="A35671"/>
      <c r="Q35671" s="55"/>
      <c r="R35671" s="48"/>
      <c r="T35671" s="49"/>
    </row>
    <row r="35672" spans="1:20" x14ac:dyDescent="0.25">
      <c r="A35672"/>
      <c r="Q35672" s="55"/>
      <c r="R35672" s="48"/>
      <c r="T35672" s="49"/>
    </row>
    <row r="35673" spans="1:20" x14ac:dyDescent="0.25">
      <c r="A35673"/>
      <c r="Q35673" s="55"/>
      <c r="R35673" s="48"/>
      <c r="T35673" s="49"/>
    </row>
    <row r="35674" spans="1:20" x14ac:dyDescent="0.25">
      <c r="A35674"/>
      <c r="Q35674" s="55"/>
      <c r="R35674" s="48"/>
      <c r="T35674" s="49"/>
    </row>
    <row r="35675" spans="1:20" x14ac:dyDescent="0.25">
      <c r="A35675"/>
      <c r="Q35675" s="55"/>
      <c r="R35675" s="48"/>
      <c r="T35675" s="49"/>
    </row>
    <row r="35676" spans="1:20" x14ac:dyDescent="0.25">
      <c r="A35676"/>
      <c r="Q35676" s="55"/>
      <c r="R35676" s="48"/>
      <c r="T35676" s="49"/>
    </row>
    <row r="35677" spans="1:20" x14ac:dyDescent="0.25">
      <c r="A35677"/>
      <c r="Q35677" s="55"/>
      <c r="R35677" s="48"/>
      <c r="T35677" s="49"/>
    </row>
    <row r="35678" spans="1:20" x14ac:dyDescent="0.25">
      <c r="A35678"/>
      <c r="Q35678" s="55"/>
      <c r="R35678" s="48"/>
      <c r="T35678" s="49"/>
    </row>
    <row r="35679" spans="1:20" x14ac:dyDescent="0.25">
      <c r="A35679"/>
      <c r="Q35679" s="55"/>
      <c r="R35679" s="48"/>
      <c r="T35679" s="49"/>
    </row>
    <row r="35680" spans="1:20" x14ac:dyDescent="0.25">
      <c r="A35680"/>
      <c r="Q35680" s="55"/>
      <c r="R35680" s="48"/>
      <c r="T35680" s="49"/>
    </row>
    <row r="35681" spans="1:20" x14ac:dyDescent="0.25">
      <c r="A35681"/>
      <c r="Q35681" s="55"/>
      <c r="R35681" s="48"/>
      <c r="T35681" s="49"/>
    </row>
    <row r="35682" spans="1:20" x14ac:dyDescent="0.25">
      <c r="A35682"/>
      <c r="Q35682" s="55"/>
      <c r="R35682" s="48"/>
      <c r="T35682" s="49"/>
    </row>
    <row r="35683" spans="1:20" x14ac:dyDescent="0.25">
      <c r="A35683"/>
      <c r="Q35683" s="55"/>
      <c r="R35683" s="48"/>
      <c r="T35683" s="49"/>
    </row>
    <row r="35684" spans="1:20" x14ac:dyDescent="0.25">
      <c r="A35684"/>
      <c r="Q35684" s="55"/>
      <c r="R35684" s="48"/>
      <c r="T35684" s="49"/>
    </row>
    <row r="35685" spans="1:20" x14ac:dyDescent="0.25">
      <c r="A35685"/>
      <c r="Q35685" s="55"/>
      <c r="R35685" s="48"/>
      <c r="T35685" s="49"/>
    </row>
    <row r="35686" spans="1:20" x14ac:dyDescent="0.25">
      <c r="A35686"/>
      <c r="Q35686" s="55"/>
      <c r="R35686" s="48"/>
      <c r="T35686" s="49"/>
    </row>
    <row r="35687" spans="1:20" x14ac:dyDescent="0.25">
      <c r="A35687"/>
      <c r="Q35687" s="55"/>
      <c r="R35687" s="48"/>
      <c r="T35687" s="49"/>
    </row>
    <row r="35688" spans="1:20" x14ac:dyDescent="0.25">
      <c r="A35688"/>
      <c r="Q35688" s="55"/>
      <c r="R35688" s="48"/>
      <c r="T35688" s="49"/>
    </row>
    <row r="35689" spans="1:20" x14ac:dyDescent="0.25">
      <c r="A35689"/>
      <c r="Q35689" s="55"/>
      <c r="R35689" s="48"/>
      <c r="T35689" s="49"/>
    </row>
    <row r="35690" spans="1:20" x14ac:dyDescent="0.25">
      <c r="A35690"/>
      <c r="Q35690" s="55"/>
      <c r="R35690" s="48"/>
      <c r="T35690" s="49"/>
    </row>
    <row r="35691" spans="1:20" x14ac:dyDescent="0.25">
      <c r="A35691"/>
      <c r="Q35691" s="55"/>
      <c r="R35691" s="48"/>
      <c r="T35691" s="49"/>
    </row>
    <row r="35692" spans="1:20" x14ac:dyDescent="0.25">
      <c r="A35692"/>
      <c r="Q35692" s="55"/>
      <c r="R35692" s="48"/>
      <c r="T35692" s="49"/>
    </row>
    <row r="35693" spans="1:20" x14ac:dyDescent="0.25">
      <c r="A35693"/>
      <c r="Q35693" s="55"/>
      <c r="R35693" s="48"/>
      <c r="T35693" s="49"/>
    </row>
    <row r="35694" spans="1:20" x14ac:dyDescent="0.25">
      <c r="A35694"/>
      <c r="Q35694" s="55"/>
      <c r="R35694" s="48"/>
      <c r="T35694" s="49"/>
    </row>
    <row r="35695" spans="1:20" x14ac:dyDescent="0.25">
      <c r="A35695"/>
      <c r="Q35695" s="55"/>
      <c r="R35695" s="48"/>
      <c r="T35695" s="49"/>
    </row>
    <row r="35696" spans="1:20" x14ac:dyDescent="0.25">
      <c r="A35696"/>
      <c r="Q35696" s="55"/>
      <c r="R35696" s="48"/>
      <c r="T35696" s="49"/>
    </row>
    <row r="35697" spans="1:20" x14ac:dyDescent="0.25">
      <c r="A35697"/>
      <c r="Q35697" s="55"/>
      <c r="R35697" s="48"/>
      <c r="T35697" s="49"/>
    </row>
    <row r="35698" spans="1:20" x14ac:dyDescent="0.25">
      <c r="A35698"/>
      <c r="Q35698" s="55"/>
      <c r="R35698" s="48"/>
      <c r="T35698" s="49"/>
    </row>
    <row r="35699" spans="1:20" x14ac:dyDescent="0.25">
      <c r="A35699"/>
      <c r="Q35699" s="55"/>
      <c r="R35699" s="48"/>
      <c r="T35699" s="49"/>
    </row>
    <row r="35700" spans="1:20" x14ac:dyDescent="0.25">
      <c r="A35700"/>
      <c r="Q35700" s="55"/>
      <c r="R35700" s="48"/>
      <c r="T35700" s="49"/>
    </row>
    <row r="35701" spans="1:20" x14ac:dyDescent="0.25">
      <c r="A35701"/>
      <c r="Q35701" s="55"/>
      <c r="R35701" s="48"/>
      <c r="T35701" s="49"/>
    </row>
    <row r="35702" spans="1:20" x14ac:dyDescent="0.25">
      <c r="A35702"/>
      <c r="Q35702" s="55"/>
      <c r="R35702" s="48"/>
      <c r="T35702" s="49"/>
    </row>
    <row r="35703" spans="1:20" x14ac:dyDescent="0.25">
      <c r="A35703"/>
      <c r="Q35703" s="55"/>
      <c r="R35703" s="48"/>
      <c r="T35703" s="49"/>
    </row>
    <row r="35704" spans="1:20" x14ac:dyDescent="0.25">
      <c r="A35704"/>
      <c r="Q35704" s="55"/>
      <c r="R35704" s="48"/>
      <c r="T35704" s="49"/>
    </row>
    <row r="35705" spans="1:20" x14ac:dyDescent="0.25">
      <c r="A35705"/>
      <c r="Q35705" s="55"/>
      <c r="R35705" s="48"/>
      <c r="T35705" s="49"/>
    </row>
    <row r="35706" spans="1:20" x14ac:dyDescent="0.25">
      <c r="A35706"/>
      <c r="Q35706" s="55"/>
      <c r="R35706" s="48"/>
      <c r="T35706" s="49"/>
    </row>
    <row r="35707" spans="1:20" x14ac:dyDescent="0.25">
      <c r="A35707"/>
      <c r="Q35707" s="55"/>
      <c r="R35707" s="48"/>
      <c r="T35707" s="49"/>
    </row>
    <row r="35708" spans="1:20" x14ac:dyDescent="0.25">
      <c r="A35708"/>
      <c r="Q35708" s="55"/>
      <c r="R35708" s="48"/>
      <c r="T35708" s="49"/>
    </row>
    <row r="35709" spans="1:20" x14ac:dyDescent="0.25">
      <c r="A35709"/>
      <c r="Q35709" s="55"/>
      <c r="R35709" s="48"/>
      <c r="T35709" s="49"/>
    </row>
    <row r="35710" spans="1:20" x14ac:dyDescent="0.25">
      <c r="A35710"/>
      <c r="Q35710" s="55"/>
      <c r="R35710" s="48"/>
      <c r="T35710" s="49"/>
    </row>
    <row r="35711" spans="1:20" x14ac:dyDescent="0.25">
      <c r="A35711"/>
      <c r="Q35711" s="55"/>
      <c r="R35711" s="48"/>
      <c r="T35711" s="49"/>
    </row>
    <row r="35712" spans="1:20" x14ac:dyDescent="0.25">
      <c r="A35712"/>
      <c r="Q35712" s="55"/>
      <c r="R35712" s="48"/>
      <c r="T35712" s="49"/>
    </row>
    <row r="35713" spans="1:20" x14ac:dyDescent="0.25">
      <c r="A35713"/>
      <c r="Q35713" s="55"/>
      <c r="R35713" s="48"/>
      <c r="T35713" s="49"/>
    </row>
    <row r="35714" spans="1:20" x14ac:dyDescent="0.25">
      <c r="A35714"/>
      <c r="Q35714" s="55"/>
      <c r="R35714" s="48"/>
      <c r="T35714" s="49"/>
    </row>
    <row r="35715" spans="1:20" x14ac:dyDescent="0.25">
      <c r="A35715"/>
      <c r="Q35715" s="55"/>
      <c r="R35715" s="48"/>
      <c r="T35715" s="49"/>
    </row>
    <row r="35716" spans="1:20" x14ac:dyDescent="0.25">
      <c r="A35716"/>
      <c r="Q35716" s="55"/>
      <c r="R35716" s="48"/>
      <c r="T35716" s="49"/>
    </row>
    <row r="35717" spans="1:20" x14ac:dyDescent="0.25">
      <c r="A35717"/>
      <c r="Q35717" s="55"/>
      <c r="R35717" s="48"/>
      <c r="T35717" s="49"/>
    </row>
    <row r="35718" spans="1:20" x14ac:dyDescent="0.25">
      <c r="A35718"/>
      <c r="Q35718" s="55"/>
      <c r="R35718" s="48"/>
      <c r="T35718" s="49"/>
    </row>
    <row r="35719" spans="1:20" x14ac:dyDescent="0.25">
      <c r="A35719"/>
      <c r="Q35719" s="55"/>
      <c r="R35719" s="48"/>
      <c r="T35719" s="49"/>
    </row>
    <row r="35720" spans="1:20" x14ac:dyDescent="0.25">
      <c r="A35720"/>
      <c r="Q35720" s="55"/>
      <c r="R35720" s="48"/>
      <c r="T35720" s="49"/>
    </row>
    <row r="35721" spans="1:20" x14ac:dyDescent="0.25">
      <c r="A35721"/>
      <c r="Q35721" s="55"/>
      <c r="R35721" s="48"/>
      <c r="T35721" s="49"/>
    </row>
    <row r="35722" spans="1:20" x14ac:dyDescent="0.25">
      <c r="A35722"/>
      <c r="Q35722" s="55"/>
      <c r="R35722" s="48"/>
      <c r="T35722" s="49"/>
    </row>
    <row r="35723" spans="1:20" x14ac:dyDescent="0.25">
      <c r="A35723"/>
      <c r="Q35723" s="55"/>
      <c r="R35723" s="48"/>
      <c r="T35723" s="49"/>
    </row>
    <row r="35724" spans="1:20" x14ac:dyDescent="0.25">
      <c r="A35724"/>
      <c r="Q35724" s="55"/>
      <c r="R35724" s="48"/>
      <c r="T35724" s="49"/>
    </row>
    <row r="35725" spans="1:20" x14ac:dyDescent="0.25">
      <c r="A35725"/>
      <c r="Q35725" s="55"/>
      <c r="R35725" s="48"/>
      <c r="T35725" s="49"/>
    </row>
    <row r="35726" spans="1:20" x14ac:dyDescent="0.25">
      <c r="A35726"/>
      <c r="Q35726" s="55"/>
      <c r="R35726" s="48"/>
      <c r="T35726" s="49"/>
    </row>
    <row r="35727" spans="1:20" x14ac:dyDescent="0.25">
      <c r="A35727"/>
      <c r="Q35727" s="55"/>
      <c r="R35727" s="48"/>
      <c r="T35727" s="49"/>
    </row>
    <row r="35728" spans="1:20" x14ac:dyDescent="0.25">
      <c r="A35728"/>
      <c r="Q35728" s="55"/>
      <c r="R35728" s="48"/>
      <c r="T35728" s="49"/>
    </row>
    <row r="35729" spans="1:20" x14ac:dyDescent="0.25">
      <c r="A35729"/>
      <c r="Q35729" s="55"/>
      <c r="R35729" s="48"/>
      <c r="T35729" s="49"/>
    </row>
    <row r="35730" spans="1:20" x14ac:dyDescent="0.25">
      <c r="A35730"/>
      <c r="Q35730" s="55"/>
      <c r="R35730" s="48"/>
      <c r="T35730" s="49"/>
    </row>
    <row r="35731" spans="1:20" x14ac:dyDescent="0.25">
      <c r="A35731"/>
      <c r="Q35731" s="55"/>
      <c r="R35731" s="48"/>
      <c r="T35731" s="49"/>
    </row>
    <row r="35732" spans="1:20" x14ac:dyDescent="0.25">
      <c r="A35732"/>
      <c r="Q35732" s="55"/>
      <c r="R35732" s="48"/>
      <c r="T35732" s="49"/>
    </row>
    <row r="35733" spans="1:20" x14ac:dyDescent="0.25">
      <c r="A35733"/>
      <c r="Q35733" s="55"/>
      <c r="R35733" s="48"/>
      <c r="T35733" s="49"/>
    </row>
    <row r="35734" spans="1:20" x14ac:dyDescent="0.25">
      <c r="A35734"/>
      <c r="Q35734" s="55"/>
      <c r="R35734" s="48"/>
      <c r="T35734" s="49"/>
    </row>
    <row r="35735" spans="1:20" x14ac:dyDescent="0.25">
      <c r="A35735"/>
      <c r="Q35735" s="55"/>
      <c r="R35735" s="48"/>
      <c r="T35735" s="49"/>
    </row>
    <row r="35736" spans="1:20" x14ac:dyDescent="0.25">
      <c r="A35736"/>
      <c r="Q35736" s="55"/>
      <c r="R35736" s="48"/>
      <c r="T35736" s="49"/>
    </row>
    <row r="35737" spans="1:20" x14ac:dyDescent="0.25">
      <c r="A35737"/>
      <c r="Q35737" s="55"/>
      <c r="R35737" s="48"/>
      <c r="T35737" s="49"/>
    </row>
    <row r="35738" spans="1:20" x14ac:dyDescent="0.25">
      <c r="A35738"/>
      <c r="Q35738" s="55"/>
      <c r="R35738" s="48"/>
      <c r="T35738" s="49"/>
    </row>
    <row r="35739" spans="1:20" x14ac:dyDescent="0.25">
      <c r="A35739"/>
      <c r="Q35739" s="55"/>
      <c r="R35739" s="48"/>
      <c r="T35739" s="49"/>
    </row>
    <row r="35740" spans="1:20" x14ac:dyDescent="0.25">
      <c r="A35740"/>
      <c r="Q35740" s="55"/>
      <c r="R35740" s="48"/>
      <c r="T35740" s="49"/>
    </row>
    <row r="35741" spans="1:20" x14ac:dyDescent="0.25">
      <c r="A35741"/>
      <c r="Q35741" s="55"/>
      <c r="R35741" s="48"/>
      <c r="T35741" s="49"/>
    </row>
    <row r="35742" spans="1:20" x14ac:dyDescent="0.25">
      <c r="A35742"/>
      <c r="Q35742" s="55"/>
      <c r="R35742" s="48"/>
      <c r="T35742" s="49"/>
    </row>
    <row r="35743" spans="1:20" x14ac:dyDescent="0.25">
      <c r="A35743"/>
      <c r="Q35743" s="55"/>
      <c r="R35743" s="48"/>
      <c r="T35743" s="49"/>
    </row>
    <row r="35744" spans="1:20" x14ac:dyDescent="0.25">
      <c r="A35744"/>
      <c r="Q35744" s="55"/>
      <c r="R35744" s="48"/>
      <c r="T35744" s="49"/>
    </row>
    <row r="35745" spans="1:20" x14ac:dyDescent="0.25">
      <c r="A35745"/>
      <c r="Q35745" s="55"/>
      <c r="R35745" s="48"/>
      <c r="T35745" s="49"/>
    </row>
    <row r="35746" spans="1:20" x14ac:dyDescent="0.25">
      <c r="A35746"/>
      <c r="Q35746" s="55"/>
      <c r="R35746" s="48"/>
      <c r="T35746" s="49"/>
    </row>
    <row r="35747" spans="1:20" x14ac:dyDescent="0.25">
      <c r="A35747"/>
      <c r="Q35747" s="55"/>
      <c r="R35747" s="48"/>
      <c r="T35747" s="49"/>
    </row>
    <row r="35748" spans="1:20" x14ac:dyDescent="0.25">
      <c r="A35748"/>
      <c r="Q35748" s="55"/>
      <c r="R35748" s="48"/>
      <c r="T35748" s="49"/>
    </row>
    <row r="35749" spans="1:20" x14ac:dyDescent="0.25">
      <c r="A35749"/>
      <c r="Q35749" s="55"/>
      <c r="R35749" s="48"/>
      <c r="T35749" s="49"/>
    </row>
    <row r="35750" spans="1:20" x14ac:dyDescent="0.25">
      <c r="A35750"/>
      <c r="Q35750" s="55"/>
      <c r="R35750" s="48"/>
      <c r="T35750" s="49"/>
    </row>
    <row r="35751" spans="1:20" x14ac:dyDescent="0.25">
      <c r="A35751"/>
      <c r="Q35751" s="55"/>
      <c r="R35751" s="48"/>
      <c r="T35751" s="49"/>
    </row>
    <row r="35752" spans="1:20" x14ac:dyDescent="0.25">
      <c r="A35752"/>
      <c r="Q35752" s="55"/>
      <c r="R35752" s="48"/>
      <c r="T35752" s="49"/>
    </row>
    <row r="35753" spans="1:20" x14ac:dyDescent="0.25">
      <c r="A35753"/>
      <c r="Q35753" s="55"/>
      <c r="R35753" s="48"/>
      <c r="T35753" s="49"/>
    </row>
    <row r="35754" spans="1:20" x14ac:dyDescent="0.25">
      <c r="A35754"/>
      <c r="Q35754" s="55"/>
      <c r="R35754" s="48"/>
      <c r="T35754" s="49"/>
    </row>
    <row r="35755" spans="1:20" x14ac:dyDescent="0.25">
      <c r="A35755"/>
      <c r="Q35755" s="55"/>
      <c r="R35755" s="48"/>
      <c r="T35755" s="49"/>
    </row>
    <row r="35756" spans="1:20" x14ac:dyDescent="0.25">
      <c r="A35756"/>
      <c r="Q35756" s="55"/>
      <c r="R35756" s="48"/>
      <c r="T35756" s="49"/>
    </row>
    <row r="35757" spans="1:20" x14ac:dyDescent="0.25">
      <c r="A35757"/>
      <c r="Q35757" s="55"/>
      <c r="R35757" s="48"/>
      <c r="T35757" s="49"/>
    </row>
    <row r="35758" spans="1:20" x14ac:dyDescent="0.25">
      <c r="A35758"/>
      <c r="Q35758" s="55"/>
      <c r="R35758" s="48"/>
      <c r="T35758" s="49"/>
    </row>
    <row r="35759" spans="1:20" x14ac:dyDescent="0.25">
      <c r="A35759"/>
      <c r="Q35759" s="55"/>
      <c r="R35759" s="48"/>
      <c r="T35759" s="49"/>
    </row>
    <row r="35760" spans="1:20" x14ac:dyDescent="0.25">
      <c r="A35760"/>
      <c r="Q35760" s="55"/>
      <c r="R35760" s="48"/>
      <c r="T35760" s="49"/>
    </row>
    <row r="35761" spans="1:20" x14ac:dyDescent="0.25">
      <c r="A35761"/>
      <c r="Q35761" s="55"/>
      <c r="R35761" s="48"/>
      <c r="T35761" s="49"/>
    </row>
    <row r="35762" spans="1:20" x14ac:dyDescent="0.25">
      <c r="A35762"/>
      <c r="Q35762" s="55"/>
      <c r="R35762" s="48"/>
      <c r="T35762" s="49"/>
    </row>
    <row r="35763" spans="1:20" x14ac:dyDescent="0.25">
      <c r="A35763"/>
      <c r="Q35763" s="55"/>
      <c r="R35763" s="48"/>
      <c r="T35763" s="49"/>
    </row>
    <row r="35764" spans="1:20" x14ac:dyDescent="0.25">
      <c r="A35764"/>
      <c r="Q35764" s="55"/>
      <c r="R35764" s="48"/>
      <c r="T35764" s="49"/>
    </row>
    <row r="35765" spans="1:20" x14ac:dyDescent="0.25">
      <c r="A35765"/>
      <c r="Q35765" s="55"/>
      <c r="R35765" s="48"/>
      <c r="T35765" s="49"/>
    </row>
    <row r="35766" spans="1:20" x14ac:dyDescent="0.25">
      <c r="A35766"/>
      <c r="Q35766" s="55"/>
      <c r="R35766" s="48"/>
      <c r="T35766" s="49"/>
    </row>
    <row r="35767" spans="1:20" x14ac:dyDescent="0.25">
      <c r="A35767"/>
      <c r="Q35767" s="55"/>
      <c r="R35767" s="48"/>
      <c r="T35767" s="49"/>
    </row>
    <row r="35768" spans="1:20" x14ac:dyDescent="0.25">
      <c r="A35768"/>
      <c r="Q35768" s="55"/>
      <c r="R35768" s="48"/>
      <c r="T35768" s="49"/>
    </row>
    <row r="35769" spans="1:20" x14ac:dyDescent="0.25">
      <c r="A35769"/>
      <c r="Q35769" s="55"/>
      <c r="R35769" s="48"/>
      <c r="T35769" s="49"/>
    </row>
    <row r="35770" spans="1:20" x14ac:dyDescent="0.25">
      <c r="A35770"/>
      <c r="Q35770" s="55"/>
      <c r="R35770" s="48"/>
      <c r="T35770" s="49"/>
    </row>
    <row r="35771" spans="1:20" x14ac:dyDescent="0.25">
      <c r="A35771"/>
      <c r="Q35771" s="55"/>
      <c r="R35771" s="48"/>
      <c r="T35771" s="49"/>
    </row>
    <row r="35772" spans="1:20" x14ac:dyDescent="0.25">
      <c r="A35772"/>
      <c r="Q35772" s="55"/>
      <c r="R35772" s="48"/>
      <c r="T35772" s="49"/>
    </row>
    <row r="35773" spans="1:20" x14ac:dyDescent="0.25">
      <c r="A35773"/>
      <c r="Q35773" s="55"/>
      <c r="R35773" s="48"/>
      <c r="T35773" s="49"/>
    </row>
    <row r="35774" spans="1:20" x14ac:dyDescent="0.25">
      <c r="A35774"/>
      <c r="Q35774" s="55"/>
      <c r="R35774" s="48"/>
      <c r="T35774" s="49"/>
    </row>
    <row r="35775" spans="1:20" x14ac:dyDescent="0.25">
      <c r="A35775"/>
      <c r="Q35775" s="55"/>
      <c r="R35775" s="48"/>
      <c r="T35775" s="49"/>
    </row>
    <row r="35776" spans="1:20" x14ac:dyDescent="0.25">
      <c r="A35776"/>
      <c r="Q35776" s="55"/>
      <c r="R35776" s="48"/>
      <c r="T35776" s="49"/>
    </row>
    <row r="35777" spans="1:20" x14ac:dyDescent="0.25">
      <c r="A35777"/>
      <c r="Q35777" s="55"/>
      <c r="R35777" s="48"/>
      <c r="T35777" s="49"/>
    </row>
    <row r="35778" spans="1:20" x14ac:dyDescent="0.25">
      <c r="A35778"/>
      <c r="Q35778" s="55"/>
      <c r="R35778" s="48"/>
      <c r="T35778" s="49"/>
    </row>
    <row r="35779" spans="1:20" x14ac:dyDescent="0.25">
      <c r="A35779"/>
      <c r="Q35779" s="55"/>
      <c r="R35779" s="48"/>
      <c r="T35779" s="49"/>
    </row>
    <row r="35780" spans="1:20" x14ac:dyDescent="0.25">
      <c r="A35780"/>
      <c r="Q35780" s="55"/>
      <c r="R35780" s="48"/>
      <c r="T35780" s="49"/>
    </row>
    <row r="35781" spans="1:20" x14ac:dyDescent="0.25">
      <c r="A35781"/>
      <c r="Q35781" s="55"/>
      <c r="R35781" s="48"/>
      <c r="T35781" s="49"/>
    </row>
    <row r="35782" spans="1:20" x14ac:dyDescent="0.25">
      <c r="A35782"/>
      <c r="Q35782" s="55"/>
      <c r="R35782" s="48"/>
      <c r="T35782" s="49"/>
    </row>
    <row r="35783" spans="1:20" x14ac:dyDescent="0.25">
      <c r="A35783"/>
      <c r="Q35783" s="55"/>
      <c r="R35783" s="48"/>
      <c r="T35783" s="49"/>
    </row>
    <row r="35784" spans="1:20" x14ac:dyDescent="0.25">
      <c r="A35784"/>
      <c r="Q35784" s="55"/>
      <c r="R35784" s="48"/>
      <c r="T35784" s="49"/>
    </row>
    <row r="35785" spans="1:20" x14ac:dyDescent="0.25">
      <c r="A35785"/>
      <c r="Q35785" s="55"/>
      <c r="R35785" s="48"/>
      <c r="T35785" s="49"/>
    </row>
    <row r="35786" spans="1:20" x14ac:dyDescent="0.25">
      <c r="A35786"/>
      <c r="Q35786" s="55"/>
      <c r="R35786" s="48"/>
      <c r="T35786" s="49"/>
    </row>
    <row r="35787" spans="1:20" x14ac:dyDescent="0.25">
      <c r="A35787"/>
      <c r="Q35787" s="55"/>
      <c r="R35787" s="48"/>
      <c r="T35787" s="49"/>
    </row>
    <row r="35788" spans="1:20" x14ac:dyDescent="0.25">
      <c r="A35788"/>
      <c r="Q35788" s="55"/>
      <c r="R35788" s="48"/>
      <c r="T35788" s="49"/>
    </row>
    <row r="35789" spans="1:20" x14ac:dyDescent="0.25">
      <c r="A35789"/>
      <c r="Q35789" s="55"/>
      <c r="R35789" s="48"/>
      <c r="T35789" s="49"/>
    </row>
    <row r="35790" spans="1:20" x14ac:dyDescent="0.25">
      <c r="A35790"/>
      <c r="Q35790" s="55"/>
      <c r="R35790" s="48"/>
      <c r="T35790" s="49"/>
    </row>
    <row r="35791" spans="1:20" x14ac:dyDescent="0.25">
      <c r="A35791"/>
      <c r="Q35791" s="55"/>
      <c r="R35791" s="48"/>
      <c r="T35791" s="49"/>
    </row>
    <row r="35792" spans="1:20" x14ac:dyDescent="0.25">
      <c r="A35792"/>
      <c r="Q35792" s="55"/>
      <c r="R35792" s="48"/>
      <c r="T35792" s="49"/>
    </row>
    <row r="35793" spans="1:20" x14ac:dyDescent="0.25">
      <c r="A35793"/>
      <c r="Q35793" s="55"/>
      <c r="R35793" s="48"/>
      <c r="T35793" s="49"/>
    </row>
    <row r="35794" spans="1:20" x14ac:dyDescent="0.25">
      <c r="A35794"/>
      <c r="Q35794" s="55"/>
      <c r="R35794" s="48"/>
      <c r="T35794" s="49"/>
    </row>
    <row r="35795" spans="1:20" x14ac:dyDescent="0.25">
      <c r="A35795"/>
      <c r="Q35795" s="55"/>
      <c r="R35795" s="48"/>
      <c r="T35795" s="49"/>
    </row>
    <row r="35796" spans="1:20" x14ac:dyDescent="0.25">
      <c r="A35796"/>
      <c r="Q35796" s="55"/>
      <c r="R35796" s="48"/>
      <c r="T35796" s="49"/>
    </row>
    <row r="35797" spans="1:20" x14ac:dyDescent="0.25">
      <c r="A35797"/>
      <c r="Q35797" s="55"/>
      <c r="R35797" s="48"/>
      <c r="T35797" s="49"/>
    </row>
    <row r="35798" spans="1:20" x14ac:dyDescent="0.25">
      <c r="A35798"/>
      <c r="Q35798" s="55"/>
      <c r="R35798" s="48"/>
      <c r="T35798" s="49"/>
    </row>
    <row r="35799" spans="1:20" x14ac:dyDescent="0.25">
      <c r="A35799"/>
      <c r="Q35799" s="55"/>
      <c r="R35799" s="48"/>
      <c r="T35799" s="49"/>
    </row>
    <row r="35800" spans="1:20" x14ac:dyDescent="0.25">
      <c r="A35800"/>
      <c r="Q35800" s="55"/>
      <c r="R35800" s="48"/>
      <c r="T35800" s="49"/>
    </row>
    <row r="35801" spans="1:20" x14ac:dyDescent="0.25">
      <c r="A35801"/>
      <c r="Q35801" s="55"/>
      <c r="R35801" s="48"/>
      <c r="T35801" s="49"/>
    </row>
    <row r="35802" spans="1:20" x14ac:dyDescent="0.25">
      <c r="A35802"/>
      <c r="Q35802" s="55"/>
      <c r="R35802" s="48"/>
      <c r="T35802" s="49"/>
    </row>
    <row r="35803" spans="1:20" x14ac:dyDescent="0.25">
      <c r="A35803"/>
      <c r="Q35803" s="55"/>
      <c r="R35803" s="48"/>
      <c r="T35803" s="49"/>
    </row>
    <row r="35804" spans="1:20" x14ac:dyDescent="0.25">
      <c r="A35804"/>
      <c r="Q35804" s="55"/>
      <c r="R35804" s="48"/>
      <c r="T35804" s="49"/>
    </row>
    <row r="35805" spans="1:20" x14ac:dyDescent="0.25">
      <c r="A35805"/>
      <c r="Q35805" s="55"/>
      <c r="R35805" s="48"/>
      <c r="T35805" s="49"/>
    </row>
    <row r="35806" spans="1:20" x14ac:dyDescent="0.25">
      <c r="A35806"/>
      <c r="Q35806" s="55"/>
      <c r="R35806" s="48"/>
      <c r="T35806" s="49"/>
    </row>
    <row r="35807" spans="1:20" x14ac:dyDescent="0.25">
      <c r="A35807"/>
      <c r="Q35807" s="55"/>
      <c r="R35807" s="48"/>
      <c r="T35807" s="49"/>
    </row>
    <row r="35808" spans="1:20" x14ac:dyDescent="0.25">
      <c r="A35808"/>
      <c r="Q35808" s="55"/>
      <c r="R35808" s="48"/>
      <c r="T35808" s="49"/>
    </row>
    <row r="35809" spans="1:20" x14ac:dyDescent="0.25">
      <c r="A35809"/>
      <c r="Q35809" s="55"/>
      <c r="R35809" s="48"/>
      <c r="T35809" s="49"/>
    </row>
    <row r="35810" spans="1:20" x14ac:dyDescent="0.25">
      <c r="A35810"/>
      <c r="Q35810" s="55"/>
      <c r="R35810" s="48"/>
      <c r="T35810" s="49"/>
    </row>
    <row r="35811" spans="1:20" x14ac:dyDescent="0.25">
      <c r="A35811"/>
      <c r="Q35811" s="55"/>
      <c r="R35811" s="48"/>
      <c r="T35811" s="49"/>
    </row>
    <row r="35812" spans="1:20" x14ac:dyDescent="0.25">
      <c r="A35812"/>
      <c r="Q35812" s="55"/>
      <c r="R35812" s="48"/>
      <c r="T35812" s="49"/>
    </row>
    <row r="35813" spans="1:20" x14ac:dyDescent="0.25">
      <c r="A35813"/>
      <c r="Q35813" s="55"/>
      <c r="R35813" s="48"/>
      <c r="T35813" s="49"/>
    </row>
    <row r="35814" spans="1:20" x14ac:dyDescent="0.25">
      <c r="A35814"/>
      <c r="Q35814" s="55"/>
      <c r="R35814" s="48"/>
      <c r="T35814" s="49"/>
    </row>
    <row r="35815" spans="1:20" x14ac:dyDescent="0.25">
      <c r="A35815"/>
      <c r="Q35815" s="55"/>
      <c r="R35815" s="48"/>
      <c r="T35815" s="49"/>
    </row>
    <row r="35816" spans="1:20" x14ac:dyDescent="0.25">
      <c r="A35816"/>
      <c r="Q35816" s="55"/>
      <c r="R35816" s="48"/>
      <c r="T35816" s="49"/>
    </row>
    <row r="35817" spans="1:20" x14ac:dyDescent="0.25">
      <c r="A35817"/>
      <c r="Q35817" s="55"/>
      <c r="R35817" s="48"/>
      <c r="T35817" s="49"/>
    </row>
    <row r="35818" spans="1:20" x14ac:dyDescent="0.25">
      <c r="A35818"/>
      <c r="Q35818" s="55"/>
      <c r="R35818" s="48"/>
      <c r="T35818" s="49"/>
    </row>
    <row r="35819" spans="1:20" x14ac:dyDescent="0.25">
      <c r="A35819"/>
      <c r="Q35819" s="55"/>
      <c r="R35819" s="48"/>
      <c r="T35819" s="49"/>
    </row>
    <row r="35820" spans="1:20" x14ac:dyDescent="0.25">
      <c r="A35820"/>
      <c r="Q35820" s="55"/>
      <c r="R35820" s="48"/>
      <c r="T35820" s="49"/>
    </row>
    <row r="35821" spans="1:20" x14ac:dyDescent="0.25">
      <c r="A35821"/>
      <c r="Q35821" s="55"/>
      <c r="R35821" s="48"/>
      <c r="T35821" s="49"/>
    </row>
    <row r="35822" spans="1:20" x14ac:dyDescent="0.25">
      <c r="A35822"/>
      <c r="Q35822" s="55"/>
      <c r="R35822" s="48"/>
      <c r="T35822" s="49"/>
    </row>
    <row r="35823" spans="1:20" x14ac:dyDescent="0.25">
      <c r="A35823"/>
      <c r="Q35823" s="55"/>
      <c r="R35823" s="48"/>
      <c r="T35823" s="49"/>
    </row>
    <row r="35824" spans="1:20" x14ac:dyDescent="0.25">
      <c r="A35824"/>
      <c r="Q35824" s="55"/>
      <c r="R35824" s="48"/>
      <c r="T35824" s="49"/>
    </row>
    <row r="35825" spans="1:20" x14ac:dyDescent="0.25">
      <c r="A35825"/>
      <c r="Q35825" s="55"/>
      <c r="R35825" s="48"/>
      <c r="T35825" s="49"/>
    </row>
    <row r="35826" spans="1:20" x14ac:dyDescent="0.25">
      <c r="A35826"/>
      <c r="Q35826" s="55"/>
      <c r="R35826" s="48"/>
      <c r="T35826" s="49"/>
    </row>
    <row r="35827" spans="1:20" x14ac:dyDescent="0.25">
      <c r="A35827"/>
      <c r="Q35827" s="55"/>
      <c r="R35827" s="48"/>
      <c r="T35827" s="49"/>
    </row>
    <row r="35828" spans="1:20" x14ac:dyDescent="0.25">
      <c r="A35828"/>
      <c r="Q35828" s="55"/>
      <c r="R35828" s="48"/>
      <c r="T35828" s="49"/>
    </row>
    <row r="35829" spans="1:20" x14ac:dyDescent="0.25">
      <c r="A35829"/>
      <c r="Q35829" s="55"/>
      <c r="R35829" s="48"/>
      <c r="T35829" s="49"/>
    </row>
    <row r="35830" spans="1:20" x14ac:dyDescent="0.25">
      <c r="A35830"/>
      <c r="Q35830" s="55"/>
      <c r="R35830" s="48"/>
      <c r="T35830" s="49"/>
    </row>
    <row r="35831" spans="1:20" x14ac:dyDescent="0.25">
      <c r="A35831"/>
      <c r="Q35831" s="55"/>
      <c r="R35831" s="48"/>
      <c r="T35831" s="49"/>
    </row>
    <row r="35832" spans="1:20" x14ac:dyDescent="0.25">
      <c r="A35832"/>
      <c r="Q35832" s="55"/>
      <c r="R35832" s="48"/>
      <c r="T35832" s="49"/>
    </row>
    <row r="35833" spans="1:20" x14ac:dyDescent="0.25">
      <c r="A35833"/>
      <c r="Q35833" s="55"/>
      <c r="R35833" s="48"/>
      <c r="T35833" s="49"/>
    </row>
    <row r="35834" spans="1:20" x14ac:dyDescent="0.25">
      <c r="A35834"/>
      <c r="Q35834" s="55"/>
      <c r="R35834" s="48"/>
      <c r="T35834" s="49"/>
    </row>
    <row r="35835" spans="1:20" x14ac:dyDescent="0.25">
      <c r="A35835"/>
      <c r="Q35835" s="55"/>
      <c r="R35835" s="48"/>
      <c r="T35835" s="49"/>
    </row>
    <row r="35836" spans="1:20" x14ac:dyDescent="0.25">
      <c r="A35836"/>
      <c r="Q35836" s="55"/>
      <c r="R35836" s="48"/>
      <c r="T35836" s="49"/>
    </row>
    <row r="35837" spans="1:20" x14ac:dyDescent="0.25">
      <c r="A35837"/>
      <c r="Q35837" s="55"/>
      <c r="R35837" s="48"/>
      <c r="T35837" s="49"/>
    </row>
    <row r="35838" spans="1:20" x14ac:dyDescent="0.25">
      <c r="A35838"/>
      <c r="Q35838" s="55"/>
      <c r="R35838" s="48"/>
      <c r="T35838" s="49"/>
    </row>
    <row r="35839" spans="1:20" x14ac:dyDescent="0.25">
      <c r="A35839"/>
      <c r="Q35839" s="55"/>
      <c r="R35839" s="48"/>
      <c r="T35839" s="49"/>
    </row>
    <row r="35840" spans="1:20" x14ac:dyDescent="0.25">
      <c r="A35840"/>
      <c r="Q35840" s="55"/>
      <c r="R35840" s="48"/>
      <c r="T35840" s="49"/>
    </row>
    <row r="35841" spans="1:20" x14ac:dyDescent="0.25">
      <c r="A35841"/>
      <c r="Q35841" s="55"/>
      <c r="R35841" s="48"/>
      <c r="T35841" s="49"/>
    </row>
    <row r="35842" spans="1:20" x14ac:dyDescent="0.25">
      <c r="A35842"/>
      <c r="Q35842" s="55"/>
      <c r="R35842" s="48"/>
      <c r="T35842" s="49"/>
    </row>
    <row r="35843" spans="1:20" x14ac:dyDescent="0.25">
      <c r="A35843"/>
      <c r="Q35843" s="55"/>
      <c r="R35843" s="48"/>
      <c r="T35843" s="49"/>
    </row>
    <row r="35844" spans="1:20" x14ac:dyDescent="0.25">
      <c r="A35844"/>
      <c r="Q35844" s="55"/>
      <c r="R35844" s="48"/>
      <c r="T35844" s="49"/>
    </row>
    <row r="35845" spans="1:20" x14ac:dyDescent="0.25">
      <c r="A35845"/>
      <c r="Q35845" s="55"/>
      <c r="R35845" s="48"/>
      <c r="T35845" s="49"/>
    </row>
    <row r="35846" spans="1:20" x14ac:dyDescent="0.25">
      <c r="A35846"/>
      <c r="Q35846" s="55"/>
      <c r="R35846" s="48"/>
      <c r="T35846" s="49"/>
    </row>
    <row r="35847" spans="1:20" x14ac:dyDescent="0.25">
      <c r="A35847"/>
      <c r="Q35847" s="55"/>
      <c r="R35847" s="48"/>
      <c r="T35847" s="49"/>
    </row>
    <row r="35848" spans="1:20" x14ac:dyDescent="0.25">
      <c r="A35848"/>
      <c r="Q35848" s="55"/>
      <c r="R35848" s="48"/>
      <c r="T35848" s="49"/>
    </row>
    <row r="35849" spans="1:20" x14ac:dyDescent="0.25">
      <c r="A35849"/>
      <c r="Q35849" s="55"/>
      <c r="R35849" s="48"/>
      <c r="T35849" s="49"/>
    </row>
    <row r="35850" spans="1:20" x14ac:dyDescent="0.25">
      <c r="A35850"/>
      <c r="Q35850" s="55"/>
      <c r="R35850" s="48"/>
      <c r="T35850" s="49"/>
    </row>
    <row r="35851" spans="1:20" x14ac:dyDescent="0.25">
      <c r="A35851"/>
      <c r="Q35851" s="55"/>
      <c r="R35851" s="48"/>
      <c r="T35851" s="49"/>
    </row>
    <row r="35852" spans="1:20" x14ac:dyDescent="0.25">
      <c r="A35852"/>
      <c r="Q35852" s="55"/>
      <c r="R35852" s="48"/>
      <c r="T35852" s="49"/>
    </row>
    <row r="35853" spans="1:20" x14ac:dyDescent="0.25">
      <c r="A35853"/>
      <c r="Q35853" s="55"/>
      <c r="R35853" s="48"/>
      <c r="T35853" s="49"/>
    </row>
    <row r="35854" spans="1:20" x14ac:dyDescent="0.25">
      <c r="A35854"/>
      <c r="Q35854" s="55"/>
      <c r="R35854" s="48"/>
      <c r="T35854" s="49"/>
    </row>
    <row r="35855" spans="1:20" x14ac:dyDescent="0.25">
      <c r="A35855"/>
      <c r="Q35855" s="55"/>
      <c r="R35855" s="48"/>
      <c r="T35855" s="49"/>
    </row>
    <row r="35856" spans="1:20" x14ac:dyDescent="0.25">
      <c r="A35856"/>
      <c r="Q35856" s="55"/>
      <c r="R35856" s="48"/>
      <c r="T35856" s="49"/>
    </row>
    <row r="35857" spans="1:20" x14ac:dyDescent="0.25">
      <c r="A35857"/>
      <c r="Q35857" s="55"/>
      <c r="R35857" s="48"/>
      <c r="T35857" s="49"/>
    </row>
    <row r="35858" spans="1:20" x14ac:dyDescent="0.25">
      <c r="A35858"/>
      <c r="Q35858" s="55"/>
      <c r="R35858" s="48"/>
      <c r="T35858" s="49"/>
    </row>
    <row r="35859" spans="1:20" x14ac:dyDescent="0.25">
      <c r="A35859"/>
      <c r="Q35859" s="55"/>
      <c r="R35859" s="48"/>
      <c r="T35859" s="49"/>
    </row>
    <row r="35860" spans="1:20" x14ac:dyDescent="0.25">
      <c r="A35860"/>
      <c r="Q35860" s="55"/>
      <c r="R35860" s="48"/>
      <c r="T35860" s="49"/>
    </row>
    <row r="35861" spans="1:20" x14ac:dyDescent="0.25">
      <c r="A35861"/>
      <c r="Q35861" s="55"/>
      <c r="R35861" s="48"/>
      <c r="T35861" s="49"/>
    </row>
    <row r="35862" spans="1:20" x14ac:dyDescent="0.25">
      <c r="A35862"/>
      <c r="Q35862" s="55"/>
      <c r="R35862" s="48"/>
      <c r="T35862" s="49"/>
    </row>
    <row r="35863" spans="1:20" x14ac:dyDescent="0.25">
      <c r="A35863"/>
      <c r="Q35863" s="55"/>
      <c r="R35863" s="48"/>
      <c r="T35863" s="49"/>
    </row>
    <row r="35864" spans="1:20" x14ac:dyDescent="0.25">
      <c r="A35864"/>
      <c r="Q35864" s="55"/>
      <c r="R35864" s="48"/>
      <c r="T35864" s="49"/>
    </row>
    <row r="35865" spans="1:20" x14ac:dyDescent="0.25">
      <c r="A35865"/>
      <c r="Q35865" s="55"/>
      <c r="R35865" s="48"/>
      <c r="T35865" s="49"/>
    </row>
    <row r="35866" spans="1:20" x14ac:dyDescent="0.25">
      <c r="A35866"/>
      <c r="Q35866" s="55"/>
      <c r="R35866" s="48"/>
      <c r="T35866" s="49"/>
    </row>
    <row r="35867" spans="1:20" x14ac:dyDescent="0.25">
      <c r="A35867"/>
      <c r="Q35867" s="55"/>
      <c r="R35867" s="48"/>
      <c r="T35867" s="49"/>
    </row>
    <row r="35868" spans="1:20" x14ac:dyDescent="0.25">
      <c r="A35868"/>
      <c r="Q35868" s="55"/>
      <c r="R35868" s="48"/>
      <c r="T35868" s="49"/>
    </row>
    <row r="35869" spans="1:20" x14ac:dyDescent="0.25">
      <c r="A35869"/>
      <c r="Q35869" s="55"/>
      <c r="R35869" s="48"/>
      <c r="T35869" s="49"/>
    </row>
    <row r="35870" spans="1:20" x14ac:dyDescent="0.25">
      <c r="A35870"/>
      <c r="Q35870" s="55"/>
      <c r="R35870" s="48"/>
      <c r="T35870" s="49"/>
    </row>
    <row r="35871" spans="1:20" x14ac:dyDescent="0.25">
      <c r="A35871"/>
      <c r="Q35871" s="55"/>
      <c r="R35871" s="48"/>
      <c r="T35871" s="49"/>
    </row>
    <row r="35872" spans="1:20" x14ac:dyDescent="0.25">
      <c r="A35872"/>
      <c r="Q35872" s="55"/>
      <c r="R35872" s="48"/>
      <c r="T35872" s="49"/>
    </row>
    <row r="35873" spans="1:20" x14ac:dyDescent="0.25">
      <c r="A35873"/>
      <c r="Q35873" s="55"/>
      <c r="R35873" s="48"/>
      <c r="T35873" s="49"/>
    </row>
    <row r="35874" spans="1:20" x14ac:dyDescent="0.25">
      <c r="A35874"/>
      <c r="Q35874" s="55"/>
      <c r="R35874" s="48"/>
      <c r="T35874" s="49"/>
    </row>
    <row r="35875" spans="1:20" x14ac:dyDescent="0.25">
      <c r="A35875"/>
      <c r="Q35875" s="55"/>
      <c r="R35875" s="48"/>
      <c r="T35875" s="49"/>
    </row>
    <row r="35876" spans="1:20" x14ac:dyDescent="0.25">
      <c r="A35876"/>
      <c r="Q35876" s="55"/>
      <c r="R35876" s="48"/>
      <c r="T35876" s="49"/>
    </row>
    <row r="35877" spans="1:20" x14ac:dyDescent="0.25">
      <c r="A35877"/>
      <c r="Q35877" s="55"/>
      <c r="R35877" s="48"/>
      <c r="T35877" s="49"/>
    </row>
    <row r="35878" spans="1:20" x14ac:dyDescent="0.25">
      <c r="A35878"/>
      <c r="Q35878" s="55"/>
      <c r="R35878" s="48"/>
      <c r="T35878" s="49"/>
    </row>
    <row r="35879" spans="1:20" x14ac:dyDescent="0.25">
      <c r="A35879"/>
      <c r="Q35879" s="55"/>
      <c r="R35879" s="48"/>
      <c r="T35879" s="49"/>
    </row>
    <row r="35880" spans="1:20" x14ac:dyDescent="0.25">
      <c r="A35880"/>
      <c r="Q35880" s="55"/>
      <c r="R35880" s="48"/>
      <c r="T35880" s="49"/>
    </row>
    <row r="35881" spans="1:20" x14ac:dyDescent="0.25">
      <c r="A35881"/>
      <c r="Q35881" s="55"/>
      <c r="R35881" s="48"/>
      <c r="T35881" s="49"/>
    </row>
    <row r="35882" spans="1:20" x14ac:dyDescent="0.25">
      <c r="A35882"/>
      <c r="Q35882" s="55"/>
      <c r="R35882" s="48"/>
      <c r="T35882" s="49"/>
    </row>
    <row r="35883" spans="1:20" x14ac:dyDescent="0.25">
      <c r="A35883"/>
      <c r="Q35883" s="55"/>
      <c r="R35883" s="48"/>
      <c r="T35883" s="49"/>
    </row>
    <row r="35884" spans="1:20" x14ac:dyDescent="0.25">
      <c r="A35884"/>
      <c r="Q35884" s="55"/>
      <c r="R35884" s="48"/>
      <c r="T35884" s="49"/>
    </row>
    <row r="35885" spans="1:20" x14ac:dyDescent="0.25">
      <c r="A35885"/>
      <c r="Q35885" s="55"/>
      <c r="R35885" s="48"/>
      <c r="T35885" s="49"/>
    </row>
    <row r="35886" spans="1:20" x14ac:dyDescent="0.25">
      <c r="A35886"/>
      <c r="Q35886" s="55"/>
      <c r="R35886" s="48"/>
      <c r="T35886" s="49"/>
    </row>
    <row r="35887" spans="1:20" x14ac:dyDescent="0.25">
      <c r="A35887"/>
      <c r="Q35887" s="55"/>
      <c r="R35887" s="48"/>
      <c r="T35887" s="49"/>
    </row>
    <row r="35888" spans="1:20" x14ac:dyDescent="0.25">
      <c r="A35888"/>
      <c r="Q35888" s="55"/>
      <c r="R35888" s="48"/>
      <c r="T35888" s="49"/>
    </row>
    <row r="35889" spans="1:20" x14ac:dyDescent="0.25">
      <c r="A35889"/>
      <c r="Q35889" s="55"/>
      <c r="R35889" s="48"/>
      <c r="T35889" s="49"/>
    </row>
    <row r="35890" spans="1:20" x14ac:dyDescent="0.25">
      <c r="A35890"/>
      <c r="Q35890" s="55"/>
      <c r="R35890" s="48"/>
      <c r="T35890" s="49"/>
    </row>
    <row r="35891" spans="1:20" x14ac:dyDescent="0.25">
      <c r="A35891"/>
      <c r="Q35891" s="55"/>
      <c r="R35891" s="48"/>
      <c r="T35891" s="49"/>
    </row>
    <row r="35892" spans="1:20" x14ac:dyDescent="0.25">
      <c r="A35892"/>
      <c r="Q35892" s="55"/>
      <c r="R35892" s="48"/>
      <c r="T35892" s="49"/>
    </row>
    <row r="35893" spans="1:20" x14ac:dyDescent="0.25">
      <c r="A35893"/>
      <c r="Q35893" s="55"/>
      <c r="R35893" s="48"/>
      <c r="T35893" s="49"/>
    </row>
    <row r="35894" spans="1:20" x14ac:dyDescent="0.25">
      <c r="A35894"/>
      <c r="Q35894" s="55"/>
      <c r="R35894" s="48"/>
      <c r="T35894" s="49"/>
    </row>
    <row r="35895" spans="1:20" x14ac:dyDescent="0.25">
      <c r="A35895"/>
      <c r="Q35895" s="55"/>
      <c r="R35895" s="48"/>
      <c r="T35895" s="49"/>
    </row>
    <row r="35896" spans="1:20" x14ac:dyDescent="0.25">
      <c r="A35896"/>
      <c r="Q35896" s="55"/>
      <c r="R35896" s="48"/>
      <c r="T35896" s="49"/>
    </row>
    <row r="35897" spans="1:20" x14ac:dyDescent="0.25">
      <c r="A35897"/>
      <c r="Q35897" s="55"/>
      <c r="R35897" s="48"/>
      <c r="T35897" s="49"/>
    </row>
    <row r="35898" spans="1:20" x14ac:dyDescent="0.25">
      <c r="A35898"/>
      <c r="Q35898" s="55"/>
      <c r="R35898" s="48"/>
      <c r="T35898" s="49"/>
    </row>
    <row r="35899" spans="1:20" x14ac:dyDescent="0.25">
      <c r="A35899"/>
      <c r="Q35899" s="55"/>
      <c r="R35899" s="48"/>
      <c r="T35899" s="49"/>
    </row>
    <row r="35900" spans="1:20" x14ac:dyDescent="0.25">
      <c r="A35900"/>
      <c r="Q35900" s="55"/>
      <c r="R35900" s="48"/>
      <c r="T35900" s="49"/>
    </row>
    <row r="35901" spans="1:20" x14ac:dyDescent="0.25">
      <c r="A35901"/>
      <c r="Q35901" s="55"/>
      <c r="R35901" s="48"/>
      <c r="T35901" s="49"/>
    </row>
    <row r="35902" spans="1:20" x14ac:dyDescent="0.25">
      <c r="A35902"/>
      <c r="Q35902" s="55"/>
      <c r="R35902" s="48"/>
      <c r="T35902" s="49"/>
    </row>
    <row r="35903" spans="1:20" x14ac:dyDescent="0.25">
      <c r="A35903"/>
      <c r="Q35903" s="55"/>
      <c r="R35903" s="48"/>
      <c r="T35903" s="49"/>
    </row>
    <row r="35904" spans="1:20" x14ac:dyDescent="0.25">
      <c r="A35904"/>
      <c r="Q35904" s="55"/>
      <c r="R35904" s="48"/>
      <c r="T35904" s="49"/>
    </row>
    <row r="35905" spans="1:20" x14ac:dyDescent="0.25">
      <c r="A35905"/>
      <c r="Q35905" s="55"/>
      <c r="R35905" s="48"/>
      <c r="T35905" s="49"/>
    </row>
    <row r="35906" spans="1:20" x14ac:dyDescent="0.25">
      <c r="A35906"/>
      <c r="Q35906" s="55"/>
      <c r="R35906" s="48"/>
      <c r="T35906" s="49"/>
    </row>
    <row r="35907" spans="1:20" x14ac:dyDescent="0.25">
      <c r="A35907"/>
      <c r="Q35907" s="55"/>
      <c r="R35907" s="48"/>
      <c r="T35907" s="49"/>
    </row>
    <row r="35908" spans="1:20" x14ac:dyDescent="0.25">
      <c r="A35908"/>
      <c r="Q35908" s="55"/>
      <c r="R35908" s="48"/>
      <c r="T35908" s="49"/>
    </row>
    <row r="35909" spans="1:20" x14ac:dyDescent="0.25">
      <c r="A35909"/>
      <c r="Q35909" s="55"/>
      <c r="R35909" s="48"/>
      <c r="T35909" s="49"/>
    </row>
    <row r="35910" spans="1:20" x14ac:dyDescent="0.25">
      <c r="A35910"/>
      <c r="Q35910" s="55"/>
      <c r="R35910" s="48"/>
      <c r="T35910" s="49"/>
    </row>
    <row r="35911" spans="1:20" x14ac:dyDescent="0.25">
      <c r="A35911"/>
      <c r="Q35911" s="55"/>
      <c r="R35911" s="48"/>
      <c r="T35911" s="49"/>
    </row>
    <row r="35912" spans="1:20" x14ac:dyDescent="0.25">
      <c r="A35912"/>
      <c r="Q35912" s="55"/>
      <c r="R35912" s="48"/>
      <c r="T35912" s="49"/>
    </row>
    <row r="35913" spans="1:20" x14ac:dyDescent="0.25">
      <c r="A35913"/>
      <c r="Q35913" s="55"/>
      <c r="R35913" s="48"/>
      <c r="T35913" s="49"/>
    </row>
    <row r="35914" spans="1:20" x14ac:dyDescent="0.25">
      <c r="A35914"/>
      <c r="Q35914" s="55"/>
      <c r="R35914" s="48"/>
      <c r="T35914" s="49"/>
    </row>
    <row r="35915" spans="1:20" x14ac:dyDescent="0.25">
      <c r="A35915"/>
      <c r="Q35915" s="55"/>
      <c r="R35915" s="48"/>
      <c r="T35915" s="49"/>
    </row>
    <row r="35916" spans="1:20" x14ac:dyDescent="0.25">
      <c r="A35916"/>
      <c r="Q35916" s="55"/>
      <c r="R35916" s="48"/>
      <c r="T35916" s="49"/>
    </row>
    <row r="35917" spans="1:20" x14ac:dyDescent="0.25">
      <c r="A35917"/>
      <c r="Q35917" s="55"/>
      <c r="R35917" s="48"/>
      <c r="T35917" s="49"/>
    </row>
    <row r="35918" spans="1:20" x14ac:dyDescent="0.25">
      <c r="A35918"/>
      <c r="Q35918" s="55"/>
      <c r="R35918" s="48"/>
      <c r="T35918" s="49"/>
    </row>
    <row r="35919" spans="1:20" x14ac:dyDescent="0.25">
      <c r="A35919"/>
      <c r="Q35919" s="55"/>
      <c r="R35919" s="48"/>
      <c r="T35919" s="49"/>
    </row>
    <row r="35920" spans="1:20" x14ac:dyDescent="0.25">
      <c r="A35920"/>
      <c r="Q35920" s="55"/>
      <c r="R35920" s="48"/>
      <c r="T35920" s="49"/>
    </row>
    <row r="35921" spans="1:20" x14ac:dyDescent="0.25">
      <c r="A35921"/>
      <c r="Q35921" s="55"/>
      <c r="R35921" s="48"/>
      <c r="T35921" s="49"/>
    </row>
    <row r="35922" spans="1:20" x14ac:dyDescent="0.25">
      <c r="A35922"/>
      <c r="Q35922" s="55"/>
      <c r="R35922" s="48"/>
      <c r="T35922" s="49"/>
    </row>
    <row r="35923" spans="1:20" x14ac:dyDescent="0.25">
      <c r="A35923"/>
      <c r="Q35923" s="55"/>
      <c r="R35923" s="48"/>
      <c r="T35923" s="49"/>
    </row>
    <row r="35924" spans="1:20" x14ac:dyDescent="0.25">
      <c r="A35924"/>
      <c r="Q35924" s="55"/>
      <c r="R35924" s="48"/>
      <c r="T35924" s="49"/>
    </row>
    <row r="35925" spans="1:20" x14ac:dyDescent="0.25">
      <c r="A35925"/>
      <c r="Q35925" s="55"/>
      <c r="R35925" s="48"/>
      <c r="T35925" s="49"/>
    </row>
    <row r="35926" spans="1:20" x14ac:dyDescent="0.25">
      <c r="A35926"/>
      <c r="Q35926" s="55"/>
      <c r="R35926" s="48"/>
      <c r="T35926" s="49"/>
    </row>
    <row r="35927" spans="1:20" x14ac:dyDescent="0.25">
      <c r="A35927"/>
      <c r="Q35927" s="55"/>
      <c r="R35927" s="48"/>
      <c r="T35927" s="49"/>
    </row>
    <row r="35928" spans="1:20" x14ac:dyDescent="0.25">
      <c r="A35928"/>
      <c r="Q35928" s="55"/>
      <c r="R35928" s="48"/>
      <c r="T35928" s="49"/>
    </row>
    <row r="35929" spans="1:20" x14ac:dyDescent="0.25">
      <c r="A35929"/>
      <c r="Q35929" s="55"/>
      <c r="R35929" s="48"/>
      <c r="T35929" s="49"/>
    </row>
    <row r="35930" spans="1:20" x14ac:dyDescent="0.25">
      <c r="A35930"/>
      <c r="Q35930" s="55"/>
      <c r="R35930" s="48"/>
      <c r="T35930" s="49"/>
    </row>
    <row r="35931" spans="1:20" x14ac:dyDescent="0.25">
      <c r="A35931"/>
      <c r="Q35931" s="55"/>
      <c r="R35931" s="48"/>
      <c r="T35931" s="49"/>
    </row>
    <row r="35932" spans="1:20" x14ac:dyDescent="0.25">
      <c r="A35932"/>
      <c r="Q35932" s="55"/>
      <c r="R35932" s="48"/>
      <c r="T35932" s="49"/>
    </row>
    <row r="35933" spans="1:20" x14ac:dyDescent="0.25">
      <c r="A35933"/>
      <c r="Q35933" s="55"/>
      <c r="R35933" s="48"/>
      <c r="T35933" s="49"/>
    </row>
    <row r="35934" spans="1:20" x14ac:dyDescent="0.25">
      <c r="A35934"/>
      <c r="Q35934" s="55"/>
      <c r="R35934" s="48"/>
      <c r="T35934" s="49"/>
    </row>
    <row r="35935" spans="1:20" x14ac:dyDescent="0.25">
      <c r="A35935"/>
      <c r="Q35935" s="55"/>
      <c r="R35935" s="48"/>
      <c r="T35935" s="49"/>
    </row>
    <row r="35936" spans="1:20" x14ac:dyDescent="0.25">
      <c r="A35936"/>
      <c r="Q35936" s="55"/>
      <c r="R35936" s="48"/>
      <c r="T35936" s="49"/>
    </row>
    <row r="35937" spans="1:20" x14ac:dyDescent="0.25">
      <c r="A35937"/>
      <c r="Q35937" s="55"/>
      <c r="R35937" s="48"/>
      <c r="T35937" s="49"/>
    </row>
    <row r="35938" spans="1:20" x14ac:dyDescent="0.25">
      <c r="A35938"/>
      <c r="Q35938" s="55"/>
      <c r="R35938" s="48"/>
      <c r="T35938" s="49"/>
    </row>
    <row r="35939" spans="1:20" x14ac:dyDescent="0.25">
      <c r="A35939"/>
      <c r="Q35939" s="55"/>
      <c r="R35939" s="48"/>
      <c r="T35939" s="49"/>
    </row>
    <row r="35940" spans="1:20" x14ac:dyDescent="0.25">
      <c r="A35940"/>
      <c r="Q35940" s="55"/>
      <c r="R35940" s="48"/>
      <c r="T35940" s="49"/>
    </row>
    <row r="35941" spans="1:20" x14ac:dyDescent="0.25">
      <c r="A35941"/>
      <c r="Q35941" s="55"/>
      <c r="R35941" s="48"/>
      <c r="T35941" s="49"/>
    </row>
    <row r="35942" spans="1:20" x14ac:dyDescent="0.25">
      <c r="A35942"/>
      <c r="Q35942" s="55"/>
      <c r="R35942" s="48"/>
      <c r="T35942" s="49"/>
    </row>
    <row r="35943" spans="1:20" x14ac:dyDescent="0.25">
      <c r="A35943"/>
      <c r="Q35943" s="55"/>
      <c r="R35943" s="48"/>
      <c r="T35943" s="49"/>
    </row>
    <row r="35944" spans="1:20" x14ac:dyDescent="0.25">
      <c r="A35944"/>
      <c r="Q35944" s="55"/>
      <c r="R35944" s="48"/>
      <c r="T35944" s="49"/>
    </row>
    <row r="35945" spans="1:20" x14ac:dyDescent="0.25">
      <c r="A35945"/>
      <c r="Q35945" s="55"/>
      <c r="R35945" s="48"/>
      <c r="T35945" s="49"/>
    </row>
    <row r="35946" spans="1:20" x14ac:dyDescent="0.25">
      <c r="A35946"/>
      <c r="Q35946" s="55"/>
      <c r="R35946" s="48"/>
      <c r="T35946" s="49"/>
    </row>
    <row r="35947" spans="1:20" x14ac:dyDescent="0.25">
      <c r="A35947"/>
      <c r="Q35947" s="55"/>
      <c r="R35947" s="48"/>
      <c r="T35947" s="49"/>
    </row>
    <row r="35948" spans="1:20" x14ac:dyDescent="0.25">
      <c r="A35948"/>
      <c r="Q35948" s="55"/>
      <c r="R35948" s="48"/>
      <c r="T35948" s="49"/>
    </row>
    <row r="35949" spans="1:20" x14ac:dyDescent="0.25">
      <c r="A35949"/>
      <c r="Q35949" s="55"/>
      <c r="R35949" s="48"/>
      <c r="T35949" s="49"/>
    </row>
    <row r="35950" spans="1:20" x14ac:dyDescent="0.25">
      <c r="A35950"/>
      <c r="Q35950" s="55"/>
      <c r="R35950" s="48"/>
      <c r="T35950" s="49"/>
    </row>
    <row r="35951" spans="1:20" x14ac:dyDescent="0.25">
      <c r="A35951"/>
      <c r="Q35951" s="55"/>
      <c r="R35951" s="48"/>
      <c r="T35951" s="49"/>
    </row>
    <row r="35952" spans="1:20" x14ac:dyDescent="0.25">
      <c r="A35952"/>
      <c r="Q35952" s="55"/>
      <c r="R35952" s="48"/>
      <c r="T35952" s="49"/>
    </row>
    <row r="35953" spans="1:20" x14ac:dyDescent="0.25">
      <c r="A35953"/>
      <c r="Q35953" s="55"/>
      <c r="R35953" s="48"/>
      <c r="T35953" s="49"/>
    </row>
    <row r="35954" spans="1:20" x14ac:dyDescent="0.25">
      <c r="A35954"/>
      <c r="Q35954" s="55"/>
      <c r="R35954" s="48"/>
      <c r="T35954" s="49"/>
    </row>
    <row r="35955" spans="1:20" x14ac:dyDescent="0.25">
      <c r="A35955"/>
      <c r="Q35955" s="55"/>
      <c r="R35955" s="48"/>
      <c r="T35955" s="49"/>
    </row>
    <row r="35956" spans="1:20" x14ac:dyDescent="0.25">
      <c r="A35956"/>
      <c r="Q35956" s="55"/>
      <c r="R35956" s="48"/>
      <c r="T35956" s="49"/>
    </row>
    <row r="35957" spans="1:20" x14ac:dyDescent="0.25">
      <c r="A35957"/>
      <c r="Q35957" s="55"/>
      <c r="R35957" s="48"/>
      <c r="T35957" s="49"/>
    </row>
    <row r="35958" spans="1:20" x14ac:dyDescent="0.25">
      <c r="A35958"/>
      <c r="Q35958" s="55"/>
      <c r="R35958" s="48"/>
      <c r="T35958" s="49"/>
    </row>
    <row r="35959" spans="1:20" x14ac:dyDescent="0.25">
      <c r="A35959"/>
      <c r="Q35959" s="55"/>
      <c r="R35959" s="48"/>
      <c r="T35959" s="49"/>
    </row>
    <row r="35960" spans="1:20" x14ac:dyDescent="0.25">
      <c r="A35960"/>
      <c r="Q35960" s="55"/>
      <c r="R35960" s="48"/>
      <c r="T35960" s="49"/>
    </row>
    <row r="35961" spans="1:20" x14ac:dyDescent="0.25">
      <c r="A35961"/>
      <c r="Q35961" s="55"/>
      <c r="R35961" s="48"/>
      <c r="T35961" s="49"/>
    </row>
    <row r="35962" spans="1:20" x14ac:dyDescent="0.25">
      <c r="A35962"/>
      <c r="Q35962" s="55"/>
      <c r="R35962" s="48"/>
      <c r="T35962" s="49"/>
    </row>
    <row r="35963" spans="1:20" x14ac:dyDescent="0.25">
      <c r="A35963"/>
      <c r="Q35963" s="55"/>
      <c r="R35963" s="48"/>
      <c r="T35963" s="49"/>
    </row>
    <row r="35964" spans="1:20" x14ac:dyDescent="0.25">
      <c r="A35964"/>
      <c r="Q35964" s="55"/>
      <c r="R35964" s="48"/>
      <c r="T35964" s="49"/>
    </row>
    <row r="35965" spans="1:20" x14ac:dyDescent="0.25">
      <c r="A35965"/>
      <c r="Q35965" s="55"/>
      <c r="R35965" s="48"/>
      <c r="T35965" s="49"/>
    </row>
    <row r="35966" spans="1:20" x14ac:dyDescent="0.25">
      <c r="A35966"/>
      <c r="Q35966" s="55"/>
      <c r="R35966" s="48"/>
      <c r="T35966" s="49"/>
    </row>
    <row r="35967" spans="1:20" x14ac:dyDescent="0.25">
      <c r="A35967"/>
      <c r="Q35967" s="55"/>
      <c r="R35967" s="48"/>
      <c r="T35967" s="49"/>
    </row>
    <row r="35968" spans="1:20" x14ac:dyDescent="0.25">
      <c r="A35968"/>
      <c r="Q35968" s="55"/>
      <c r="R35968" s="48"/>
      <c r="T35968" s="49"/>
    </row>
    <row r="35969" spans="1:20" x14ac:dyDescent="0.25">
      <c r="A35969"/>
      <c r="Q35969" s="55"/>
      <c r="R35969" s="48"/>
      <c r="T35969" s="49"/>
    </row>
    <row r="35970" spans="1:20" x14ac:dyDescent="0.25">
      <c r="A35970"/>
      <c r="Q35970" s="55"/>
      <c r="R35970" s="48"/>
      <c r="T35970" s="49"/>
    </row>
    <row r="35971" spans="1:20" x14ac:dyDescent="0.25">
      <c r="A35971"/>
      <c r="Q35971" s="55"/>
      <c r="R35971" s="48"/>
      <c r="T35971" s="49"/>
    </row>
    <row r="35972" spans="1:20" x14ac:dyDescent="0.25">
      <c r="A35972"/>
      <c r="Q35972" s="55"/>
      <c r="R35972" s="48"/>
      <c r="T35972" s="49"/>
    </row>
    <row r="35973" spans="1:20" x14ac:dyDescent="0.25">
      <c r="A35973"/>
      <c r="Q35973" s="55"/>
      <c r="R35973" s="48"/>
      <c r="T35973" s="49"/>
    </row>
    <row r="35974" spans="1:20" x14ac:dyDescent="0.25">
      <c r="A35974"/>
      <c r="Q35974" s="55"/>
      <c r="R35974" s="48"/>
      <c r="T35974" s="49"/>
    </row>
    <row r="35975" spans="1:20" x14ac:dyDescent="0.25">
      <c r="A35975"/>
      <c r="Q35975" s="55"/>
      <c r="R35975" s="48"/>
      <c r="T35975" s="49"/>
    </row>
    <row r="35976" spans="1:20" x14ac:dyDescent="0.25">
      <c r="A35976"/>
      <c r="Q35976" s="55"/>
      <c r="R35976" s="48"/>
      <c r="T35976" s="49"/>
    </row>
    <row r="35977" spans="1:20" x14ac:dyDescent="0.25">
      <c r="A35977"/>
      <c r="Q35977" s="55"/>
      <c r="R35977" s="48"/>
      <c r="T35977" s="49"/>
    </row>
    <row r="35978" spans="1:20" x14ac:dyDescent="0.25">
      <c r="A35978"/>
      <c r="Q35978" s="55"/>
      <c r="R35978" s="48"/>
      <c r="T35978" s="49"/>
    </row>
    <row r="35979" spans="1:20" x14ac:dyDescent="0.25">
      <c r="A35979"/>
      <c r="Q35979" s="55"/>
      <c r="R35979" s="48"/>
      <c r="T35979" s="49"/>
    </row>
    <row r="35980" spans="1:20" x14ac:dyDescent="0.25">
      <c r="A35980"/>
      <c r="Q35980" s="55"/>
      <c r="R35980" s="48"/>
      <c r="T35980" s="49"/>
    </row>
    <row r="35981" spans="1:20" x14ac:dyDescent="0.25">
      <c r="A35981"/>
      <c r="Q35981" s="55"/>
      <c r="R35981" s="48"/>
      <c r="T35981" s="49"/>
    </row>
    <row r="35982" spans="1:20" x14ac:dyDescent="0.25">
      <c r="A35982"/>
      <c r="Q35982" s="55"/>
      <c r="R35982" s="48"/>
      <c r="T35982" s="49"/>
    </row>
    <row r="35983" spans="1:20" x14ac:dyDescent="0.25">
      <c r="A35983"/>
      <c r="Q35983" s="55"/>
      <c r="R35983" s="48"/>
      <c r="T35983" s="49"/>
    </row>
    <row r="35984" spans="1:20" x14ac:dyDescent="0.25">
      <c r="A35984"/>
      <c r="Q35984" s="55"/>
      <c r="R35984" s="48"/>
      <c r="T35984" s="49"/>
    </row>
    <row r="35985" spans="1:20" x14ac:dyDescent="0.25">
      <c r="A35985"/>
      <c r="Q35985" s="55"/>
      <c r="R35985" s="48"/>
      <c r="T35985" s="49"/>
    </row>
    <row r="35986" spans="1:20" x14ac:dyDescent="0.25">
      <c r="A35986"/>
      <c r="Q35986" s="55"/>
      <c r="R35986" s="48"/>
      <c r="T35986" s="49"/>
    </row>
    <row r="35987" spans="1:20" x14ac:dyDescent="0.25">
      <c r="A35987"/>
      <c r="Q35987" s="55"/>
      <c r="R35987" s="48"/>
      <c r="T35987" s="49"/>
    </row>
    <row r="35988" spans="1:20" x14ac:dyDescent="0.25">
      <c r="A35988"/>
      <c r="Q35988" s="55"/>
      <c r="R35988" s="48"/>
      <c r="T35988" s="49"/>
    </row>
    <row r="35989" spans="1:20" x14ac:dyDescent="0.25">
      <c r="A35989"/>
      <c r="Q35989" s="55"/>
      <c r="R35989" s="48"/>
      <c r="T35989" s="49"/>
    </row>
    <row r="35990" spans="1:20" x14ac:dyDescent="0.25">
      <c r="A35990"/>
      <c r="Q35990" s="55"/>
      <c r="R35990" s="48"/>
      <c r="T35990" s="49"/>
    </row>
    <row r="35991" spans="1:20" x14ac:dyDescent="0.25">
      <c r="A35991"/>
      <c r="Q35991" s="55"/>
      <c r="R35991" s="48"/>
      <c r="T35991" s="49"/>
    </row>
    <row r="35992" spans="1:20" x14ac:dyDescent="0.25">
      <c r="A35992"/>
      <c r="Q35992" s="55"/>
      <c r="R35992" s="48"/>
      <c r="T35992" s="49"/>
    </row>
    <row r="35993" spans="1:20" x14ac:dyDescent="0.25">
      <c r="A35993"/>
      <c r="Q35993" s="55"/>
      <c r="R35993" s="48"/>
      <c r="T35993" s="49"/>
    </row>
    <row r="35994" spans="1:20" x14ac:dyDescent="0.25">
      <c r="A35994"/>
      <c r="Q35994" s="55"/>
      <c r="R35994" s="48"/>
      <c r="T35994" s="49"/>
    </row>
    <row r="35995" spans="1:20" x14ac:dyDescent="0.25">
      <c r="A35995"/>
      <c r="Q35995" s="55"/>
      <c r="R35995" s="48"/>
      <c r="T35995" s="49"/>
    </row>
    <row r="35996" spans="1:20" x14ac:dyDescent="0.25">
      <c r="A35996"/>
      <c r="Q35996" s="55"/>
      <c r="R35996" s="48"/>
      <c r="T35996" s="49"/>
    </row>
    <row r="35997" spans="1:20" x14ac:dyDescent="0.25">
      <c r="A35997"/>
      <c r="Q35997" s="55"/>
      <c r="R35997" s="48"/>
      <c r="T35997" s="49"/>
    </row>
    <row r="35998" spans="1:20" x14ac:dyDescent="0.25">
      <c r="A35998"/>
      <c r="Q35998" s="55"/>
      <c r="R35998" s="48"/>
      <c r="T35998" s="49"/>
    </row>
    <row r="35999" spans="1:20" x14ac:dyDescent="0.25">
      <c r="A35999"/>
      <c r="Q35999" s="55"/>
      <c r="R35999" s="48"/>
      <c r="T35999" s="49"/>
    </row>
    <row r="36000" spans="1:20" x14ac:dyDescent="0.25">
      <c r="A36000"/>
      <c r="Q36000" s="55"/>
      <c r="R36000" s="48"/>
      <c r="T36000" s="49"/>
    </row>
    <row r="36001" spans="1:20" x14ac:dyDescent="0.25">
      <c r="A36001"/>
      <c r="Q36001" s="55"/>
      <c r="R36001" s="48"/>
      <c r="T36001" s="49"/>
    </row>
    <row r="36002" spans="1:20" x14ac:dyDescent="0.25">
      <c r="A36002"/>
      <c r="Q36002" s="55"/>
      <c r="R36002" s="48"/>
      <c r="T36002" s="49"/>
    </row>
    <row r="36003" spans="1:20" x14ac:dyDescent="0.25">
      <c r="A36003"/>
      <c r="Q36003" s="55"/>
      <c r="R36003" s="48"/>
      <c r="T36003" s="49"/>
    </row>
    <row r="36004" spans="1:20" x14ac:dyDescent="0.25">
      <c r="A36004"/>
      <c r="Q36004" s="55"/>
      <c r="R36004" s="48"/>
      <c r="T36004" s="49"/>
    </row>
    <row r="36005" spans="1:20" x14ac:dyDescent="0.25">
      <c r="A36005"/>
      <c r="Q36005" s="55"/>
      <c r="R36005" s="48"/>
      <c r="T36005" s="49"/>
    </row>
    <row r="36006" spans="1:20" x14ac:dyDescent="0.25">
      <c r="A36006"/>
      <c r="Q36006" s="55"/>
      <c r="R36006" s="48"/>
      <c r="T36006" s="49"/>
    </row>
    <row r="36007" spans="1:20" x14ac:dyDescent="0.25">
      <c r="A36007"/>
      <c r="Q36007" s="55"/>
      <c r="R36007" s="48"/>
      <c r="T36007" s="49"/>
    </row>
    <row r="36008" spans="1:20" x14ac:dyDescent="0.25">
      <c r="A36008"/>
      <c r="Q36008" s="55"/>
      <c r="R36008" s="48"/>
      <c r="T36008" s="49"/>
    </row>
    <row r="36009" spans="1:20" x14ac:dyDescent="0.25">
      <c r="A36009"/>
      <c r="Q36009" s="55"/>
      <c r="R36009" s="48"/>
      <c r="T36009" s="49"/>
    </row>
    <row r="36010" spans="1:20" x14ac:dyDescent="0.25">
      <c r="A36010"/>
      <c r="Q36010" s="55"/>
      <c r="R36010" s="48"/>
      <c r="T36010" s="49"/>
    </row>
    <row r="36011" spans="1:20" x14ac:dyDescent="0.25">
      <c r="A36011"/>
      <c r="Q36011" s="55"/>
      <c r="R36011" s="48"/>
      <c r="T36011" s="49"/>
    </row>
    <row r="36012" spans="1:20" x14ac:dyDescent="0.25">
      <c r="A36012"/>
      <c r="Q36012" s="55"/>
      <c r="R36012" s="48"/>
      <c r="T36012" s="49"/>
    </row>
    <row r="36013" spans="1:20" x14ac:dyDescent="0.25">
      <c r="A36013"/>
      <c r="Q36013" s="55"/>
      <c r="R36013" s="48"/>
      <c r="T36013" s="49"/>
    </row>
    <row r="36014" spans="1:20" x14ac:dyDescent="0.25">
      <c r="A36014"/>
      <c r="Q36014" s="55"/>
      <c r="R36014" s="48"/>
      <c r="T36014" s="49"/>
    </row>
    <row r="36015" spans="1:20" x14ac:dyDescent="0.25">
      <c r="A36015"/>
      <c r="Q36015" s="55"/>
      <c r="R36015" s="48"/>
      <c r="T36015" s="49"/>
    </row>
    <row r="36016" spans="1:20" x14ac:dyDescent="0.25">
      <c r="A36016"/>
      <c r="Q36016" s="55"/>
      <c r="R36016" s="48"/>
      <c r="T36016" s="49"/>
    </row>
    <row r="36017" spans="1:20" x14ac:dyDescent="0.25">
      <c r="A36017"/>
      <c r="Q36017" s="55"/>
      <c r="R36017" s="48"/>
      <c r="T36017" s="49"/>
    </row>
    <row r="36018" spans="1:20" x14ac:dyDescent="0.25">
      <c r="A36018"/>
      <c r="Q36018" s="55"/>
      <c r="R36018" s="48"/>
      <c r="T36018" s="49"/>
    </row>
    <row r="36019" spans="1:20" x14ac:dyDescent="0.25">
      <c r="A36019"/>
      <c r="Q36019" s="55"/>
      <c r="R36019" s="48"/>
      <c r="T36019" s="49"/>
    </row>
    <row r="36020" spans="1:20" x14ac:dyDescent="0.25">
      <c r="A36020"/>
      <c r="Q36020" s="55"/>
      <c r="R36020" s="48"/>
      <c r="T36020" s="49"/>
    </row>
    <row r="36021" spans="1:20" x14ac:dyDescent="0.25">
      <c r="A36021"/>
      <c r="Q36021" s="55"/>
      <c r="R36021" s="48"/>
      <c r="T36021" s="49"/>
    </row>
    <row r="36022" spans="1:20" x14ac:dyDescent="0.25">
      <c r="A36022"/>
      <c r="Q36022" s="55"/>
      <c r="R36022" s="48"/>
      <c r="T36022" s="49"/>
    </row>
    <row r="36023" spans="1:20" x14ac:dyDescent="0.25">
      <c r="A36023"/>
      <c r="Q36023" s="55"/>
      <c r="R36023" s="48"/>
      <c r="T36023" s="49"/>
    </row>
    <row r="36024" spans="1:20" x14ac:dyDescent="0.25">
      <c r="A36024"/>
      <c r="Q36024" s="55"/>
      <c r="R36024" s="48"/>
      <c r="T36024" s="49"/>
    </row>
    <row r="36025" spans="1:20" x14ac:dyDescent="0.25">
      <c r="A36025"/>
      <c r="Q36025" s="55"/>
      <c r="R36025" s="48"/>
      <c r="T36025" s="49"/>
    </row>
    <row r="36026" spans="1:20" x14ac:dyDescent="0.25">
      <c r="A36026"/>
      <c r="Q36026" s="55"/>
      <c r="R36026" s="48"/>
      <c r="T36026" s="49"/>
    </row>
    <row r="36027" spans="1:20" x14ac:dyDescent="0.25">
      <c r="A36027"/>
      <c r="Q36027" s="55"/>
      <c r="R36027" s="48"/>
      <c r="T36027" s="49"/>
    </row>
    <row r="36028" spans="1:20" x14ac:dyDescent="0.25">
      <c r="A36028"/>
      <c r="Q36028" s="55"/>
      <c r="R36028" s="48"/>
      <c r="T36028" s="49"/>
    </row>
    <row r="36029" spans="1:20" x14ac:dyDescent="0.25">
      <c r="A36029"/>
      <c r="Q36029" s="55"/>
      <c r="R36029" s="48"/>
      <c r="T36029" s="49"/>
    </row>
    <row r="36030" spans="1:20" x14ac:dyDescent="0.25">
      <c r="A36030"/>
      <c r="Q36030" s="55"/>
      <c r="R36030" s="48"/>
      <c r="T36030" s="49"/>
    </row>
    <row r="36031" spans="1:20" x14ac:dyDescent="0.25">
      <c r="A36031"/>
      <c r="Q36031" s="55"/>
      <c r="R36031" s="48"/>
      <c r="T36031" s="49"/>
    </row>
    <row r="36032" spans="1:20" x14ac:dyDescent="0.25">
      <c r="A36032"/>
      <c r="Q36032" s="55"/>
      <c r="R36032" s="48"/>
      <c r="T36032" s="49"/>
    </row>
    <row r="36033" spans="1:20" x14ac:dyDescent="0.25">
      <c r="A36033"/>
      <c r="Q36033" s="55"/>
      <c r="R36033" s="48"/>
      <c r="T36033" s="49"/>
    </row>
    <row r="36034" spans="1:20" x14ac:dyDescent="0.25">
      <c r="A36034"/>
      <c r="Q36034" s="55"/>
      <c r="R36034" s="48"/>
      <c r="T36034" s="49"/>
    </row>
    <row r="36035" spans="1:20" x14ac:dyDescent="0.25">
      <c r="A36035"/>
      <c r="Q36035" s="55"/>
      <c r="R36035" s="48"/>
      <c r="T36035" s="49"/>
    </row>
    <row r="36036" spans="1:20" x14ac:dyDescent="0.25">
      <c r="A36036"/>
      <c r="Q36036" s="55"/>
      <c r="R36036" s="48"/>
      <c r="T36036" s="49"/>
    </row>
    <row r="36037" spans="1:20" x14ac:dyDescent="0.25">
      <c r="A36037"/>
      <c r="Q36037" s="55"/>
      <c r="R36037" s="48"/>
      <c r="T36037" s="49"/>
    </row>
    <row r="36038" spans="1:20" x14ac:dyDescent="0.25">
      <c r="A36038"/>
      <c r="Q36038" s="55"/>
      <c r="R36038" s="48"/>
      <c r="T36038" s="49"/>
    </row>
    <row r="36039" spans="1:20" x14ac:dyDescent="0.25">
      <c r="A36039"/>
      <c r="Q36039" s="55"/>
      <c r="R36039" s="48"/>
      <c r="T36039" s="49"/>
    </row>
    <row r="36040" spans="1:20" x14ac:dyDescent="0.25">
      <c r="A36040"/>
      <c r="Q36040" s="55"/>
      <c r="R36040" s="48"/>
      <c r="T36040" s="49"/>
    </row>
    <row r="36041" spans="1:20" x14ac:dyDescent="0.25">
      <c r="A36041"/>
      <c r="Q36041" s="55"/>
      <c r="R36041" s="48"/>
      <c r="T36041" s="49"/>
    </row>
    <row r="36042" spans="1:20" x14ac:dyDescent="0.25">
      <c r="A36042"/>
      <c r="Q36042" s="55"/>
      <c r="R36042" s="48"/>
      <c r="T36042" s="49"/>
    </row>
    <row r="36043" spans="1:20" x14ac:dyDescent="0.25">
      <c r="A36043"/>
      <c r="Q36043" s="55"/>
      <c r="R36043" s="48"/>
      <c r="T36043" s="49"/>
    </row>
    <row r="36044" spans="1:20" x14ac:dyDescent="0.25">
      <c r="A36044"/>
      <c r="Q36044" s="55"/>
      <c r="R36044" s="48"/>
      <c r="T36044" s="49"/>
    </row>
    <row r="36045" spans="1:20" x14ac:dyDescent="0.25">
      <c r="A36045"/>
      <c r="Q36045" s="55"/>
      <c r="R36045" s="48"/>
      <c r="T36045" s="49"/>
    </row>
    <row r="36046" spans="1:20" x14ac:dyDescent="0.25">
      <c r="A36046"/>
      <c r="Q36046" s="55"/>
      <c r="R36046" s="48"/>
      <c r="T36046" s="49"/>
    </row>
    <row r="36047" spans="1:20" x14ac:dyDescent="0.25">
      <c r="A36047"/>
      <c r="Q36047" s="55"/>
      <c r="R36047" s="48"/>
      <c r="T36047" s="49"/>
    </row>
    <row r="36048" spans="1:20" x14ac:dyDescent="0.25">
      <c r="A36048"/>
      <c r="Q36048" s="55"/>
      <c r="R36048" s="48"/>
      <c r="T36048" s="49"/>
    </row>
    <row r="36049" spans="1:20" x14ac:dyDescent="0.25">
      <c r="A36049"/>
      <c r="Q36049" s="55"/>
      <c r="R36049" s="48"/>
      <c r="T36049" s="49"/>
    </row>
    <row r="36050" spans="1:20" x14ac:dyDescent="0.25">
      <c r="A36050"/>
      <c r="Q36050" s="55"/>
      <c r="R36050" s="48"/>
      <c r="T36050" s="49"/>
    </row>
    <row r="36051" spans="1:20" x14ac:dyDescent="0.25">
      <c r="A36051"/>
      <c r="Q36051" s="55"/>
      <c r="R36051" s="48"/>
      <c r="T36051" s="49"/>
    </row>
    <row r="36052" spans="1:20" x14ac:dyDescent="0.25">
      <c r="A36052"/>
      <c r="Q36052" s="55"/>
      <c r="R36052" s="48"/>
      <c r="T36052" s="49"/>
    </row>
    <row r="36053" spans="1:20" x14ac:dyDescent="0.25">
      <c r="A36053"/>
      <c r="Q36053" s="55"/>
      <c r="R36053" s="48"/>
      <c r="T36053" s="49"/>
    </row>
    <row r="36054" spans="1:20" x14ac:dyDescent="0.25">
      <c r="A36054"/>
      <c r="Q36054" s="55"/>
      <c r="R36054" s="48"/>
      <c r="T36054" s="49"/>
    </row>
    <row r="36055" spans="1:20" x14ac:dyDescent="0.25">
      <c r="A36055"/>
      <c r="Q36055" s="55"/>
      <c r="R36055" s="48"/>
      <c r="T36055" s="49"/>
    </row>
    <row r="36056" spans="1:20" x14ac:dyDescent="0.25">
      <c r="A36056"/>
      <c r="Q36056" s="55"/>
      <c r="R36056" s="48"/>
      <c r="T36056" s="49"/>
    </row>
    <row r="36057" spans="1:20" x14ac:dyDescent="0.25">
      <c r="A36057"/>
      <c r="Q36057" s="55"/>
      <c r="R36057" s="48"/>
      <c r="T36057" s="49"/>
    </row>
    <row r="36058" spans="1:20" x14ac:dyDescent="0.25">
      <c r="A36058"/>
      <c r="Q36058" s="55"/>
      <c r="R36058" s="48"/>
      <c r="T36058" s="49"/>
    </row>
    <row r="36059" spans="1:20" x14ac:dyDescent="0.25">
      <c r="A36059"/>
      <c r="Q36059" s="55"/>
      <c r="R36059" s="48"/>
      <c r="T36059" s="49"/>
    </row>
    <row r="36060" spans="1:20" x14ac:dyDescent="0.25">
      <c r="A36060"/>
      <c r="Q36060" s="55"/>
      <c r="R36060" s="48"/>
      <c r="T36060" s="49"/>
    </row>
    <row r="36061" spans="1:20" x14ac:dyDescent="0.25">
      <c r="A36061"/>
      <c r="Q36061" s="55"/>
      <c r="R36061" s="48"/>
      <c r="T36061" s="49"/>
    </row>
    <row r="36062" spans="1:20" x14ac:dyDescent="0.25">
      <c r="A36062"/>
      <c r="Q36062" s="55"/>
      <c r="R36062" s="48"/>
      <c r="T36062" s="49"/>
    </row>
    <row r="36063" spans="1:20" x14ac:dyDescent="0.25">
      <c r="A36063"/>
      <c r="Q36063" s="55"/>
      <c r="R36063" s="48"/>
      <c r="T36063" s="49"/>
    </row>
    <row r="36064" spans="1:20" x14ac:dyDescent="0.25">
      <c r="A36064"/>
      <c r="Q36064" s="55"/>
      <c r="R36064" s="48"/>
      <c r="T36064" s="49"/>
    </row>
    <row r="36065" spans="1:20" x14ac:dyDescent="0.25">
      <c r="A36065"/>
      <c r="Q36065" s="55"/>
      <c r="R36065" s="48"/>
      <c r="T36065" s="49"/>
    </row>
    <row r="36066" spans="1:20" x14ac:dyDescent="0.25">
      <c r="A36066"/>
      <c r="Q36066" s="55"/>
      <c r="R36066" s="48"/>
      <c r="T36066" s="49"/>
    </row>
    <row r="36067" spans="1:20" x14ac:dyDescent="0.25">
      <c r="A36067"/>
      <c r="Q36067" s="55"/>
      <c r="R36067" s="48"/>
      <c r="T36067" s="49"/>
    </row>
    <row r="36068" spans="1:20" x14ac:dyDescent="0.25">
      <c r="A36068"/>
      <c r="Q36068" s="55"/>
      <c r="R36068" s="48"/>
      <c r="T36068" s="49"/>
    </row>
    <row r="36069" spans="1:20" x14ac:dyDescent="0.25">
      <c r="A36069"/>
      <c r="Q36069" s="55"/>
      <c r="R36069" s="48"/>
      <c r="T36069" s="49"/>
    </row>
    <row r="36070" spans="1:20" x14ac:dyDescent="0.25">
      <c r="A36070"/>
      <c r="Q36070" s="55"/>
      <c r="R36070" s="48"/>
      <c r="T36070" s="49"/>
    </row>
    <row r="36071" spans="1:20" x14ac:dyDescent="0.25">
      <c r="A36071"/>
      <c r="Q36071" s="55"/>
      <c r="R36071" s="48"/>
      <c r="T36071" s="49"/>
    </row>
    <row r="36072" spans="1:20" x14ac:dyDescent="0.25">
      <c r="A36072"/>
      <c r="Q36072" s="55"/>
      <c r="R36072" s="48"/>
      <c r="T36072" s="49"/>
    </row>
    <row r="36073" spans="1:20" x14ac:dyDescent="0.25">
      <c r="A36073"/>
      <c r="Q36073" s="55"/>
      <c r="R36073" s="48"/>
      <c r="T36073" s="49"/>
    </row>
    <row r="36074" spans="1:20" x14ac:dyDescent="0.25">
      <c r="A36074"/>
      <c r="Q36074" s="55"/>
      <c r="R36074" s="48"/>
      <c r="T36074" s="49"/>
    </row>
    <row r="36075" spans="1:20" x14ac:dyDescent="0.25">
      <c r="A36075"/>
      <c r="Q36075" s="55"/>
      <c r="R36075" s="48"/>
      <c r="T36075" s="49"/>
    </row>
    <row r="36076" spans="1:20" x14ac:dyDescent="0.25">
      <c r="A36076"/>
      <c r="Q36076" s="55"/>
      <c r="R36076" s="48"/>
      <c r="T36076" s="49"/>
    </row>
    <row r="36077" spans="1:20" x14ac:dyDescent="0.25">
      <c r="A36077"/>
      <c r="Q36077" s="55"/>
      <c r="R36077" s="48"/>
      <c r="T36077" s="49"/>
    </row>
    <row r="36078" spans="1:20" x14ac:dyDescent="0.25">
      <c r="A36078"/>
      <c r="Q36078" s="55"/>
      <c r="R36078" s="48"/>
      <c r="T36078" s="49"/>
    </row>
    <row r="36079" spans="1:20" x14ac:dyDescent="0.25">
      <c r="A36079"/>
      <c r="Q36079" s="55"/>
      <c r="R36079" s="48"/>
      <c r="T36079" s="49"/>
    </row>
    <row r="36080" spans="1:20" x14ac:dyDescent="0.25">
      <c r="A36080"/>
      <c r="Q36080" s="55"/>
      <c r="R36080" s="48"/>
      <c r="T36080" s="49"/>
    </row>
    <row r="36081" spans="1:20" x14ac:dyDescent="0.25">
      <c r="A36081"/>
      <c r="Q36081" s="55"/>
      <c r="R36081" s="48"/>
      <c r="T36081" s="49"/>
    </row>
    <row r="36082" spans="1:20" x14ac:dyDescent="0.25">
      <c r="A36082"/>
      <c r="Q36082" s="55"/>
      <c r="R36082" s="48"/>
      <c r="T36082" s="49"/>
    </row>
    <row r="36083" spans="1:20" x14ac:dyDescent="0.25">
      <c r="A36083"/>
      <c r="Q36083" s="55"/>
      <c r="R36083" s="48"/>
      <c r="T36083" s="49"/>
    </row>
    <row r="36084" spans="1:20" x14ac:dyDescent="0.25">
      <c r="A36084"/>
      <c r="Q36084" s="55"/>
      <c r="R36084" s="48"/>
      <c r="T36084" s="49"/>
    </row>
    <row r="36085" spans="1:20" x14ac:dyDescent="0.25">
      <c r="A36085"/>
      <c r="Q36085" s="55"/>
      <c r="R36085" s="48"/>
      <c r="T36085" s="49"/>
    </row>
    <row r="36086" spans="1:20" x14ac:dyDescent="0.25">
      <c r="A36086"/>
      <c r="Q36086" s="55"/>
      <c r="R36086" s="48"/>
      <c r="T36086" s="49"/>
    </row>
    <row r="36087" spans="1:20" x14ac:dyDescent="0.25">
      <c r="A36087"/>
      <c r="Q36087" s="55"/>
      <c r="R36087" s="48"/>
      <c r="T36087" s="49"/>
    </row>
    <row r="36088" spans="1:20" x14ac:dyDescent="0.25">
      <c r="A36088"/>
      <c r="Q36088" s="55"/>
      <c r="R36088" s="48"/>
      <c r="T36088" s="49"/>
    </row>
    <row r="36089" spans="1:20" x14ac:dyDescent="0.25">
      <c r="A36089"/>
      <c r="Q36089" s="55"/>
      <c r="R36089" s="48"/>
      <c r="T36089" s="49"/>
    </row>
    <row r="36090" spans="1:20" x14ac:dyDescent="0.25">
      <c r="A36090"/>
      <c r="Q36090" s="55"/>
      <c r="R36090" s="48"/>
      <c r="T36090" s="49"/>
    </row>
    <row r="36091" spans="1:20" x14ac:dyDescent="0.25">
      <c r="A36091"/>
      <c r="Q36091" s="55"/>
      <c r="R36091" s="48"/>
      <c r="T36091" s="49"/>
    </row>
    <row r="36092" spans="1:20" x14ac:dyDescent="0.25">
      <c r="A36092"/>
      <c r="Q36092" s="55"/>
      <c r="R36092" s="48"/>
      <c r="T36092" s="49"/>
    </row>
    <row r="36093" spans="1:20" x14ac:dyDescent="0.25">
      <c r="A36093"/>
      <c r="Q36093" s="55"/>
      <c r="R36093" s="48"/>
      <c r="T36093" s="49"/>
    </row>
    <row r="36094" spans="1:20" x14ac:dyDescent="0.25">
      <c r="A36094"/>
      <c r="Q36094" s="55"/>
      <c r="R36094" s="48"/>
      <c r="T36094" s="49"/>
    </row>
    <row r="36095" spans="1:20" x14ac:dyDescent="0.25">
      <c r="A36095"/>
      <c r="Q36095" s="55"/>
      <c r="R36095" s="48"/>
      <c r="T36095" s="49"/>
    </row>
    <row r="36096" spans="1:20" x14ac:dyDescent="0.25">
      <c r="A36096"/>
      <c r="Q36096" s="55"/>
      <c r="R36096" s="48"/>
      <c r="T36096" s="49"/>
    </row>
    <row r="36097" spans="1:20" x14ac:dyDescent="0.25">
      <c r="A36097"/>
      <c r="Q36097" s="55"/>
      <c r="R36097" s="48"/>
      <c r="T36097" s="49"/>
    </row>
    <row r="36098" spans="1:20" x14ac:dyDescent="0.25">
      <c r="A36098"/>
      <c r="Q36098" s="55"/>
      <c r="R36098" s="48"/>
      <c r="T36098" s="49"/>
    </row>
    <row r="36099" spans="1:20" x14ac:dyDescent="0.25">
      <c r="A36099"/>
      <c r="Q36099" s="55"/>
      <c r="R36099" s="48"/>
      <c r="T36099" s="49"/>
    </row>
    <row r="36100" spans="1:20" x14ac:dyDescent="0.25">
      <c r="A36100"/>
      <c r="Q36100" s="55"/>
      <c r="R36100" s="48"/>
      <c r="T36100" s="49"/>
    </row>
    <row r="36101" spans="1:20" x14ac:dyDescent="0.25">
      <c r="A36101"/>
      <c r="Q36101" s="55"/>
      <c r="R36101" s="48"/>
      <c r="T36101" s="49"/>
    </row>
    <row r="36102" spans="1:20" x14ac:dyDescent="0.25">
      <c r="A36102"/>
      <c r="Q36102" s="55"/>
      <c r="R36102" s="48"/>
      <c r="T36102" s="49"/>
    </row>
    <row r="36103" spans="1:20" x14ac:dyDescent="0.25">
      <c r="A36103"/>
      <c r="Q36103" s="55"/>
      <c r="R36103" s="48"/>
      <c r="T36103" s="49"/>
    </row>
    <row r="36104" spans="1:20" x14ac:dyDescent="0.25">
      <c r="A36104"/>
      <c r="Q36104" s="55"/>
      <c r="R36104" s="48"/>
      <c r="T36104" s="49"/>
    </row>
    <row r="36105" spans="1:20" x14ac:dyDescent="0.25">
      <c r="A36105"/>
      <c r="Q36105" s="55"/>
      <c r="R36105" s="48"/>
      <c r="T36105" s="49"/>
    </row>
    <row r="36106" spans="1:20" x14ac:dyDescent="0.25">
      <c r="A36106"/>
      <c r="Q36106" s="55"/>
      <c r="R36106" s="48"/>
      <c r="T36106" s="49"/>
    </row>
    <row r="36107" spans="1:20" x14ac:dyDescent="0.25">
      <c r="A36107"/>
      <c r="Q36107" s="55"/>
      <c r="R36107" s="48"/>
      <c r="T36107" s="49"/>
    </row>
    <row r="36108" spans="1:20" x14ac:dyDescent="0.25">
      <c r="A36108"/>
      <c r="Q36108" s="55"/>
      <c r="R36108" s="48"/>
      <c r="T36108" s="49"/>
    </row>
    <row r="36109" spans="1:20" x14ac:dyDescent="0.25">
      <c r="A36109"/>
      <c r="Q36109" s="55"/>
      <c r="R36109" s="48"/>
      <c r="T36109" s="49"/>
    </row>
    <row r="36110" spans="1:20" x14ac:dyDescent="0.25">
      <c r="A36110"/>
      <c r="Q36110" s="55"/>
      <c r="R36110" s="48"/>
      <c r="T36110" s="49"/>
    </row>
    <row r="36111" spans="1:20" x14ac:dyDescent="0.25">
      <c r="A36111"/>
      <c r="Q36111" s="55"/>
      <c r="R36111" s="48"/>
      <c r="T36111" s="49"/>
    </row>
    <row r="36112" spans="1:20" x14ac:dyDescent="0.25">
      <c r="A36112"/>
      <c r="Q36112" s="55"/>
      <c r="R36112" s="48"/>
      <c r="T36112" s="49"/>
    </row>
    <row r="36113" spans="1:20" x14ac:dyDescent="0.25">
      <c r="A36113"/>
      <c r="Q36113" s="55"/>
      <c r="R36113" s="48"/>
      <c r="T36113" s="49"/>
    </row>
    <row r="36114" spans="1:20" x14ac:dyDescent="0.25">
      <c r="A36114"/>
      <c r="Q36114" s="55"/>
      <c r="R36114" s="48"/>
      <c r="T36114" s="49"/>
    </row>
    <row r="36115" spans="1:20" x14ac:dyDescent="0.25">
      <c r="A36115"/>
      <c r="Q36115" s="55"/>
      <c r="R36115" s="48"/>
      <c r="T36115" s="49"/>
    </row>
    <row r="36116" spans="1:20" x14ac:dyDescent="0.25">
      <c r="A36116"/>
      <c r="Q36116" s="55"/>
      <c r="R36116" s="48"/>
      <c r="T36116" s="49"/>
    </row>
    <row r="36117" spans="1:20" x14ac:dyDescent="0.25">
      <c r="A36117"/>
      <c r="Q36117" s="55"/>
      <c r="R36117" s="48"/>
      <c r="T36117" s="49"/>
    </row>
    <row r="36118" spans="1:20" x14ac:dyDescent="0.25">
      <c r="A36118"/>
      <c r="Q36118" s="55"/>
      <c r="R36118" s="48"/>
      <c r="T36118" s="49"/>
    </row>
    <row r="36119" spans="1:20" x14ac:dyDescent="0.25">
      <c r="A36119"/>
      <c r="Q36119" s="55"/>
      <c r="R36119" s="48"/>
      <c r="T36119" s="49"/>
    </row>
    <row r="36120" spans="1:20" x14ac:dyDescent="0.25">
      <c r="A36120"/>
      <c r="Q36120" s="55"/>
      <c r="R36120" s="48"/>
      <c r="T36120" s="49"/>
    </row>
    <row r="36121" spans="1:20" x14ac:dyDescent="0.25">
      <c r="A36121"/>
      <c r="Q36121" s="55"/>
      <c r="R36121" s="48"/>
      <c r="T36121" s="49"/>
    </row>
    <row r="36122" spans="1:20" x14ac:dyDescent="0.25">
      <c r="A36122"/>
      <c r="Q36122" s="55"/>
      <c r="R36122" s="48"/>
      <c r="T36122" s="49"/>
    </row>
    <row r="36123" spans="1:20" x14ac:dyDescent="0.25">
      <c r="A36123"/>
      <c r="Q36123" s="55"/>
      <c r="R36123" s="48"/>
      <c r="T36123" s="49"/>
    </row>
    <row r="36124" spans="1:20" x14ac:dyDescent="0.25">
      <c r="A36124"/>
      <c r="Q36124" s="55"/>
      <c r="R36124" s="48"/>
      <c r="T36124" s="49"/>
    </row>
    <row r="36125" spans="1:20" x14ac:dyDescent="0.25">
      <c r="A36125"/>
      <c r="Q36125" s="55"/>
      <c r="R36125" s="48"/>
      <c r="T36125" s="49"/>
    </row>
    <row r="36126" spans="1:20" x14ac:dyDescent="0.25">
      <c r="A36126"/>
      <c r="Q36126" s="55"/>
      <c r="R36126" s="48"/>
      <c r="T36126" s="49"/>
    </row>
    <row r="36127" spans="1:20" x14ac:dyDescent="0.25">
      <c r="A36127"/>
      <c r="Q36127" s="55"/>
      <c r="R36127" s="48"/>
      <c r="T36127" s="49"/>
    </row>
    <row r="36128" spans="1:20" x14ac:dyDescent="0.25">
      <c r="A36128"/>
      <c r="Q36128" s="55"/>
      <c r="R36128" s="48"/>
      <c r="T36128" s="49"/>
    </row>
    <row r="36129" spans="1:20" x14ac:dyDescent="0.25">
      <c r="A36129"/>
      <c r="Q36129" s="55"/>
      <c r="R36129" s="48"/>
      <c r="T36129" s="49"/>
    </row>
    <row r="36130" spans="1:20" x14ac:dyDescent="0.25">
      <c r="A36130"/>
      <c r="Q36130" s="55"/>
      <c r="R36130" s="48"/>
      <c r="T36130" s="49"/>
    </row>
    <row r="36131" spans="1:20" x14ac:dyDescent="0.25">
      <c r="A36131"/>
      <c r="Q36131" s="55"/>
      <c r="R36131" s="48"/>
      <c r="T36131" s="49"/>
    </row>
    <row r="36132" spans="1:20" x14ac:dyDescent="0.25">
      <c r="A36132"/>
      <c r="Q36132" s="55"/>
      <c r="R36132" s="48"/>
      <c r="T36132" s="49"/>
    </row>
    <row r="36133" spans="1:20" x14ac:dyDescent="0.25">
      <c r="A36133"/>
      <c r="Q36133" s="55"/>
      <c r="R36133" s="48"/>
      <c r="T36133" s="49"/>
    </row>
    <row r="36134" spans="1:20" x14ac:dyDescent="0.25">
      <c r="A36134"/>
      <c r="Q36134" s="55"/>
      <c r="R36134" s="48"/>
      <c r="T36134" s="49"/>
    </row>
    <row r="36135" spans="1:20" x14ac:dyDescent="0.25">
      <c r="A36135"/>
      <c r="Q36135" s="55"/>
      <c r="R36135" s="48"/>
      <c r="T36135" s="49"/>
    </row>
    <row r="36136" spans="1:20" x14ac:dyDescent="0.25">
      <c r="A36136"/>
      <c r="Q36136" s="55"/>
      <c r="R36136" s="48"/>
      <c r="T36136" s="49"/>
    </row>
    <row r="36137" spans="1:20" x14ac:dyDescent="0.25">
      <c r="A36137"/>
      <c r="Q36137" s="55"/>
      <c r="R36137" s="48"/>
      <c r="T36137" s="49"/>
    </row>
    <row r="36138" spans="1:20" x14ac:dyDescent="0.25">
      <c r="A36138"/>
      <c r="Q36138" s="55"/>
      <c r="R36138" s="48"/>
      <c r="T36138" s="49"/>
    </row>
    <row r="36139" spans="1:20" x14ac:dyDescent="0.25">
      <c r="A36139"/>
      <c r="Q36139" s="55"/>
      <c r="R36139" s="48"/>
      <c r="T36139" s="49"/>
    </row>
    <row r="36140" spans="1:20" x14ac:dyDescent="0.25">
      <c r="A36140"/>
      <c r="Q36140" s="55"/>
      <c r="R36140" s="48"/>
      <c r="T36140" s="49"/>
    </row>
    <row r="36141" spans="1:20" x14ac:dyDescent="0.25">
      <c r="A36141"/>
      <c r="Q36141" s="55"/>
      <c r="R36141" s="48"/>
      <c r="T36141" s="49"/>
    </row>
    <row r="36142" spans="1:20" x14ac:dyDescent="0.25">
      <c r="A36142"/>
      <c r="Q36142" s="55"/>
      <c r="R36142" s="48"/>
      <c r="T36142" s="49"/>
    </row>
    <row r="36143" spans="1:20" x14ac:dyDescent="0.25">
      <c r="A36143"/>
      <c r="Q36143" s="55"/>
      <c r="R36143" s="48"/>
      <c r="T36143" s="49"/>
    </row>
    <row r="36144" spans="1:20" x14ac:dyDescent="0.25">
      <c r="A36144"/>
      <c r="Q36144" s="55"/>
      <c r="R36144" s="48"/>
      <c r="T36144" s="49"/>
    </row>
    <row r="36145" spans="1:20" x14ac:dyDescent="0.25">
      <c r="A36145"/>
      <c r="Q36145" s="55"/>
      <c r="R36145" s="48"/>
      <c r="T36145" s="49"/>
    </row>
    <row r="36146" spans="1:20" x14ac:dyDescent="0.25">
      <c r="A36146"/>
      <c r="Q36146" s="55"/>
      <c r="R36146" s="48"/>
      <c r="T36146" s="49"/>
    </row>
    <row r="36147" spans="1:20" x14ac:dyDescent="0.25">
      <c r="A36147"/>
      <c r="Q36147" s="55"/>
      <c r="R36147" s="48"/>
      <c r="T36147" s="49"/>
    </row>
    <row r="36148" spans="1:20" x14ac:dyDescent="0.25">
      <c r="A36148"/>
      <c r="Q36148" s="55"/>
      <c r="R36148" s="48"/>
      <c r="T36148" s="49"/>
    </row>
    <row r="36149" spans="1:20" x14ac:dyDescent="0.25">
      <c r="A36149"/>
      <c r="Q36149" s="55"/>
      <c r="R36149" s="48"/>
      <c r="T36149" s="49"/>
    </row>
    <row r="36150" spans="1:20" x14ac:dyDescent="0.25">
      <c r="A36150"/>
      <c r="Q36150" s="55"/>
      <c r="R36150" s="48"/>
      <c r="T36150" s="49"/>
    </row>
    <row r="36151" spans="1:20" x14ac:dyDescent="0.25">
      <c r="A36151"/>
      <c r="Q36151" s="55"/>
      <c r="R36151" s="48"/>
      <c r="T36151" s="49"/>
    </row>
    <row r="36152" spans="1:20" x14ac:dyDescent="0.25">
      <c r="A36152"/>
      <c r="Q36152" s="55"/>
      <c r="R36152" s="48"/>
      <c r="T36152" s="49"/>
    </row>
    <row r="36153" spans="1:20" x14ac:dyDescent="0.25">
      <c r="A36153"/>
      <c r="Q36153" s="55"/>
      <c r="R36153" s="48"/>
      <c r="T36153" s="49"/>
    </row>
    <row r="36154" spans="1:20" x14ac:dyDescent="0.25">
      <c r="A36154"/>
      <c r="Q36154" s="55"/>
      <c r="R36154" s="48"/>
      <c r="T36154" s="49"/>
    </row>
    <row r="36155" spans="1:20" x14ac:dyDescent="0.25">
      <c r="A36155"/>
      <c r="Q36155" s="55"/>
      <c r="R36155" s="48"/>
      <c r="T36155" s="49"/>
    </row>
    <row r="36156" spans="1:20" x14ac:dyDescent="0.25">
      <c r="A36156"/>
      <c r="Q36156" s="55"/>
      <c r="R36156" s="48"/>
      <c r="T36156" s="49"/>
    </row>
    <row r="36157" spans="1:20" x14ac:dyDescent="0.25">
      <c r="A36157"/>
      <c r="Q36157" s="55"/>
      <c r="R36157" s="48"/>
      <c r="T36157" s="49"/>
    </row>
    <row r="36158" spans="1:20" x14ac:dyDescent="0.25">
      <c r="A36158"/>
      <c r="Q36158" s="55"/>
      <c r="R36158" s="48"/>
      <c r="T36158" s="49"/>
    </row>
    <row r="36159" spans="1:20" x14ac:dyDescent="0.25">
      <c r="A36159"/>
      <c r="Q36159" s="55"/>
      <c r="R36159" s="48"/>
      <c r="T36159" s="49"/>
    </row>
    <row r="36160" spans="1:20" x14ac:dyDescent="0.25">
      <c r="A36160"/>
      <c r="Q36160" s="55"/>
      <c r="R36160" s="48"/>
      <c r="T36160" s="49"/>
    </row>
    <row r="36161" spans="1:20" x14ac:dyDescent="0.25">
      <c r="A36161"/>
      <c r="Q36161" s="55"/>
      <c r="R36161" s="48"/>
      <c r="T36161" s="49"/>
    </row>
    <row r="36162" spans="1:20" x14ac:dyDescent="0.25">
      <c r="A36162"/>
      <c r="Q36162" s="55"/>
      <c r="R36162" s="48"/>
      <c r="T36162" s="49"/>
    </row>
    <row r="36163" spans="1:20" x14ac:dyDescent="0.25">
      <c r="A36163"/>
      <c r="Q36163" s="55"/>
      <c r="R36163" s="48"/>
      <c r="T36163" s="49"/>
    </row>
    <row r="36164" spans="1:20" x14ac:dyDescent="0.25">
      <c r="A36164"/>
      <c r="Q36164" s="55"/>
      <c r="R36164" s="48"/>
      <c r="T36164" s="49"/>
    </row>
    <row r="36165" spans="1:20" x14ac:dyDescent="0.25">
      <c r="A36165"/>
      <c r="Q36165" s="55"/>
      <c r="R36165" s="48"/>
      <c r="T36165" s="49"/>
    </row>
    <row r="36166" spans="1:20" x14ac:dyDescent="0.25">
      <c r="A36166"/>
      <c r="Q36166" s="55"/>
      <c r="R36166" s="48"/>
      <c r="T36166" s="49"/>
    </row>
    <row r="36167" spans="1:20" x14ac:dyDescent="0.25">
      <c r="A36167"/>
      <c r="Q36167" s="55"/>
      <c r="R36167" s="48"/>
      <c r="T36167" s="49"/>
    </row>
    <row r="36168" spans="1:20" x14ac:dyDescent="0.25">
      <c r="A36168"/>
      <c r="Q36168" s="55"/>
      <c r="R36168" s="48"/>
      <c r="T36168" s="49"/>
    </row>
    <row r="36169" spans="1:20" x14ac:dyDescent="0.25">
      <c r="A36169"/>
      <c r="Q36169" s="55"/>
      <c r="R36169" s="48"/>
      <c r="T36169" s="49"/>
    </row>
    <row r="36170" spans="1:20" x14ac:dyDescent="0.25">
      <c r="A36170"/>
      <c r="Q36170" s="55"/>
      <c r="R36170" s="48"/>
      <c r="T36170" s="49"/>
    </row>
    <row r="36171" spans="1:20" x14ac:dyDescent="0.25">
      <c r="A36171"/>
      <c r="Q36171" s="55"/>
      <c r="R36171" s="48"/>
      <c r="T36171" s="49"/>
    </row>
    <row r="36172" spans="1:20" x14ac:dyDescent="0.25">
      <c r="A36172"/>
      <c r="Q36172" s="55"/>
      <c r="R36172" s="48"/>
      <c r="T36172" s="49"/>
    </row>
    <row r="36173" spans="1:20" x14ac:dyDescent="0.25">
      <c r="A36173"/>
      <c r="Q36173" s="55"/>
      <c r="R36173" s="48"/>
      <c r="T36173" s="49"/>
    </row>
    <row r="36174" spans="1:20" x14ac:dyDescent="0.25">
      <c r="A36174"/>
      <c r="Q36174" s="55"/>
      <c r="R36174" s="48"/>
      <c r="T36174" s="49"/>
    </row>
    <row r="36175" spans="1:20" x14ac:dyDescent="0.25">
      <c r="A36175"/>
      <c r="Q36175" s="55"/>
      <c r="R36175" s="48"/>
      <c r="T36175" s="49"/>
    </row>
    <row r="36176" spans="1:20" x14ac:dyDescent="0.25">
      <c r="A36176"/>
      <c r="Q36176" s="55"/>
      <c r="R36176" s="48"/>
      <c r="T36176" s="49"/>
    </row>
    <row r="36177" spans="1:20" x14ac:dyDescent="0.25">
      <c r="A36177"/>
      <c r="Q36177" s="55"/>
      <c r="R36177" s="48"/>
      <c r="T36177" s="49"/>
    </row>
    <row r="36178" spans="1:20" x14ac:dyDescent="0.25">
      <c r="A36178"/>
      <c r="Q36178" s="55"/>
      <c r="R36178" s="48"/>
      <c r="T36178" s="49"/>
    </row>
    <row r="36179" spans="1:20" x14ac:dyDescent="0.25">
      <c r="A36179"/>
      <c r="Q36179" s="55"/>
      <c r="R36179" s="48"/>
      <c r="T36179" s="49"/>
    </row>
    <row r="36180" spans="1:20" x14ac:dyDescent="0.25">
      <c r="A36180"/>
      <c r="Q36180" s="55"/>
      <c r="R36180" s="48"/>
      <c r="T36180" s="49"/>
    </row>
    <row r="36181" spans="1:20" x14ac:dyDescent="0.25">
      <c r="A36181"/>
      <c r="Q36181" s="55"/>
      <c r="R36181" s="48"/>
      <c r="T36181" s="49"/>
    </row>
    <row r="36182" spans="1:20" x14ac:dyDescent="0.25">
      <c r="A36182"/>
      <c r="Q36182" s="55"/>
      <c r="R36182" s="48"/>
      <c r="T36182" s="49"/>
    </row>
    <row r="36183" spans="1:20" x14ac:dyDescent="0.25">
      <c r="A36183"/>
      <c r="Q36183" s="55"/>
      <c r="R36183" s="48"/>
      <c r="T36183" s="49"/>
    </row>
    <row r="36184" spans="1:20" x14ac:dyDescent="0.25">
      <c r="A36184"/>
      <c r="Q36184" s="55"/>
      <c r="R36184" s="48"/>
      <c r="T36184" s="49"/>
    </row>
    <row r="36185" spans="1:20" x14ac:dyDescent="0.25">
      <c r="A36185"/>
      <c r="Q36185" s="55"/>
      <c r="R36185" s="48"/>
      <c r="T36185" s="49"/>
    </row>
    <row r="36186" spans="1:20" x14ac:dyDescent="0.25">
      <c r="A36186"/>
      <c r="Q36186" s="55"/>
      <c r="R36186" s="48"/>
      <c r="T36186" s="49"/>
    </row>
    <row r="36187" spans="1:20" x14ac:dyDescent="0.25">
      <c r="A36187"/>
      <c r="Q36187" s="55"/>
      <c r="R36187" s="48"/>
      <c r="T36187" s="49"/>
    </row>
    <row r="36188" spans="1:20" x14ac:dyDescent="0.25">
      <c r="A36188"/>
      <c r="Q36188" s="55"/>
      <c r="R36188" s="48"/>
      <c r="T36188" s="49"/>
    </row>
    <row r="36189" spans="1:20" x14ac:dyDescent="0.25">
      <c r="A36189"/>
      <c r="Q36189" s="55"/>
      <c r="R36189" s="48"/>
      <c r="T36189" s="49"/>
    </row>
    <row r="36190" spans="1:20" x14ac:dyDescent="0.25">
      <c r="A36190"/>
      <c r="Q36190" s="55"/>
      <c r="R36190" s="48"/>
      <c r="T36190" s="49"/>
    </row>
    <row r="36191" spans="1:20" x14ac:dyDescent="0.25">
      <c r="A36191"/>
      <c r="Q36191" s="55"/>
      <c r="R36191" s="48"/>
      <c r="T36191" s="49"/>
    </row>
    <row r="36192" spans="1:20" x14ac:dyDescent="0.25">
      <c r="A36192"/>
      <c r="Q36192" s="55"/>
      <c r="R36192" s="48"/>
      <c r="T36192" s="49"/>
    </row>
    <row r="36193" spans="1:20" x14ac:dyDescent="0.25">
      <c r="A36193"/>
      <c r="Q36193" s="55"/>
      <c r="R36193" s="48"/>
      <c r="T36193" s="49"/>
    </row>
    <row r="36194" spans="1:20" x14ac:dyDescent="0.25">
      <c r="A36194"/>
      <c r="Q36194" s="55"/>
      <c r="R36194" s="48"/>
      <c r="T36194" s="49"/>
    </row>
    <row r="36195" spans="1:20" x14ac:dyDescent="0.25">
      <c r="A36195"/>
      <c r="Q36195" s="55"/>
      <c r="R36195" s="48"/>
      <c r="T36195" s="49"/>
    </row>
    <row r="36196" spans="1:20" x14ac:dyDescent="0.25">
      <c r="A36196"/>
      <c r="Q36196" s="55"/>
      <c r="R36196" s="48"/>
      <c r="T36196" s="49"/>
    </row>
    <row r="36197" spans="1:20" x14ac:dyDescent="0.25">
      <c r="A36197"/>
      <c r="Q36197" s="55"/>
      <c r="R36197" s="48"/>
      <c r="T36197" s="49"/>
    </row>
    <row r="36198" spans="1:20" x14ac:dyDescent="0.25">
      <c r="A36198"/>
      <c r="Q36198" s="55"/>
      <c r="R36198" s="48"/>
      <c r="T36198" s="49"/>
    </row>
    <row r="36199" spans="1:20" x14ac:dyDescent="0.25">
      <c r="A36199"/>
      <c r="Q36199" s="55"/>
      <c r="R36199" s="48"/>
      <c r="T36199" s="49"/>
    </row>
    <row r="36200" spans="1:20" x14ac:dyDescent="0.25">
      <c r="A36200"/>
      <c r="Q36200" s="55"/>
      <c r="R36200" s="48"/>
      <c r="T36200" s="49"/>
    </row>
    <row r="36201" spans="1:20" x14ac:dyDescent="0.25">
      <c r="A36201"/>
      <c r="Q36201" s="55"/>
      <c r="R36201" s="48"/>
      <c r="T36201" s="49"/>
    </row>
    <row r="36202" spans="1:20" x14ac:dyDescent="0.25">
      <c r="A36202"/>
      <c r="Q36202" s="55"/>
      <c r="R36202" s="48"/>
      <c r="T36202" s="49"/>
    </row>
    <row r="36203" spans="1:20" x14ac:dyDescent="0.25">
      <c r="A36203"/>
      <c r="Q36203" s="55"/>
      <c r="R36203" s="48"/>
      <c r="T36203" s="49"/>
    </row>
    <row r="36204" spans="1:20" x14ac:dyDescent="0.25">
      <c r="A36204"/>
      <c r="Q36204" s="55"/>
      <c r="R36204" s="48"/>
      <c r="T36204" s="49"/>
    </row>
    <row r="36205" spans="1:20" x14ac:dyDescent="0.25">
      <c r="A36205"/>
      <c r="Q36205" s="55"/>
      <c r="R36205" s="48"/>
      <c r="T36205" s="49"/>
    </row>
    <row r="36206" spans="1:20" x14ac:dyDescent="0.25">
      <c r="A36206"/>
      <c r="Q36206" s="55"/>
      <c r="R36206" s="48"/>
      <c r="T36206" s="49"/>
    </row>
    <row r="36207" spans="1:20" x14ac:dyDescent="0.25">
      <c r="A36207"/>
      <c r="Q36207" s="55"/>
      <c r="R36207" s="48"/>
      <c r="T36207" s="49"/>
    </row>
    <row r="36208" spans="1:20" x14ac:dyDescent="0.25">
      <c r="A36208"/>
      <c r="Q36208" s="55"/>
      <c r="R36208" s="48"/>
      <c r="T36208" s="49"/>
    </row>
    <row r="36209" spans="1:20" x14ac:dyDescent="0.25">
      <c r="A36209"/>
      <c r="Q36209" s="55"/>
      <c r="R36209" s="48"/>
      <c r="T36209" s="49"/>
    </row>
    <row r="36210" spans="1:20" x14ac:dyDescent="0.25">
      <c r="A36210"/>
      <c r="Q36210" s="55"/>
      <c r="R36210" s="48"/>
      <c r="T36210" s="49"/>
    </row>
    <row r="36211" spans="1:20" x14ac:dyDescent="0.25">
      <c r="A36211"/>
      <c r="Q36211" s="55"/>
      <c r="R36211" s="48"/>
      <c r="T36211" s="49"/>
    </row>
    <row r="36212" spans="1:20" x14ac:dyDescent="0.25">
      <c r="A36212"/>
      <c r="Q36212" s="55"/>
      <c r="R36212" s="48"/>
      <c r="T36212" s="49"/>
    </row>
    <row r="36213" spans="1:20" x14ac:dyDescent="0.25">
      <c r="A36213"/>
      <c r="Q36213" s="55"/>
      <c r="R36213" s="48"/>
      <c r="T36213" s="49"/>
    </row>
    <row r="36214" spans="1:20" x14ac:dyDescent="0.25">
      <c r="A36214"/>
      <c r="Q36214" s="55"/>
      <c r="R36214" s="48"/>
      <c r="T36214" s="49"/>
    </row>
    <row r="36215" spans="1:20" x14ac:dyDescent="0.25">
      <c r="A36215"/>
      <c r="Q36215" s="55"/>
      <c r="R36215" s="48"/>
      <c r="T36215" s="49"/>
    </row>
    <row r="36216" spans="1:20" x14ac:dyDescent="0.25">
      <c r="A36216"/>
      <c r="Q36216" s="55"/>
      <c r="R36216" s="48"/>
      <c r="T36216" s="49"/>
    </row>
    <row r="36217" spans="1:20" x14ac:dyDescent="0.25">
      <c r="A36217"/>
      <c r="Q36217" s="55"/>
      <c r="R36217" s="48"/>
      <c r="T36217" s="49"/>
    </row>
    <row r="36218" spans="1:20" x14ac:dyDescent="0.25">
      <c r="A36218"/>
      <c r="Q36218" s="55"/>
      <c r="R36218" s="48"/>
      <c r="T36218" s="49"/>
    </row>
    <row r="36219" spans="1:20" x14ac:dyDescent="0.25">
      <c r="A36219"/>
      <c r="Q36219" s="55"/>
      <c r="R36219" s="48"/>
      <c r="T36219" s="49"/>
    </row>
    <row r="36220" spans="1:20" x14ac:dyDescent="0.25">
      <c r="A36220"/>
      <c r="Q36220" s="55"/>
      <c r="R36220" s="48"/>
      <c r="T36220" s="49"/>
    </row>
    <row r="36221" spans="1:20" x14ac:dyDescent="0.25">
      <c r="A36221"/>
      <c r="Q36221" s="55"/>
      <c r="R36221" s="48"/>
      <c r="T36221" s="49"/>
    </row>
    <row r="36222" spans="1:20" x14ac:dyDescent="0.25">
      <c r="A36222"/>
      <c r="Q36222" s="55"/>
      <c r="R36222" s="48"/>
      <c r="T36222" s="49"/>
    </row>
    <row r="36223" spans="1:20" x14ac:dyDescent="0.25">
      <c r="A36223"/>
      <c r="Q36223" s="55"/>
      <c r="R36223" s="48"/>
      <c r="T36223" s="49"/>
    </row>
    <row r="36224" spans="1:20" x14ac:dyDescent="0.25">
      <c r="A36224"/>
      <c r="Q36224" s="55"/>
      <c r="R36224" s="48"/>
      <c r="T36224" s="49"/>
    </row>
    <row r="36225" spans="1:20" x14ac:dyDescent="0.25">
      <c r="A36225"/>
      <c r="Q36225" s="55"/>
      <c r="R36225" s="48"/>
      <c r="T36225" s="49"/>
    </row>
    <row r="36226" spans="1:20" x14ac:dyDescent="0.25">
      <c r="A36226"/>
      <c r="Q36226" s="55"/>
      <c r="R36226" s="48"/>
      <c r="T36226" s="49"/>
    </row>
    <row r="36227" spans="1:20" x14ac:dyDescent="0.25">
      <c r="A36227"/>
      <c r="Q36227" s="55"/>
      <c r="R36227" s="48"/>
      <c r="T36227" s="49"/>
    </row>
    <row r="36228" spans="1:20" x14ac:dyDescent="0.25">
      <c r="A36228"/>
      <c r="Q36228" s="55"/>
      <c r="R36228" s="48"/>
      <c r="T36228" s="49"/>
    </row>
    <row r="36229" spans="1:20" x14ac:dyDescent="0.25">
      <c r="A36229"/>
      <c r="Q36229" s="55"/>
      <c r="R36229" s="48"/>
      <c r="T36229" s="49"/>
    </row>
    <row r="36230" spans="1:20" x14ac:dyDescent="0.25">
      <c r="A36230"/>
      <c r="Q36230" s="55"/>
      <c r="R36230" s="48"/>
      <c r="T36230" s="49"/>
    </row>
    <row r="36231" spans="1:20" x14ac:dyDescent="0.25">
      <c r="A36231"/>
      <c r="Q36231" s="55"/>
      <c r="R36231" s="48"/>
      <c r="T36231" s="49"/>
    </row>
    <row r="36232" spans="1:20" x14ac:dyDescent="0.25">
      <c r="A36232"/>
      <c r="Q36232" s="55"/>
      <c r="R36232" s="48"/>
      <c r="T36232" s="49"/>
    </row>
    <row r="36233" spans="1:20" x14ac:dyDescent="0.25">
      <c r="A36233"/>
      <c r="Q36233" s="55"/>
      <c r="R36233" s="48"/>
      <c r="T36233" s="49"/>
    </row>
    <row r="36234" spans="1:20" x14ac:dyDescent="0.25">
      <c r="A36234"/>
      <c r="Q36234" s="55"/>
      <c r="R36234" s="48"/>
      <c r="T36234" s="49"/>
    </row>
    <row r="36235" spans="1:20" x14ac:dyDescent="0.25">
      <c r="A36235"/>
      <c r="Q36235" s="55"/>
      <c r="R36235" s="48"/>
      <c r="T36235" s="49"/>
    </row>
    <row r="36236" spans="1:20" x14ac:dyDescent="0.25">
      <c r="A36236"/>
      <c r="Q36236" s="55"/>
      <c r="R36236" s="48"/>
      <c r="T36236" s="49"/>
    </row>
    <row r="36237" spans="1:20" x14ac:dyDescent="0.25">
      <c r="A36237"/>
      <c r="Q36237" s="55"/>
      <c r="R36237" s="48"/>
      <c r="T36237" s="49"/>
    </row>
    <row r="36238" spans="1:20" x14ac:dyDescent="0.25">
      <c r="A36238"/>
      <c r="Q36238" s="55"/>
      <c r="R36238" s="48"/>
      <c r="T36238" s="49"/>
    </row>
    <row r="36239" spans="1:20" x14ac:dyDescent="0.25">
      <c r="A36239"/>
      <c r="Q36239" s="55"/>
      <c r="R36239" s="48"/>
      <c r="T36239" s="49"/>
    </row>
    <row r="36240" spans="1:20" x14ac:dyDescent="0.25">
      <c r="A36240"/>
      <c r="Q36240" s="55"/>
      <c r="R36240" s="48"/>
      <c r="T36240" s="49"/>
    </row>
    <row r="36241" spans="1:20" x14ac:dyDescent="0.25">
      <c r="A36241"/>
      <c r="Q36241" s="55"/>
      <c r="R36241" s="48"/>
      <c r="T36241" s="49"/>
    </row>
    <row r="36242" spans="1:20" x14ac:dyDescent="0.25">
      <c r="A36242"/>
      <c r="Q36242" s="55"/>
      <c r="R36242" s="48"/>
      <c r="T36242" s="49"/>
    </row>
    <row r="36243" spans="1:20" x14ac:dyDescent="0.25">
      <c r="A36243"/>
      <c r="Q36243" s="55"/>
      <c r="R36243" s="48"/>
      <c r="T36243" s="49"/>
    </row>
    <row r="36244" spans="1:20" x14ac:dyDescent="0.25">
      <c r="A36244"/>
      <c r="Q36244" s="55"/>
      <c r="R36244" s="48"/>
      <c r="T36244" s="49"/>
    </row>
    <row r="36245" spans="1:20" x14ac:dyDescent="0.25">
      <c r="A36245"/>
      <c r="Q36245" s="55"/>
      <c r="R36245" s="48"/>
      <c r="T36245" s="49"/>
    </row>
    <row r="36246" spans="1:20" x14ac:dyDescent="0.25">
      <c r="A36246"/>
      <c r="Q36246" s="55"/>
      <c r="R36246" s="48"/>
      <c r="T36246" s="49"/>
    </row>
    <row r="36247" spans="1:20" x14ac:dyDescent="0.25">
      <c r="A36247"/>
      <c r="Q36247" s="55"/>
      <c r="R36247" s="48"/>
      <c r="T36247" s="49"/>
    </row>
    <row r="36248" spans="1:20" x14ac:dyDescent="0.25">
      <c r="A36248"/>
      <c r="Q36248" s="55"/>
      <c r="R36248" s="48"/>
      <c r="T36248" s="49"/>
    </row>
    <row r="36249" spans="1:20" x14ac:dyDescent="0.25">
      <c r="A36249"/>
      <c r="Q36249" s="55"/>
      <c r="R36249" s="48"/>
      <c r="T36249" s="49"/>
    </row>
    <row r="36250" spans="1:20" x14ac:dyDescent="0.25">
      <c r="A36250"/>
      <c r="Q36250" s="55"/>
      <c r="R36250" s="48"/>
      <c r="T36250" s="49"/>
    </row>
    <row r="36251" spans="1:20" x14ac:dyDescent="0.25">
      <c r="A36251"/>
      <c r="Q36251" s="55"/>
      <c r="R36251" s="48"/>
      <c r="T36251" s="49"/>
    </row>
    <row r="36252" spans="1:20" x14ac:dyDescent="0.25">
      <c r="A36252"/>
      <c r="Q36252" s="55"/>
      <c r="R36252" s="48"/>
      <c r="T36252" s="49"/>
    </row>
    <row r="36253" spans="1:20" x14ac:dyDescent="0.25">
      <c r="A36253"/>
      <c r="Q36253" s="55"/>
      <c r="R36253" s="48"/>
      <c r="T36253" s="49"/>
    </row>
    <row r="36254" spans="1:20" x14ac:dyDescent="0.25">
      <c r="A36254"/>
      <c r="Q36254" s="55"/>
      <c r="R36254" s="48"/>
      <c r="T36254" s="49"/>
    </row>
    <row r="36255" spans="1:20" x14ac:dyDescent="0.25">
      <c r="A36255"/>
      <c r="Q36255" s="55"/>
      <c r="R36255" s="48"/>
      <c r="T36255" s="49"/>
    </row>
    <row r="36256" spans="1:20" x14ac:dyDescent="0.25">
      <c r="A36256"/>
      <c r="Q36256" s="55"/>
      <c r="R36256" s="48"/>
      <c r="T36256" s="49"/>
    </row>
    <row r="36257" spans="1:20" x14ac:dyDescent="0.25">
      <c r="A36257"/>
      <c r="Q36257" s="55"/>
      <c r="R36257" s="48"/>
      <c r="T36257" s="49"/>
    </row>
    <row r="36258" spans="1:20" x14ac:dyDescent="0.25">
      <c r="A36258"/>
      <c r="Q36258" s="55"/>
      <c r="R36258" s="48"/>
      <c r="T36258" s="49"/>
    </row>
    <row r="36259" spans="1:20" x14ac:dyDescent="0.25">
      <c r="A36259"/>
      <c r="Q36259" s="55"/>
      <c r="R36259" s="48"/>
      <c r="T36259" s="49"/>
    </row>
    <row r="36260" spans="1:20" x14ac:dyDescent="0.25">
      <c r="A36260"/>
      <c r="Q36260" s="55"/>
      <c r="R36260" s="48"/>
      <c r="T36260" s="49"/>
    </row>
    <row r="36261" spans="1:20" x14ac:dyDescent="0.25">
      <c r="A36261"/>
      <c r="Q36261" s="55"/>
      <c r="R36261" s="48"/>
      <c r="T36261" s="49"/>
    </row>
    <row r="36262" spans="1:20" x14ac:dyDescent="0.25">
      <c r="A36262"/>
      <c r="Q36262" s="55"/>
      <c r="R36262" s="48"/>
      <c r="T36262" s="49"/>
    </row>
    <row r="36263" spans="1:20" x14ac:dyDescent="0.25">
      <c r="A36263"/>
      <c r="Q36263" s="55"/>
      <c r="R36263" s="48"/>
      <c r="T36263" s="49"/>
    </row>
    <row r="36264" spans="1:20" x14ac:dyDescent="0.25">
      <c r="A36264"/>
      <c r="Q36264" s="55"/>
      <c r="R36264" s="48"/>
      <c r="T36264" s="49"/>
    </row>
    <row r="36265" spans="1:20" x14ac:dyDescent="0.25">
      <c r="A36265"/>
      <c r="Q36265" s="55"/>
      <c r="R36265" s="48"/>
      <c r="T36265" s="49"/>
    </row>
    <row r="36266" spans="1:20" x14ac:dyDescent="0.25">
      <c r="A36266"/>
      <c r="Q36266" s="55"/>
      <c r="R36266" s="48"/>
      <c r="T36266" s="49"/>
    </row>
    <row r="36267" spans="1:20" x14ac:dyDescent="0.25">
      <c r="A36267"/>
      <c r="Q36267" s="55"/>
      <c r="R36267" s="48"/>
      <c r="T36267" s="49"/>
    </row>
    <row r="36268" spans="1:20" x14ac:dyDescent="0.25">
      <c r="A36268"/>
      <c r="Q36268" s="55"/>
      <c r="R36268" s="48"/>
      <c r="T36268" s="49"/>
    </row>
    <row r="36269" spans="1:20" x14ac:dyDescent="0.25">
      <c r="A36269"/>
      <c r="Q36269" s="55"/>
      <c r="R36269" s="48"/>
      <c r="T36269" s="49"/>
    </row>
    <row r="36270" spans="1:20" x14ac:dyDescent="0.25">
      <c r="A36270"/>
      <c r="Q36270" s="55"/>
      <c r="R36270" s="48"/>
      <c r="T36270" s="49"/>
    </row>
    <row r="36271" spans="1:20" x14ac:dyDescent="0.25">
      <c r="A36271"/>
      <c r="Q36271" s="55"/>
      <c r="R36271" s="48"/>
      <c r="T36271" s="49"/>
    </row>
    <row r="36272" spans="1:20" x14ac:dyDescent="0.25">
      <c r="A36272"/>
      <c r="Q36272" s="55"/>
      <c r="R36272" s="48"/>
      <c r="T36272" s="49"/>
    </row>
    <row r="36273" spans="1:20" x14ac:dyDescent="0.25">
      <c r="A36273"/>
      <c r="Q36273" s="55"/>
      <c r="R36273" s="48"/>
      <c r="T36273" s="49"/>
    </row>
    <row r="36274" spans="1:20" x14ac:dyDescent="0.25">
      <c r="A36274"/>
      <c r="Q36274" s="55"/>
      <c r="R36274" s="48"/>
      <c r="T36274" s="49"/>
    </row>
    <row r="36275" spans="1:20" x14ac:dyDescent="0.25">
      <c r="A36275"/>
      <c r="Q36275" s="55"/>
      <c r="R36275" s="48"/>
      <c r="T36275" s="49"/>
    </row>
    <row r="36276" spans="1:20" x14ac:dyDescent="0.25">
      <c r="A36276"/>
      <c r="Q36276" s="55"/>
      <c r="R36276" s="48"/>
      <c r="T36276" s="49"/>
    </row>
    <row r="36277" spans="1:20" x14ac:dyDescent="0.25">
      <c r="A36277"/>
      <c r="Q36277" s="55"/>
      <c r="R36277" s="48"/>
      <c r="T36277" s="49"/>
    </row>
    <row r="36278" spans="1:20" x14ac:dyDescent="0.25">
      <c r="A36278"/>
      <c r="Q36278" s="55"/>
      <c r="R36278" s="48"/>
      <c r="T36278" s="49"/>
    </row>
    <row r="36279" spans="1:20" x14ac:dyDescent="0.25">
      <c r="A36279"/>
      <c r="Q36279" s="55"/>
      <c r="R36279" s="48"/>
      <c r="T36279" s="49"/>
    </row>
    <row r="36280" spans="1:20" x14ac:dyDescent="0.25">
      <c r="A36280"/>
      <c r="Q36280" s="55"/>
      <c r="R36280" s="48"/>
      <c r="T36280" s="49"/>
    </row>
    <row r="36281" spans="1:20" x14ac:dyDescent="0.25">
      <c r="A36281"/>
      <c r="Q36281" s="55"/>
      <c r="R36281" s="48"/>
      <c r="T36281" s="49"/>
    </row>
    <row r="36282" spans="1:20" x14ac:dyDescent="0.25">
      <c r="A36282"/>
      <c r="Q36282" s="55"/>
      <c r="R36282" s="48"/>
      <c r="T36282" s="49"/>
    </row>
    <row r="36283" spans="1:20" x14ac:dyDescent="0.25">
      <c r="A36283"/>
      <c r="Q36283" s="55"/>
      <c r="R36283" s="48"/>
      <c r="T36283" s="49"/>
    </row>
    <row r="36284" spans="1:20" x14ac:dyDescent="0.25">
      <c r="A36284"/>
      <c r="Q36284" s="55"/>
      <c r="R36284" s="48"/>
      <c r="T36284" s="49"/>
    </row>
    <row r="36285" spans="1:20" x14ac:dyDescent="0.25">
      <c r="A36285"/>
      <c r="Q36285" s="55"/>
      <c r="R36285" s="48"/>
      <c r="T36285" s="49"/>
    </row>
    <row r="36286" spans="1:20" x14ac:dyDescent="0.25">
      <c r="A36286"/>
      <c r="Q36286" s="55"/>
      <c r="R36286" s="48"/>
      <c r="T36286" s="49"/>
    </row>
    <row r="36287" spans="1:20" x14ac:dyDescent="0.25">
      <c r="A36287"/>
      <c r="Q36287" s="55"/>
      <c r="R36287" s="48"/>
      <c r="T36287" s="49"/>
    </row>
    <row r="36288" spans="1:20" x14ac:dyDescent="0.25">
      <c r="A36288"/>
      <c r="Q36288" s="55"/>
      <c r="R36288" s="48"/>
      <c r="T36288" s="49"/>
    </row>
    <row r="36289" spans="1:20" x14ac:dyDescent="0.25">
      <c r="A36289"/>
      <c r="Q36289" s="55"/>
      <c r="R36289" s="48"/>
      <c r="T36289" s="49"/>
    </row>
    <row r="36290" spans="1:20" x14ac:dyDescent="0.25">
      <c r="A36290"/>
      <c r="Q36290" s="55"/>
      <c r="R36290" s="48"/>
      <c r="T36290" s="49"/>
    </row>
    <row r="36291" spans="1:20" x14ac:dyDescent="0.25">
      <c r="A36291"/>
      <c r="Q36291" s="55"/>
      <c r="R36291" s="48"/>
      <c r="T36291" s="49"/>
    </row>
    <row r="36292" spans="1:20" x14ac:dyDescent="0.25">
      <c r="A36292"/>
      <c r="Q36292" s="55"/>
      <c r="R36292" s="48"/>
      <c r="T36292" s="49"/>
    </row>
    <row r="36293" spans="1:20" x14ac:dyDescent="0.25">
      <c r="A36293"/>
      <c r="Q36293" s="55"/>
      <c r="R36293" s="48"/>
      <c r="T36293" s="49"/>
    </row>
    <row r="36294" spans="1:20" x14ac:dyDescent="0.25">
      <c r="A36294"/>
      <c r="Q36294" s="55"/>
      <c r="R36294" s="48"/>
      <c r="T36294" s="49"/>
    </row>
    <row r="36295" spans="1:20" x14ac:dyDescent="0.25">
      <c r="A36295"/>
      <c r="Q36295" s="55"/>
      <c r="R36295" s="48"/>
      <c r="T36295" s="49"/>
    </row>
    <row r="36296" spans="1:20" x14ac:dyDescent="0.25">
      <c r="A36296"/>
      <c r="Q36296" s="55"/>
      <c r="R36296" s="48"/>
      <c r="T36296" s="49"/>
    </row>
    <row r="36297" spans="1:20" x14ac:dyDescent="0.25">
      <c r="A36297"/>
      <c r="Q36297" s="55"/>
      <c r="R36297" s="48"/>
      <c r="T36297" s="49"/>
    </row>
    <row r="36298" spans="1:20" x14ac:dyDescent="0.25">
      <c r="A36298"/>
      <c r="Q36298" s="55"/>
      <c r="R36298" s="48"/>
      <c r="T36298" s="49"/>
    </row>
    <row r="36299" spans="1:20" x14ac:dyDescent="0.25">
      <c r="A36299"/>
      <c r="Q36299" s="55"/>
      <c r="R36299" s="48"/>
      <c r="T36299" s="49"/>
    </row>
    <row r="36300" spans="1:20" x14ac:dyDescent="0.25">
      <c r="A36300"/>
      <c r="Q36300" s="55"/>
      <c r="R36300" s="48"/>
      <c r="T36300" s="49"/>
    </row>
    <row r="36301" spans="1:20" x14ac:dyDescent="0.25">
      <c r="A36301"/>
      <c r="Q36301" s="55"/>
      <c r="R36301" s="48"/>
      <c r="T36301" s="49"/>
    </row>
    <row r="36302" spans="1:20" x14ac:dyDescent="0.25">
      <c r="A36302"/>
      <c r="Q36302" s="55"/>
      <c r="R36302" s="48"/>
      <c r="T36302" s="49"/>
    </row>
    <row r="36303" spans="1:20" x14ac:dyDescent="0.25">
      <c r="A36303"/>
      <c r="Q36303" s="55"/>
      <c r="R36303" s="48"/>
      <c r="T36303" s="49"/>
    </row>
    <row r="36304" spans="1:20" x14ac:dyDescent="0.25">
      <c r="A36304"/>
      <c r="Q36304" s="55"/>
      <c r="R36304" s="48"/>
      <c r="T36304" s="49"/>
    </row>
    <row r="36305" spans="1:20" x14ac:dyDescent="0.25">
      <c r="A36305"/>
      <c r="Q36305" s="55"/>
      <c r="R36305" s="48"/>
      <c r="T36305" s="49"/>
    </row>
    <row r="36306" spans="1:20" x14ac:dyDescent="0.25">
      <c r="A36306"/>
      <c r="Q36306" s="55"/>
      <c r="R36306" s="48"/>
      <c r="T36306" s="49"/>
    </row>
    <row r="36307" spans="1:20" x14ac:dyDescent="0.25">
      <c r="A36307"/>
      <c r="Q36307" s="55"/>
      <c r="R36307" s="48"/>
      <c r="T36307" s="49"/>
    </row>
    <row r="36308" spans="1:20" x14ac:dyDescent="0.25">
      <c r="A36308"/>
      <c r="Q36308" s="55"/>
      <c r="R36308" s="48"/>
      <c r="T36308" s="49"/>
    </row>
    <row r="36309" spans="1:20" x14ac:dyDescent="0.25">
      <c r="A36309"/>
      <c r="Q36309" s="55"/>
      <c r="R36309" s="48"/>
      <c r="T36309" s="49"/>
    </row>
    <row r="36310" spans="1:20" x14ac:dyDescent="0.25">
      <c r="A36310"/>
      <c r="Q36310" s="55"/>
      <c r="R36310" s="48"/>
      <c r="T36310" s="49"/>
    </row>
    <row r="36311" spans="1:20" x14ac:dyDescent="0.25">
      <c r="A36311"/>
      <c r="Q36311" s="55"/>
      <c r="R36311" s="48"/>
      <c r="T36311" s="49"/>
    </row>
    <row r="36312" spans="1:20" x14ac:dyDescent="0.25">
      <c r="A36312"/>
    </row>
    <row r="36313" spans="1:20" x14ac:dyDescent="0.25">
      <c r="A36313"/>
    </row>
    <row r="36314" spans="1:20" x14ac:dyDescent="0.25">
      <c r="A36314"/>
    </row>
    <row r="36315" spans="1:20" x14ac:dyDescent="0.25">
      <c r="A36315"/>
    </row>
    <row r="36316" spans="1:20" x14ac:dyDescent="0.25">
      <c r="A36316"/>
    </row>
    <row r="36317" spans="1:20" x14ac:dyDescent="0.25">
      <c r="A36317"/>
    </row>
    <row r="36318" spans="1:20" x14ac:dyDescent="0.25">
      <c r="A36318"/>
    </row>
    <row r="36319" spans="1:20" x14ac:dyDescent="0.25">
      <c r="A36319"/>
    </row>
    <row r="36320" spans="1:20" x14ac:dyDescent="0.25">
      <c r="A36320"/>
    </row>
    <row r="36321" spans="1:1" x14ac:dyDescent="0.25">
      <c r="A36321"/>
    </row>
    <row r="36322" spans="1:1" x14ac:dyDescent="0.25">
      <c r="A36322"/>
    </row>
    <row r="36323" spans="1:1" x14ac:dyDescent="0.25">
      <c r="A36323"/>
    </row>
    <row r="36324" spans="1:1" x14ac:dyDescent="0.25">
      <c r="A36324"/>
    </row>
    <row r="36325" spans="1:1" x14ac:dyDescent="0.25">
      <c r="A36325"/>
    </row>
    <row r="36326" spans="1:1" x14ac:dyDescent="0.25">
      <c r="A36326"/>
    </row>
    <row r="36327" spans="1:1" x14ac:dyDescent="0.25">
      <c r="A36327"/>
    </row>
    <row r="36328" spans="1:1" x14ac:dyDescent="0.25">
      <c r="A36328"/>
    </row>
    <row r="36329" spans="1:1" x14ac:dyDescent="0.25">
      <c r="A36329"/>
    </row>
    <row r="36330" spans="1:1" x14ac:dyDescent="0.25">
      <c r="A36330"/>
    </row>
    <row r="36331" spans="1:1" x14ac:dyDescent="0.25">
      <c r="A36331"/>
    </row>
    <row r="36332" spans="1:1" x14ac:dyDescent="0.25">
      <c r="A36332"/>
    </row>
    <row r="36333" spans="1:1" x14ac:dyDescent="0.25">
      <c r="A36333"/>
    </row>
    <row r="36334" spans="1:1" x14ac:dyDescent="0.25">
      <c r="A36334"/>
    </row>
    <row r="36335" spans="1:1" x14ac:dyDescent="0.25">
      <c r="A36335"/>
    </row>
    <row r="36336" spans="1:1" x14ac:dyDescent="0.25">
      <c r="A36336"/>
    </row>
    <row r="36337" spans="1:1" x14ac:dyDescent="0.25">
      <c r="A36337"/>
    </row>
    <row r="36338" spans="1:1" x14ac:dyDescent="0.25">
      <c r="A36338"/>
    </row>
    <row r="36339" spans="1:1" x14ac:dyDescent="0.25">
      <c r="A36339"/>
    </row>
    <row r="36340" spans="1:1" x14ac:dyDescent="0.25">
      <c r="A36340"/>
    </row>
    <row r="36341" spans="1:1" x14ac:dyDescent="0.25">
      <c r="A36341"/>
    </row>
    <row r="36342" spans="1:1" x14ac:dyDescent="0.25">
      <c r="A36342"/>
    </row>
    <row r="36343" spans="1:1" x14ac:dyDescent="0.25">
      <c r="A36343"/>
    </row>
    <row r="36344" spans="1:1" x14ac:dyDescent="0.25">
      <c r="A36344"/>
    </row>
    <row r="36345" spans="1:1" x14ac:dyDescent="0.25">
      <c r="A36345"/>
    </row>
    <row r="36346" spans="1:1" x14ac:dyDescent="0.25">
      <c r="A36346"/>
    </row>
    <row r="36347" spans="1:1" x14ac:dyDescent="0.25">
      <c r="A36347"/>
    </row>
    <row r="36348" spans="1:1" x14ac:dyDescent="0.25">
      <c r="A36348"/>
    </row>
    <row r="36349" spans="1:1" x14ac:dyDescent="0.25">
      <c r="A36349"/>
    </row>
    <row r="36350" spans="1:1" x14ac:dyDescent="0.25">
      <c r="A36350"/>
    </row>
    <row r="36351" spans="1:1" x14ac:dyDescent="0.25">
      <c r="A36351"/>
    </row>
    <row r="36352" spans="1:1" x14ac:dyDescent="0.25">
      <c r="A36352"/>
    </row>
    <row r="36353" spans="1:1" x14ac:dyDescent="0.25">
      <c r="A36353"/>
    </row>
    <row r="36354" spans="1:1" x14ac:dyDescent="0.25">
      <c r="A36354"/>
    </row>
    <row r="36355" spans="1:1" x14ac:dyDescent="0.25">
      <c r="A36355"/>
    </row>
    <row r="36356" spans="1:1" x14ac:dyDescent="0.25">
      <c r="A36356"/>
    </row>
    <row r="36357" spans="1:1" x14ac:dyDescent="0.25">
      <c r="A36357"/>
    </row>
    <row r="36358" spans="1:1" x14ac:dyDescent="0.25">
      <c r="A36358"/>
    </row>
    <row r="36359" spans="1:1" x14ac:dyDescent="0.25">
      <c r="A36359"/>
    </row>
    <row r="36360" spans="1:1" x14ac:dyDescent="0.25">
      <c r="A36360"/>
    </row>
    <row r="36361" spans="1:1" x14ac:dyDescent="0.25">
      <c r="A36361"/>
    </row>
    <row r="36362" spans="1:1" x14ac:dyDescent="0.25">
      <c r="A36362"/>
    </row>
    <row r="36363" spans="1:1" x14ac:dyDescent="0.25">
      <c r="A36363"/>
    </row>
    <row r="36364" spans="1:1" x14ac:dyDescent="0.25">
      <c r="A36364"/>
    </row>
    <row r="36365" spans="1:1" x14ac:dyDescent="0.25">
      <c r="A36365"/>
    </row>
    <row r="36366" spans="1:1" x14ac:dyDescent="0.25">
      <c r="A36366"/>
    </row>
    <row r="36367" spans="1:1" x14ac:dyDescent="0.25">
      <c r="A36367"/>
    </row>
    <row r="36368" spans="1:1" x14ac:dyDescent="0.25">
      <c r="A36368"/>
    </row>
    <row r="36369" spans="1:1" x14ac:dyDescent="0.25">
      <c r="A36369"/>
    </row>
    <row r="36370" spans="1:1" x14ac:dyDescent="0.25">
      <c r="A36370"/>
    </row>
    <row r="36371" spans="1:1" x14ac:dyDescent="0.25">
      <c r="A36371"/>
    </row>
    <row r="36372" spans="1:1" x14ac:dyDescent="0.25">
      <c r="A36372"/>
    </row>
    <row r="36373" spans="1:1" x14ac:dyDescent="0.25">
      <c r="A36373"/>
    </row>
    <row r="36374" spans="1:1" x14ac:dyDescent="0.25">
      <c r="A36374"/>
    </row>
    <row r="36375" spans="1:1" x14ac:dyDescent="0.25">
      <c r="A36375"/>
    </row>
    <row r="36376" spans="1:1" x14ac:dyDescent="0.25">
      <c r="A36376"/>
    </row>
    <row r="36377" spans="1:1" x14ac:dyDescent="0.25">
      <c r="A36377"/>
    </row>
    <row r="36378" spans="1:1" x14ac:dyDescent="0.25">
      <c r="A36378"/>
    </row>
    <row r="36379" spans="1:1" x14ac:dyDescent="0.25">
      <c r="A36379"/>
    </row>
    <row r="36380" spans="1:1" x14ac:dyDescent="0.25">
      <c r="A36380"/>
    </row>
    <row r="36381" spans="1:1" x14ac:dyDescent="0.25">
      <c r="A36381"/>
    </row>
    <row r="36382" spans="1:1" x14ac:dyDescent="0.25">
      <c r="A36382"/>
    </row>
    <row r="36383" spans="1:1" x14ac:dyDescent="0.25">
      <c r="A36383"/>
    </row>
  </sheetData>
  <autoFilter ref="A1:T36409">
    <sortState ref="A2:T36551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tabColor rgb="FF92D050"/>
  </sheetPr>
  <dimension ref="A1:L1084"/>
  <sheetViews>
    <sheetView workbookViewId="0">
      <pane xSplit="5" ySplit="1" topLeftCell="F2" activePane="bottomRight" state="frozen"/>
      <selection activeCell="S24" sqref="S24"/>
      <selection pane="topRight" activeCell="S24" sqref="S24"/>
      <selection pane="bottomLeft" activeCell="S24" sqref="S24"/>
      <selection pane="bottomRight" activeCell="F39" sqref="F39"/>
    </sheetView>
  </sheetViews>
  <sheetFormatPr defaultRowHeight="15" x14ac:dyDescent="0.25"/>
  <cols>
    <col min="1" max="1" width="16" bestFit="1" customWidth="1"/>
    <col min="2" max="3" width="11.85546875" bestFit="1" customWidth="1"/>
    <col min="4" max="4" width="13.85546875" bestFit="1" customWidth="1"/>
    <col min="5" max="5" width="9.28515625" bestFit="1" customWidth="1"/>
    <col min="6" max="7" width="18.7109375" customWidth="1"/>
    <col min="8" max="8" width="18.140625" style="66" bestFit="1" customWidth="1"/>
    <col min="9" max="10" width="16.42578125" style="47" bestFit="1" customWidth="1"/>
    <col min="11" max="11" width="16.42578125" style="47" customWidth="1"/>
    <col min="12" max="12" width="20.5703125" bestFit="1" customWidth="1"/>
  </cols>
  <sheetData>
    <row r="1" spans="1:12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2" t="s">
        <v>6</v>
      </c>
      <c r="G1" s="2" t="s">
        <v>62</v>
      </c>
      <c r="H1" s="65" t="s">
        <v>7</v>
      </c>
      <c r="I1" s="63" t="s">
        <v>8</v>
      </c>
      <c r="J1" s="63" t="s">
        <v>9</v>
      </c>
      <c r="K1" s="63" t="s">
        <v>63</v>
      </c>
      <c r="L1" s="3" t="s">
        <v>54</v>
      </c>
    </row>
    <row r="2" spans="1:12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 s="7">
        <v>2193695567.5635099</v>
      </c>
      <c r="G2" s="7">
        <v>8628437030.1309395</v>
      </c>
      <c r="H2" s="66">
        <v>17</v>
      </c>
      <c r="I2" s="47">
        <v>9.92</v>
      </c>
      <c r="J2" s="47">
        <v>41.225569999999998</v>
      </c>
      <c r="K2" s="70">
        <v>0</v>
      </c>
      <c r="L2">
        <v>2</v>
      </c>
    </row>
    <row r="3" spans="1:12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2</v>
      </c>
      <c r="F3" s="7">
        <v>2115755882.5013001</v>
      </c>
      <c r="G3" s="7">
        <v>8751480583.82061</v>
      </c>
      <c r="H3" s="66">
        <v>26</v>
      </c>
      <c r="I3" s="47">
        <v>10.472329999999999</v>
      </c>
      <c r="J3" s="47">
        <v>41.260219999999997</v>
      </c>
      <c r="K3" s="70">
        <v>2731.7979999999998</v>
      </c>
      <c r="L3">
        <v>2</v>
      </c>
    </row>
    <row r="4" spans="1:12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3</v>
      </c>
      <c r="F4" s="7">
        <v>2369826263.81493</v>
      </c>
      <c r="G4" s="7">
        <v>8817318609.6790199</v>
      </c>
      <c r="H4" s="66">
        <v>29</v>
      </c>
      <c r="I4" s="47">
        <v>7.5484530000000003</v>
      </c>
      <c r="J4" s="47">
        <v>46.852760000000004</v>
      </c>
      <c r="K4" s="70">
        <v>0</v>
      </c>
      <c r="L4">
        <v>3</v>
      </c>
    </row>
    <row r="5" spans="1:12" x14ac:dyDescent="0.25">
      <c r="A5" t="s">
        <v>24</v>
      </c>
      <c r="B5" t="str">
        <f>VLOOKUP(E5,'Overview Cluster Days'!B:E,3)</f>
        <v>F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4</v>
      </c>
      <c r="F5" s="7">
        <v>2299299267.0563002</v>
      </c>
      <c r="G5" s="7">
        <v>8854389962.7886391</v>
      </c>
      <c r="H5" s="66">
        <v>18</v>
      </c>
      <c r="I5" s="47">
        <v>8.5921590000000005</v>
      </c>
      <c r="J5" s="47">
        <v>36.30292</v>
      </c>
      <c r="K5" s="70">
        <v>109.5705</v>
      </c>
      <c r="L5">
        <v>1</v>
      </c>
    </row>
    <row r="6" spans="1:12" x14ac:dyDescent="0.25">
      <c r="A6" t="s">
        <v>24</v>
      </c>
      <c r="B6" t="str">
        <f>VLOOKUP(E6,'Overview Cluster Days'!B:E,3)</f>
        <v>F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5</v>
      </c>
      <c r="F6" s="7">
        <v>1990045131.3264599</v>
      </c>
      <c r="G6" s="7">
        <v>8479831622.2422705</v>
      </c>
      <c r="H6" s="66">
        <v>27</v>
      </c>
      <c r="I6" s="47">
        <v>8.6292690000000007</v>
      </c>
      <c r="J6" s="47">
        <v>37.058929999999997</v>
      </c>
      <c r="K6" s="70">
        <v>0</v>
      </c>
      <c r="L6">
        <v>3</v>
      </c>
    </row>
    <row r="7" spans="1:12" x14ac:dyDescent="0.25">
      <c r="A7" t="s">
        <v>24</v>
      </c>
      <c r="B7" t="str">
        <f>VLOOKUP(E7,'Overview Cluster Days'!B:E,3)</f>
        <v>H</v>
      </c>
      <c r="C7" t="str">
        <f>VLOOKUP($E7,'Overview Cluster Days'!$B:$G,5)</f>
        <v>Interseason</v>
      </c>
      <c r="D7" t="str">
        <f>VLOOKUP($E7,'Overview Cluster Days'!$B:$G,6)</f>
        <v>Weekend</v>
      </c>
      <c r="E7">
        <v>20181006</v>
      </c>
      <c r="F7" s="7">
        <v>1959139970.7469399</v>
      </c>
      <c r="G7" s="7">
        <v>7961213312.3399897</v>
      </c>
      <c r="H7" s="66">
        <v>14</v>
      </c>
      <c r="I7" s="47">
        <v>3.5402939999999998</v>
      </c>
      <c r="J7" s="47">
        <v>11.678739999999999</v>
      </c>
      <c r="K7" s="70">
        <v>0</v>
      </c>
      <c r="L7">
        <v>4</v>
      </c>
    </row>
    <row r="8" spans="1:12" x14ac:dyDescent="0.25">
      <c r="A8" t="s">
        <v>24</v>
      </c>
      <c r="B8" t="str">
        <f>VLOOKUP(E8,'Overview Cluster Days'!B:E,3)</f>
        <v>H</v>
      </c>
      <c r="C8" t="str">
        <f>VLOOKUP($E8,'Overview Cluster Days'!$B:$G,5)</f>
        <v>Interseason</v>
      </c>
      <c r="D8" t="str">
        <f>VLOOKUP($E8,'Overview Cluster Days'!$B:$G,6)</f>
        <v>Weekend</v>
      </c>
      <c r="E8">
        <v>20181007</v>
      </c>
      <c r="F8" s="7">
        <v>2005845203.4444301</v>
      </c>
      <c r="G8" s="7">
        <v>7623656987.0834398</v>
      </c>
      <c r="H8" s="66">
        <v>24</v>
      </c>
      <c r="I8" s="47">
        <v>2.7758690000000001</v>
      </c>
      <c r="J8" s="47">
        <v>21.848960000000002</v>
      </c>
      <c r="K8" s="70">
        <v>2730.3989999999999</v>
      </c>
      <c r="L8">
        <v>4</v>
      </c>
    </row>
    <row r="9" spans="1:12" x14ac:dyDescent="0.25">
      <c r="A9" t="s">
        <v>24</v>
      </c>
      <c r="B9" t="str">
        <f>VLOOKUP(E9,'Overview Cluster Days'!B:E,3)</f>
        <v>F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8</v>
      </c>
      <c r="F9" s="7">
        <v>2287504396.4520898</v>
      </c>
      <c r="G9" s="7">
        <v>8645225710.15625</v>
      </c>
      <c r="H9" s="66">
        <v>19</v>
      </c>
      <c r="I9" s="47">
        <v>7.73</v>
      </c>
      <c r="J9" s="47">
        <v>16.312080000000002</v>
      </c>
      <c r="K9" s="70">
        <v>3853.7159999999999</v>
      </c>
      <c r="L9">
        <v>4</v>
      </c>
    </row>
    <row r="10" spans="1:12" x14ac:dyDescent="0.25">
      <c r="A10" t="s">
        <v>24</v>
      </c>
      <c r="B10" t="str">
        <f>VLOOKUP(E10,'Overview Cluster Days'!B:E,3)</f>
        <v>F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9</v>
      </c>
      <c r="F10" s="7">
        <v>2410904061.0915198</v>
      </c>
      <c r="G10" s="7">
        <v>8900510491.6058292</v>
      </c>
      <c r="H10" s="66">
        <v>14</v>
      </c>
      <c r="I10" s="47">
        <v>2.74</v>
      </c>
      <c r="J10" s="47">
        <v>11.02417</v>
      </c>
      <c r="K10" s="70">
        <v>1515.1110000000001</v>
      </c>
      <c r="L10">
        <v>3</v>
      </c>
    </row>
    <row r="11" spans="1:12" x14ac:dyDescent="0.25">
      <c r="A11" t="s">
        <v>24</v>
      </c>
      <c r="B11" t="str">
        <f>VLOOKUP(E11,'Overview Cluster Days'!B:E,3)</f>
        <v>F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10</v>
      </c>
      <c r="F11" s="7">
        <v>2225253987.4532099</v>
      </c>
      <c r="G11" s="7">
        <v>8849232361.7182407</v>
      </c>
      <c r="H11" s="66">
        <v>22</v>
      </c>
      <c r="I11" s="47">
        <v>3.6579999999999999</v>
      </c>
      <c r="J11" s="47">
        <v>21.767849999999999</v>
      </c>
      <c r="K11" s="70">
        <v>15280.09</v>
      </c>
      <c r="L11">
        <v>1</v>
      </c>
    </row>
    <row r="12" spans="1:12" x14ac:dyDescent="0.25">
      <c r="A12" t="s">
        <v>24</v>
      </c>
      <c r="B12" t="str">
        <f>VLOOKUP(E12,'Overview Cluster Days'!B:E,3)</f>
        <v>F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11</v>
      </c>
      <c r="F12" s="7">
        <v>2147933122.5026698</v>
      </c>
      <c r="G12" s="7">
        <v>8790725678.5659504</v>
      </c>
      <c r="H12" s="66">
        <v>28</v>
      </c>
      <c r="I12" s="47">
        <v>3.6466419999999999</v>
      </c>
      <c r="J12" s="47">
        <v>24.202279999999998</v>
      </c>
      <c r="K12" s="70">
        <v>0</v>
      </c>
      <c r="L12">
        <v>1</v>
      </c>
    </row>
    <row r="13" spans="1:12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12</v>
      </c>
      <c r="F13" s="7">
        <v>2228796872.7729001</v>
      </c>
      <c r="G13" s="7">
        <v>8900261852.8126698</v>
      </c>
      <c r="H13" s="66">
        <v>25</v>
      </c>
      <c r="I13" s="47">
        <v>6.4</v>
      </c>
      <c r="J13" s="47">
        <v>26.188230000000001</v>
      </c>
      <c r="K13" s="70">
        <v>2213.7370000000001</v>
      </c>
      <c r="L13">
        <v>2</v>
      </c>
    </row>
    <row r="14" spans="1:12" x14ac:dyDescent="0.25">
      <c r="A14" t="s">
        <v>24</v>
      </c>
      <c r="B14" t="str">
        <f>VLOOKUP(E14,'Overview Cluster Days'!B:E,3)</f>
        <v>H</v>
      </c>
      <c r="C14" t="str">
        <f>VLOOKUP($E14,'Overview Cluster Days'!$B:$G,5)</f>
        <v>Interseason</v>
      </c>
      <c r="D14" t="str">
        <f>VLOOKUP($E14,'Overview Cluster Days'!$B:$G,6)</f>
        <v>Weekend</v>
      </c>
      <c r="E14">
        <v>20181013</v>
      </c>
      <c r="F14" s="7">
        <v>2123209949.5195501</v>
      </c>
      <c r="G14" s="7">
        <v>7786646904.4970999</v>
      </c>
      <c r="H14" s="66">
        <v>42</v>
      </c>
      <c r="I14" s="47">
        <v>23.16</v>
      </c>
      <c r="J14" s="47">
        <v>122.9164</v>
      </c>
      <c r="K14" s="70">
        <v>16632.14</v>
      </c>
      <c r="L14">
        <v>2</v>
      </c>
    </row>
    <row r="15" spans="1:12" x14ac:dyDescent="0.25">
      <c r="A15" t="s">
        <v>24</v>
      </c>
      <c r="B15" t="str">
        <f>VLOOKUP(E15,'Overview Cluster Days'!B:E,3)</f>
        <v>H</v>
      </c>
      <c r="C15" t="str">
        <f>VLOOKUP($E15,'Overview Cluster Days'!$B:$G,5)</f>
        <v>Interseason</v>
      </c>
      <c r="D15" t="str">
        <f>VLOOKUP($E15,'Overview Cluster Days'!$B:$G,6)</f>
        <v>Weekend</v>
      </c>
      <c r="E15">
        <v>20181014</v>
      </c>
      <c r="F15" s="7">
        <v>2048216710.71525</v>
      </c>
      <c r="G15" s="7">
        <v>7218199588.1996803</v>
      </c>
      <c r="H15" s="66">
        <v>48</v>
      </c>
      <c r="I15" s="47">
        <v>17.191579999999998</v>
      </c>
      <c r="J15" s="47">
        <v>84.900139999999993</v>
      </c>
      <c r="K15" s="70">
        <v>0</v>
      </c>
      <c r="L15">
        <v>4</v>
      </c>
    </row>
    <row r="16" spans="1:12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15</v>
      </c>
      <c r="F16" s="7">
        <v>2270969550.3316698</v>
      </c>
      <c r="G16" s="7">
        <v>8616324445.6358795</v>
      </c>
      <c r="H16" s="66">
        <v>14</v>
      </c>
      <c r="I16" s="47">
        <v>3.5143</v>
      </c>
      <c r="J16" s="47">
        <v>14.718220000000001</v>
      </c>
      <c r="K16" s="70">
        <v>0</v>
      </c>
      <c r="L16">
        <v>3</v>
      </c>
    </row>
    <row r="17" spans="1:12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16</v>
      </c>
      <c r="F17" s="7">
        <v>2238076705.5113401</v>
      </c>
      <c r="G17" s="7">
        <v>8888118101.4930496</v>
      </c>
      <c r="H17" s="66">
        <v>10</v>
      </c>
      <c r="I17" s="47">
        <v>2.6374240000000002</v>
      </c>
      <c r="J17" s="47">
        <v>4.3693540000000004</v>
      </c>
      <c r="K17" s="70">
        <v>1934.723</v>
      </c>
      <c r="L17">
        <v>3</v>
      </c>
    </row>
    <row r="18" spans="1:12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17</v>
      </c>
      <c r="F18" s="7">
        <v>2328875214.5985799</v>
      </c>
      <c r="G18" s="7">
        <v>9024160050.0832195</v>
      </c>
      <c r="H18" s="66">
        <v>19</v>
      </c>
      <c r="I18" s="47">
        <v>2.6355770000000001</v>
      </c>
      <c r="J18" s="47">
        <v>15.610379999999999</v>
      </c>
      <c r="K18" s="70">
        <v>0</v>
      </c>
      <c r="L18">
        <v>3</v>
      </c>
    </row>
    <row r="19" spans="1:12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18</v>
      </c>
      <c r="F19" s="7">
        <v>2334791724.5987</v>
      </c>
      <c r="G19" s="7">
        <v>9068956013.7973595</v>
      </c>
      <c r="H19" s="66">
        <v>23</v>
      </c>
      <c r="I19" s="47">
        <v>3.22</v>
      </c>
      <c r="J19" s="47">
        <v>12.42258</v>
      </c>
      <c r="K19" s="70">
        <v>0</v>
      </c>
      <c r="L19">
        <v>3</v>
      </c>
    </row>
    <row r="20" spans="1:12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19</v>
      </c>
      <c r="F20" s="7">
        <v>2349359562.52982</v>
      </c>
      <c r="G20" s="7">
        <v>9059462764.7755909</v>
      </c>
      <c r="H20" s="66">
        <v>11</v>
      </c>
      <c r="I20" s="47">
        <v>4.6376920000000004</v>
      </c>
      <c r="J20" s="47">
        <v>6.9300160000000002</v>
      </c>
      <c r="K20" s="70">
        <v>37752.79</v>
      </c>
      <c r="L20">
        <v>4</v>
      </c>
    </row>
    <row r="21" spans="1:12" x14ac:dyDescent="0.25">
      <c r="A21" t="s">
        <v>24</v>
      </c>
      <c r="B21" t="str">
        <f>VLOOKUP(E21,'Overview Cluster Days'!B:E,3)</f>
        <v>H</v>
      </c>
      <c r="C21" t="str">
        <f>VLOOKUP($E21,'Overview Cluster Days'!$B:$G,5)</f>
        <v>Interseason</v>
      </c>
      <c r="D21" t="str">
        <f>VLOOKUP($E21,'Overview Cluster Days'!$B:$G,6)</f>
        <v>Weekend</v>
      </c>
      <c r="E21">
        <v>20181020</v>
      </c>
      <c r="F21" s="7">
        <v>1952827812.7157099</v>
      </c>
      <c r="G21" s="7">
        <v>8024404589.0744305</v>
      </c>
      <c r="H21" s="66">
        <v>26</v>
      </c>
      <c r="I21" s="47">
        <v>2.6152380000000002</v>
      </c>
      <c r="J21" s="47">
        <v>28.862089999999998</v>
      </c>
      <c r="K21" s="70">
        <v>1727.5809999999999</v>
      </c>
      <c r="L21">
        <v>2</v>
      </c>
    </row>
    <row r="22" spans="1:12" x14ac:dyDescent="0.25">
      <c r="A22" t="s">
        <v>24</v>
      </c>
      <c r="B22" t="str">
        <f>VLOOKUP(E22,'Overview Cluster Days'!B:E,3)</f>
        <v>H</v>
      </c>
      <c r="C22" t="str">
        <f>VLOOKUP($E22,'Overview Cluster Days'!$B:$G,5)</f>
        <v>Interseason</v>
      </c>
      <c r="D22" t="str">
        <f>VLOOKUP($E22,'Overview Cluster Days'!$B:$G,6)</f>
        <v>Weekend</v>
      </c>
      <c r="E22">
        <v>20181021</v>
      </c>
      <c r="F22" s="7">
        <v>1915606017.39344</v>
      </c>
      <c r="G22" s="7">
        <v>7537073542.3283901</v>
      </c>
      <c r="H22" s="66">
        <v>35</v>
      </c>
      <c r="I22" s="47">
        <v>9.1859249999999992</v>
      </c>
      <c r="J22" s="47">
        <v>57.614190000000001</v>
      </c>
      <c r="K22" s="70">
        <v>9114.1820000000007</v>
      </c>
      <c r="L22">
        <v>2</v>
      </c>
    </row>
    <row r="23" spans="1:12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22</v>
      </c>
      <c r="F23" s="7">
        <v>2529871162.8278999</v>
      </c>
      <c r="G23" s="7">
        <v>8922947059.6279602</v>
      </c>
      <c r="H23" s="66">
        <v>21</v>
      </c>
      <c r="I23" s="47">
        <v>9.7262249999999995</v>
      </c>
      <c r="J23" s="47">
        <v>30.139710000000001</v>
      </c>
      <c r="K23" s="70">
        <v>2650.9340000000002</v>
      </c>
      <c r="L23">
        <v>2</v>
      </c>
    </row>
    <row r="24" spans="1:12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23</v>
      </c>
      <c r="F24" s="7">
        <v>2553475240.0371399</v>
      </c>
      <c r="G24" s="7">
        <v>9293014965.2767906</v>
      </c>
      <c r="H24" s="66">
        <v>30</v>
      </c>
      <c r="I24" s="47">
        <v>16</v>
      </c>
      <c r="J24" s="47">
        <v>62.514240000000001</v>
      </c>
      <c r="K24" s="70">
        <v>10817.93</v>
      </c>
      <c r="L24">
        <v>1</v>
      </c>
    </row>
    <row r="25" spans="1:12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24</v>
      </c>
      <c r="F25" s="7">
        <v>2473149584.5188699</v>
      </c>
      <c r="G25" s="7">
        <v>9237556891.2363605</v>
      </c>
      <c r="H25" s="66">
        <v>37</v>
      </c>
      <c r="I25" s="47">
        <v>6.7352939999999997</v>
      </c>
      <c r="J25" s="47">
        <v>63.41122</v>
      </c>
      <c r="K25" s="70">
        <v>22070.5</v>
      </c>
      <c r="L25">
        <v>1</v>
      </c>
    </row>
    <row r="26" spans="1:12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25</v>
      </c>
      <c r="F26" s="7">
        <v>2505370884.9565902</v>
      </c>
      <c r="G26" s="7">
        <v>9364710032.2247295</v>
      </c>
      <c r="H26" s="66">
        <v>29</v>
      </c>
      <c r="I26" s="47">
        <v>4.6842059999999996</v>
      </c>
      <c r="J26" s="47">
        <v>34.355069999999998</v>
      </c>
      <c r="K26" s="70">
        <v>3195.2550000000001</v>
      </c>
      <c r="L26">
        <v>1</v>
      </c>
    </row>
    <row r="27" spans="1:12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26</v>
      </c>
      <c r="F27" s="7">
        <v>2319103736.47229</v>
      </c>
      <c r="G27" s="7">
        <v>9344898130.2471809</v>
      </c>
      <c r="H27" s="66">
        <v>18</v>
      </c>
      <c r="I27" s="47">
        <v>2.8181820000000002</v>
      </c>
      <c r="J27" s="47">
        <v>10.35313</v>
      </c>
      <c r="K27" s="70">
        <v>721.77419999999995</v>
      </c>
      <c r="L27">
        <v>1</v>
      </c>
    </row>
    <row r="28" spans="1:12" x14ac:dyDescent="0.25">
      <c r="A28" t="s">
        <v>24</v>
      </c>
      <c r="B28" t="str">
        <f>VLOOKUP(E28,'Overview Cluster Days'!B:E,3)</f>
        <v>H</v>
      </c>
      <c r="C28" t="str">
        <f>VLOOKUP($E28,'Overview Cluster Days'!$B:$G,5)</f>
        <v>Interseason</v>
      </c>
      <c r="D28" t="str">
        <f>VLOOKUP($E28,'Overview Cluster Days'!$B:$G,6)</f>
        <v>Weekend</v>
      </c>
      <c r="E28">
        <v>20181027</v>
      </c>
      <c r="F28" s="7">
        <v>2571844583.6323099</v>
      </c>
      <c r="G28" s="7">
        <v>8807668046.2053699</v>
      </c>
      <c r="H28" s="66">
        <v>35</v>
      </c>
      <c r="I28" s="47">
        <v>7.0497480000000001</v>
      </c>
      <c r="J28" s="47">
        <v>40.808399999999999</v>
      </c>
      <c r="K28" s="70">
        <v>0</v>
      </c>
      <c r="L28">
        <v>4</v>
      </c>
    </row>
    <row r="29" spans="1:12" x14ac:dyDescent="0.25">
      <c r="A29" t="s">
        <v>24</v>
      </c>
      <c r="B29" t="str">
        <f>VLOOKUP(E29,'Overview Cluster Days'!B:E,3)</f>
        <v>H</v>
      </c>
      <c r="C29" t="str">
        <f>VLOOKUP($E29,'Overview Cluster Days'!$B:$G,5)</f>
        <v>Interseason</v>
      </c>
      <c r="D29" t="str">
        <f>VLOOKUP($E29,'Overview Cluster Days'!$B:$G,6)</f>
        <v>Weekend</v>
      </c>
      <c r="E29">
        <v>20181028</v>
      </c>
      <c r="F29" s="7">
        <v>2599868565.4084401</v>
      </c>
      <c r="G29" s="7">
        <v>9029794578.4963207</v>
      </c>
      <c r="H29" s="66">
        <v>20</v>
      </c>
      <c r="I29" s="47">
        <v>11.13974</v>
      </c>
      <c r="J29" s="47">
        <v>53.498620000000003</v>
      </c>
      <c r="K29" s="70">
        <v>0</v>
      </c>
      <c r="L29">
        <v>3</v>
      </c>
    </row>
    <row r="30" spans="1:12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29</v>
      </c>
      <c r="F30" s="7">
        <v>2503601722.9502201</v>
      </c>
      <c r="G30" s="7">
        <v>9592491498.1357899</v>
      </c>
      <c r="H30" s="66">
        <v>21</v>
      </c>
      <c r="I30" s="47">
        <v>13.614839999999999</v>
      </c>
      <c r="J30" s="47">
        <v>36.976219999999998</v>
      </c>
      <c r="K30" s="70">
        <v>20336.099999999999</v>
      </c>
      <c r="L30">
        <v>6</v>
      </c>
    </row>
    <row r="31" spans="1:12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30</v>
      </c>
      <c r="F31" s="7">
        <v>2757284763.9004698</v>
      </c>
      <c r="G31" s="7">
        <v>9816901701.4774399</v>
      </c>
      <c r="H31" s="66">
        <v>25</v>
      </c>
      <c r="I31" s="47">
        <v>16.358529999999998</v>
      </c>
      <c r="J31" s="47">
        <v>46.763080000000002</v>
      </c>
      <c r="K31" s="70">
        <v>11285.26</v>
      </c>
      <c r="L31">
        <v>3</v>
      </c>
    </row>
    <row r="32" spans="1:12" x14ac:dyDescent="0.25">
      <c r="A32" t="s">
        <v>24</v>
      </c>
      <c r="B32" t="str">
        <f>VLOOKUP(E32,'Overview Cluster Days'!B:E,3)</f>
        <v>E</v>
      </c>
      <c r="C32" t="str">
        <f>VLOOKUP($E32,'Overview Cluster Days'!$B:$G,5)</f>
        <v>Interseason</v>
      </c>
      <c r="D32" t="str">
        <f>VLOOKUP($E32,'Overview Cluster Days'!$B:$G,6)</f>
        <v>Weekday</v>
      </c>
      <c r="E32">
        <v>20181031</v>
      </c>
      <c r="F32" s="7">
        <v>2617791234.2660499</v>
      </c>
      <c r="G32" s="7">
        <v>9567806139.0293407</v>
      </c>
      <c r="H32" s="66">
        <v>25</v>
      </c>
      <c r="I32" s="47">
        <v>6.236256</v>
      </c>
      <c r="J32" s="47">
        <v>32.605589999999999</v>
      </c>
      <c r="K32" s="70">
        <v>33365.83</v>
      </c>
      <c r="L32">
        <v>1</v>
      </c>
    </row>
    <row r="33" spans="1:12" x14ac:dyDescent="0.25">
      <c r="A33" t="s">
        <v>24</v>
      </c>
      <c r="B33" t="str">
        <f>VLOOKUP(E33,'Overview Cluster Days'!B:E,3)</f>
        <v>D</v>
      </c>
      <c r="C33" t="str">
        <f>VLOOKUP($E33,'Overview Cluster Days'!$B:$G,5)</f>
        <v>Winter</v>
      </c>
      <c r="D33" t="str">
        <f>VLOOKUP($E33,'Overview Cluster Days'!$B:$G,6)</f>
        <v>Weekend</v>
      </c>
      <c r="E33">
        <v>20181101</v>
      </c>
      <c r="F33" s="7">
        <v>2245939379.4038401</v>
      </c>
      <c r="G33" s="7">
        <v>8706245984.5890102</v>
      </c>
      <c r="H33" s="66">
        <v>19</v>
      </c>
      <c r="I33" s="47">
        <v>10.983930000000001</v>
      </c>
      <c r="J33" s="47">
        <v>31.202970000000001</v>
      </c>
      <c r="K33" s="70">
        <v>4172.9030000000002</v>
      </c>
      <c r="L33">
        <v>4</v>
      </c>
    </row>
    <row r="34" spans="1:12" x14ac:dyDescent="0.25">
      <c r="A34" t="s">
        <v>24</v>
      </c>
      <c r="B34" t="str">
        <f>VLOOKUP(E34,'Overview Cluster Days'!B:E,3)</f>
        <v>A</v>
      </c>
      <c r="C34" t="str">
        <f>VLOOKUP($E34,'Overview Cluster Days'!$B:$G,5)</f>
        <v>Winter</v>
      </c>
      <c r="D34" t="str">
        <f>VLOOKUP($E34,'Overview Cluster Days'!$B:$G,6)</f>
        <v>Weekday</v>
      </c>
      <c r="E34">
        <v>20181102</v>
      </c>
      <c r="F34" s="7">
        <v>2580902675.4377398</v>
      </c>
      <c r="G34" s="7">
        <v>9163385454.7558994</v>
      </c>
      <c r="H34" s="66">
        <v>10</v>
      </c>
      <c r="I34" s="47">
        <v>0.42</v>
      </c>
      <c r="J34" s="47">
        <v>1.1955229999999999</v>
      </c>
      <c r="K34" s="70">
        <v>18577.87</v>
      </c>
      <c r="L34">
        <v>2</v>
      </c>
    </row>
    <row r="35" spans="1:12" x14ac:dyDescent="0.25">
      <c r="A35" t="s">
        <v>24</v>
      </c>
      <c r="B35" t="str">
        <f>VLOOKUP(E35,'Overview Cluster Days'!B:E,3)</f>
        <v>D</v>
      </c>
      <c r="C35" t="str">
        <f>VLOOKUP($E35,'Overview Cluster Days'!$B:$G,5)</f>
        <v>Winter</v>
      </c>
      <c r="D35" t="str">
        <f>VLOOKUP($E35,'Overview Cluster Days'!$B:$G,6)</f>
        <v>Weekend</v>
      </c>
      <c r="E35">
        <v>20181103</v>
      </c>
      <c r="F35" s="7">
        <v>2224150421.97475</v>
      </c>
      <c r="G35" s="7">
        <v>8326694547.8898296</v>
      </c>
      <c r="H35" s="66">
        <v>4</v>
      </c>
      <c r="I35" s="47">
        <v>6.6003350000000003</v>
      </c>
      <c r="J35" s="47">
        <v>13.31147</v>
      </c>
      <c r="K35" s="70">
        <v>2217.049</v>
      </c>
      <c r="L35">
        <v>5</v>
      </c>
    </row>
    <row r="36" spans="1:12" x14ac:dyDescent="0.25">
      <c r="A36" t="s">
        <v>24</v>
      </c>
      <c r="B36" t="str">
        <f>VLOOKUP(E36,'Overview Cluster Days'!B:E,3)</f>
        <v>D</v>
      </c>
      <c r="C36" t="str">
        <f>VLOOKUP($E36,'Overview Cluster Days'!$B:$G,5)</f>
        <v>Winter</v>
      </c>
      <c r="D36" t="str">
        <f>VLOOKUP($E36,'Overview Cluster Days'!$B:$G,6)</f>
        <v>Weekend</v>
      </c>
      <c r="E36">
        <v>20181104</v>
      </c>
      <c r="F36" s="7">
        <v>2099334956.9906001</v>
      </c>
      <c r="G36" s="7">
        <v>7887408841.0577097</v>
      </c>
      <c r="H36" s="66">
        <v>36</v>
      </c>
      <c r="I36" s="47">
        <v>10.118</v>
      </c>
      <c r="J36" s="47">
        <v>54.692779999999999</v>
      </c>
      <c r="K36" s="70">
        <v>16342.69</v>
      </c>
      <c r="L36">
        <v>2</v>
      </c>
    </row>
    <row r="37" spans="1:12" x14ac:dyDescent="0.25">
      <c r="A37" t="s">
        <v>24</v>
      </c>
      <c r="B37" t="str">
        <f>VLOOKUP(E37,'Overview Cluster Days'!B:E,3)</f>
        <v>A</v>
      </c>
      <c r="C37" t="str">
        <f>VLOOKUP($E37,'Overview Cluster Days'!$B:$G,5)</f>
        <v>Winter</v>
      </c>
      <c r="D37" t="str">
        <f>VLOOKUP($E37,'Overview Cluster Days'!$B:$G,6)</f>
        <v>Weekday</v>
      </c>
      <c r="E37">
        <v>20181105</v>
      </c>
      <c r="F37" s="7">
        <v>2435770331.9335098</v>
      </c>
      <c r="G37" s="7">
        <v>9214176057.930479</v>
      </c>
      <c r="H37" s="66">
        <v>18</v>
      </c>
      <c r="I37" s="47">
        <v>4.7094259999999997</v>
      </c>
      <c r="J37" s="47">
        <v>14.7295</v>
      </c>
      <c r="K37" s="70">
        <v>34541.4</v>
      </c>
      <c r="L37">
        <v>1</v>
      </c>
    </row>
    <row r="38" spans="1:12" x14ac:dyDescent="0.25">
      <c r="A38" t="s">
        <v>24</v>
      </c>
      <c r="B38" t="str">
        <f>VLOOKUP(E38,'Overview Cluster Days'!B:E,3)</f>
        <v>A</v>
      </c>
      <c r="C38" t="str">
        <f>VLOOKUP($E38,'Overview Cluster Days'!$B:$G,5)</f>
        <v>Winter</v>
      </c>
      <c r="D38" t="str">
        <f>VLOOKUP($E38,'Overview Cluster Days'!$B:$G,6)</f>
        <v>Weekday</v>
      </c>
      <c r="E38">
        <v>20181106</v>
      </c>
      <c r="F38" s="7">
        <v>2652596592.64463</v>
      </c>
      <c r="G38" s="7">
        <v>9587192919.0849609</v>
      </c>
      <c r="H38" s="66">
        <v>35</v>
      </c>
      <c r="I38" s="47">
        <v>5.6044910000000003</v>
      </c>
      <c r="J38" s="47">
        <v>24.851870000000002</v>
      </c>
      <c r="K38" s="70">
        <v>2320.2449999999999</v>
      </c>
      <c r="L38">
        <v>4</v>
      </c>
    </row>
    <row r="39" spans="1:12" x14ac:dyDescent="0.25">
      <c r="A39" t="s">
        <v>24</v>
      </c>
      <c r="B39" t="str">
        <f>VLOOKUP(E39,'Overview Cluster Days'!B:E,3)</f>
        <v>A</v>
      </c>
      <c r="C39" t="str">
        <f>VLOOKUP($E39,'Overview Cluster Days'!$B:$G,5)</f>
        <v>Winter</v>
      </c>
      <c r="D39" t="str">
        <f>VLOOKUP($E39,'Overview Cluster Days'!$B:$G,6)</f>
        <v>Weekday</v>
      </c>
      <c r="E39">
        <v>20181107</v>
      </c>
      <c r="F39" s="7">
        <v>2556308558.8794098</v>
      </c>
      <c r="G39" s="7">
        <v>9569786541.7362309</v>
      </c>
      <c r="H39" s="66">
        <v>16</v>
      </c>
      <c r="I39" s="47">
        <v>1.3440399999999999</v>
      </c>
      <c r="J39" s="47">
        <v>8.3299839999999996</v>
      </c>
      <c r="K39" s="70">
        <v>39623.64</v>
      </c>
      <c r="L39">
        <v>5</v>
      </c>
    </row>
    <row r="40" spans="1:12" x14ac:dyDescent="0.25">
      <c r="A40" t="s">
        <v>24</v>
      </c>
      <c r="B40" t="str">
        <f>VLOOKUP(E40,'Overview Cluster Days'!B:E,3)</f>
        <v>A</v>
      </c>
      <c r="C40" t="str">
        <f>VLOOKUP($E40,'Overview Cluster Days'!$B:$G,5)</f>
        <v>Winter</v>
      </c>
      <c r="D40" t="str">
        <f>VLOOKUP($E40,'Overview Cluster Days'!$B:$G,6)</f>
        <v>Weekday</v>
      </c>
      <c r="E40">
        <v>20181108</v>
      </c>
      <c r="F40" s="7">
        <v>2349456205.6153002</v>
      </c>
      <c r="G40" s="7">
        <v>9336022023.4863892</v>
      </c>
      <c r="H40" s="66">
        <v>14</v>
      </c>
      <c r="I40" s="47">
        <v>0.9019644</v>
      </c>
      <c r="J40" s="47">
        <v>3.9020999999999999</v>
      </c>
      <c r="K40" s="70">
        <v>5629.8580000000002</v>
      </c>
      <c r="L40">
        <v>3</v>
      </c>
    </row>
    <row r="41" spans="1:12" x14ac:dyDescent="0.25">
      <c r="A41" t="s">
        <v>24</v>
      </c>
      <c r="B41" t="str">
        <f>VLOOKUP(E41,'Overview Cluster Days'!B:E,3)</f>
        <v>B</v>
      </c>
      <c r="C41" t="str">
        <f>VLOOKUP($E41,'Overview Cluster Days'!$B:$G,5)</f>
        <v>Winter</v>
      </c>
      <c r="D41" t="str">
        <f>VLOOKUP($E41,'Overview Cluster Days'!$B:$G,6)</f>
        <v>Weekday</v>
      </c>
      <c r="E41">
        <v>20181109</v>
      </c>
      <c r="F41" s="7">
        <v>2254639659.77529</v>
      </c>
      <c r="G41" s="7">
        <v>9135513087.2422504</v>
      </c>
      <c r="H41" s="66">
        <v>21</v>
      </c>
      <c r="I41" s="47">
        <v>4.6633880000000003</v>
      </c>
      <c r="J41" s="47">
        <v>29.95636</v>
      </c>
      <c r="K41" s="70">
        <v>11713.03</v>
      </c>
      <c r="L41">
        <v>1</v>
      </c>
    </row>
    <row r="42" spans="1:12" x14ac:dyDescent="0.25">
      <c r="A42" t="s">
        <v>24</v>
      </c>
      <c r="B42" t="str">
        <f>VLOOKUP(E42,'Overview Cluster Days'!B:E,3)</f>
        <v>D</v>
      </c>
      <c r="C42" t="str">
        <f>VLOOKUP($E42,'Overview Cluster Days'!$B:$G,5)</f>
        <v>Winter</v>
      </c>
      <c r="D42" t="str">
        <f>VLOOKUP($E42,'Overview Cluster Days'!$B:$G,6)</f>
        <v>Weekend</v>
      </c>
      <c r="E42">
        <v>20181110</v>
      </c>
      <c r="F42" s="7">
        <v>2629524102.5562701</v>
      </c>
      <c r="G42" s="7">
        <v>8770915447.5627308</v>
      </c>
      <c r="H42" s="66">
        <v>31</v>
      </c>
      <c r="I42" s="47">
        <v>16.739470000000001</v>
      </c>
      <c r="J42" s="47">
        <v>77.501050000000006</v>
      </c>
      <c r="K42" s="70">
        <v>0</v>
      </c>
      <c r="L42">
        <v>3</v>
      </c>
    </row>
    <row r="43" spans="1:12" x14ac:dyDescent="0.25">
      <c r="A43" t="s">
        <v>24</v>
      </c>
      <c r="B43" t="str">
        <f>VLOOKUP(E43,'Overview Cluster Days'!B:E,3)</f>
        <v>D</v>
      </c>
      <c r="C43" t="str">
        <f>VLOOKUP($E43,'Overview Cluster Days'!$B:$G,5)</f>
        <v>Winter</v>
      </c>
      <c r="D43" t="str">
        <f>VLOOKUP($E43,'Overview Cluster Days'!$B:$G,6)</f>
        <v>Weekend</v>
      </c>
      <c r="E43">
        <v>20181111</v>
      </c>
      <c r="F43" s="7">
        <v>2597380229.41996</v>
      </c>
      <c r="G43" s="7">
        <v>8355749298.17486</v>
      </c>
      <c r="H43" s="66">
        <v>50</v>
      </c>
      <c r="I43" s="47">
        <v>12.232250000000001</v>
      </c>
      <c r="J43" s="47">
        <v>149.36660000000001</v>
      </c>
      <c r="K43" s="70">
        <v>0</v>
      </c>
      <c r="L43">
        <v>1</v>
      </c>
    </row>
    <row r="44" spans="1:12" x14ac:dyDescent="0.25">
      <c r="A44" t="s">
        <v>24</v>
      </c>
      <c r="B44" t="str">
        <f>VLOOKUP(E44,'Overview Cluster Days'!B:E,3)</f>
        <v>B</v>
      </c>
      <c r="C44" t="str">
        <f>VLOOKUP($E44,'Overview Cluster Days'!$B:$G,5)</f>
        <v>Winter</v>
      </c>
      <c r="D44" t="str">
        <f>VLOOKUP($E44,'Overview Cluster Days'!$B:$G,6)</f>
        <v>Weekday</v>
      </c>
      <c r="E44">
        <v>20181112</v>
      </c>
      <c r="F44" s="7">
        <v>2356595278.1640601</v>
      </c>
      <c r="G44" s="7">
        <v>9145171381.0529099</v>
      </c>
      <c r="H44" s="66">
        <v>7</v>
      </c>
      <c r="I44" s="47">
        <v>1.1982109999999999</v>
      </c>
      <c r="J44" s="47">
        <v>3.2142559999999998</v>
      </c>
      <c r="K44" s="70">
        <v>1834.5440000000001</v>
      </c>
      <c r="L44">
        <v>5</v>
      </c>
    </row>
    <row r="45" spans="1:12" x14ac:dyDescent="0.25">
      <c r="A45" t="s">
        <v>24</v>
      </c>
      <c r="B45" t="str">
        <f>VLOOKUP(E45,'Overview Cluster Days'!B:E,3)</f>
        <v>B</v>
      </c>
      <c r="C45" t="str">
        <f>VLOOKUP($E45,'Overview Cluster Days'!$B:$G,5)</f>
        <v>Winter</v>
      </c>
      <c r="D45" t="str">
        <f>VLOOKUP($E45,'Overview Cluster Days'!$B:$G,6)</f>
        <v>Weekday</v>
      </c>
      <c r="E45">
        <v>20181113</v>
      </c>
      <c r="F45" s="7">
        <v>2228224672.67733</v>
      </c>
      <c r="G45" s="7">
        <v>9190870173.4370995</v>
      </c>
      <c r="H45" s="66">
        <v>17</v>
      </c>
      <c r="I45" s="47">
        <v>6.7</v>
      </c>
      <c r="J45" s="47">
        <v>22.41695</v>
      </c>
      <c r="K45" s="70">
        <v>0</v>
      </c>
      <c r="L45">
        <v>4</v>
      </c>
    </row>
    <row r="46" spans="1:12" x14ac:dyDescent="0.25">
      <c r="A46" t="s">
        <v>24</v>
      </c>
      <c r="B46" t="str">
        <f>VLOOKUP(E46,'Overview Cluster Days'!B:E,3)</f>
        <v>B</v>
      </c>
      <c r="C46" t="str">
        <f>VLOOKUP($E46,'Overview Cluster Days'!$B:$G,5)</f>
        <v>Winter</v>
      </c>
      <c r="D46" t="str">
        <f>VLOOKUP($E46,'Overview Cluster Days'!$B:$G,6)</f>
        <v>Weekday</v>
      </c>
      <c r="E46">
        <v>20181114</v>
      </c>
      <c r="F46" s="7">
        <v>2305556863.8141999</v>
      </c>
      <c r="G46" s="7">
        <v>9434498077.3422508</v>
      </c>
      <c r="H46" s="66">
        <v>22</v>
      </c>
      <c r="I46" s="47">
        <v>1.1848069999999999</v>
      </c>
      <c r="J46" s="47">
        <v>10.27126</v>
      </c>
      <c r="K46" s="70">
        <v>0</v>
      </c>
      <c r="L46">
        <v>3</v>
      </c>
    </row>
    <row r="47" spans="1:12" x14ac:dyDescent="0.25">
      <c r="A47" t="s">
        <v>24</v>
      </c>
      <c r="B47" t="str">
        <f>VLOOKUP(E47,'Overview Cluster Days'!B:E,3)</f>
        <v>B</v>
      </c>
      <c r="C47" t="str">
        <f>VLOOKUP($E47,'Overview Cluster Days'!$B:$G,5)</f>
        <v>Winter</v>
      </c>
      <c r="D47" t="str">
        <f>VLOOKUP($E47,'Overview Cluster Days'!$B:$G,6)</f>
        <v>Weekday</v>
      </c>
      <c r="E47">
        <v>20181115</v>
      </c>
      <c r="F47" s="7">
        <v>2391124060.85883</v>
      </c>
      <c r="G47" s="7">
        <v>9402138863.4942894</v>
      </c>
      <c r="H47" s="66">
        <v>6</v>
      </c>
      <c r="I47" s="47">
        <v>4.7568869999999999</v>
      </c>
      <c r="J47" s="47">
        <v>5.198302</v>
      </c>
      <c r="K47" s="70">
        <v>0</v>
      </c>
      <c r="L47">
        <v>4</v>
      </c>
    </row>
    <row r="48" spans="1:12" x14ac:dyDescent="0.25">
      <c r="A48" t="s">
        <v>24</v>
      </c>
      <c r="B48" t="str">
        <f>VLOOKUP(E48,'Overview Cluster Days'!B:E,3)</f>
        <v>B</v>
      </c>
      <c r="C48" t="str">
        <f>VLOOKUP($E48,'Overview Cluster Days'!$B:$G,5)</f>
        <v>Winter</v>
      </c>
      <c r="D48" t="str">
        <f>VLOOKUP($E48,'Overview Cluster Days'!$B:$G,6)</f>
        <v>Weekday</v>
      </c>
      <c r="E48">
        <v>20181116</v>
      </c>
      <c r="F48" s="7">
        <v>2418764340.0071602</v>
      </c>
      <c r="G48" s="7">
        <v>9476385555.6711292</v>
      </c>
      <c r="H48" s="66">
        <v>23</v>
      </c>
      <c r="I48" s="47">
        <v>1.2819160000000001</v>
      </c>
      <c r="J48" s="47">
        <v>10.91235</v>
      </c>
      <c r="K48" s="70">
        <v>737.82799999999997</v>
      </c>
      <c r="L48">
        <v>3</v>
      </c>
    </row>
    <row r="49" spans="1:12" x14ac:dyDescent="0.25">
      <c r="A49" t="s">
        <v>24</v>
      </c>
      <c r="B49" t="str">
        <f>VLOOKUP(E49,'Overview Cluster Days'!B:E,3)</f>
        <v>D</v>
      </c>
      <c r="C49" t="str">
        <f>VLOOKUP($E49,'Overview Cluster Days'!$B:$G,5)</f>
        <v>Winter</v>
      </c>
      <c r="D49" t="str">
        <f>VLOOKUP($E49,'Overview Cluster Days'!$B:$G,6)</f>
        <v>Weekend</v>
      </c>
      <c r="E49">
        <v>20181117</v>
      </c>
      <c r="F49" s="7">
        <v>2225760186.8517098</v>
      </c>
      <c r="G49" s="7">
        <v>8741448390.1771107</v>
      </c>
      <c r="H49" s="66">
        <v>30</v>
      </c>
      <c r="I49" s="47">
        <v>4.931667</v>
      </c>
      <c r="J49" s="47">
        <v>32.912080000000003</v>
      </c>
      <c r="K49" s="70">
        <v>29573.919999999998</v>
      </c>
      <c r="L49">
        <v>1</v>
      </c>
    </row>
    <row r="50" spans="1:12" x14ac:dyDescent="0.25">
      <c r="A50" t="s">
        <v>24</v>
      </c>
      <c r="B50" t="str">
        <f>VLOOKUP(E50,'Overview Cluster Days'!B:E,3)</f>
        <v>D</v>
      </c>
      <c r="C50" t="str">
        <f>VLOOKUP($E50,'Overview Cluster Days'!$B:$G,5)</f>
        <v>Winter</v>
      </c>
      <c r="D50" t="str">
        <f>VLOOKUP($E50,'Overview Cluster Days'!$B:$G,6)</f>
        <v>Weekend</v>
      </c>
      <c r="E50">
        <v>20181118</v>
      </c>
      <c r="F50" s="7">
        <v>2122950334.02303</v>
      </c>
      <c r="G50" s="7">
        <v>8328245919.7814703</v>
      </c>
      <c r="H50" s="66">
        <v>41</v>
      </c>
      <c r="I50" s="47">
        <v>7.9296569999999997</v>
      </c>
      <c r="J50" s="47">
        <v>67.171779999999998</v>
      </c>
      <c r="K50" s="70">
        <v>0</v>
      </c>
      <c r="L50">
        <v>1</v>
      </c>
    </row>
    <row r="51" spans="1:12" x14ac:dyDescent="0.25">
      <c r="A51" t="s">
        <v>24</v>
      </c>
      <c r="B51" t="str">
        <f>VLOOKUP(E51,'Overview Cluster Days'!B:E,3)</f>
        <v>B</v>
      </c>
      <c r="C51" t="str">
        <f>VLOOKUP($E51,'Overview Cluster Days'!$B:$G,5)</f>
        <v>Winter</v>
      </c>
      <c r="D51" t="str">
        <f>VLOOKUP($E51,'Overview Cluster Days'!$B:$G,6)</f>
        <v>Weekday</v>
      </c>
      <c r="E51">
        <v>20181119</v>
      </c>
      <c r="F51" s="7">
        <v>2440837600.3460598</v>
      </c>
      <c r="G51" s="7">
        <v>9563269984.2669392</v>
      </c>
      <c r="H51" s="66">
        <v>21</v>
      </c>
      <c r="I51" s="47">
        <v>2.3581080000000001</v>
      </c>
      <c r="J51" s="47">
        <v>7.8078050000000001</v>
      </c>
      <c r="K51" s="70">
        <v>4039.1309999999999</v>
      </c>
      <c r="L51">
        <v>3</v>
      </c>
    </row>
    <row r="52" spans="1:12" x14ac:dyDescent="0.25">
      <c r="A52" t="s">
        <v>24</v>
      </c>
      <c r="B52" t="str">
        <f>VLOOKUP(E52,'Overview Cluster Days'!B:E,3)</f>
        <v>B</v>
      </c>
      <c r="C52" t="str">
        <f>VLOOKUP($E52,'Overview Cluster Days'!$B:$G,5)</f>
        <v>Winter</v>
      </c>
      <c r="D52" t="str">
        <f>VLOOKUP($E52,'Overview Cluster Days'!$B:$G,6)</f>
        <v>Weekday</v>
      </c>
      <c r="E52">
        <v>20181120</v>
      </c>
      <c r="F52" s="7">
        <v>2479579690.3783302</v>
      </c>
      <c r="G52" s="7">
        <v>9861303211.4014206</v>
      </c>
      <c r="H52" s="66">
        <v>27</v>
      </c>
      <c r="I52" s="47">
        <v>5.0833159999999999</v>
      </c>
      <c r="J52" s="47">
        <v>50.567169999999997</v>
      </c>
      <c r="K52" s="70">
        <v>0</v>
      </c>
      <c r="L52">
        <v>2</v>
      </c>
    </row>
    <row r="53" spans="1:12" x14ac:dyDescent="0.25">
      <c r="A53" t="s">
        <v>24</v>
      </c>
      <c r="B53" t="str">
        <f>VLOOKUP(E53,'Overview Cluster Days'!B:E,3)</f>
        <v>B</v>
      </c>
      <c r="C53" t="str">
        <f>VLOOKUP($E53,'Overview Cluster Days'!$B:$G,5)</f>
        <v>Winter</v>
      </c>
      <c r="D53" t="str">
        <f>VLOOKUP($E53,'Overview Cluster Days'!$B:$G,6)</f>
        <v>Weekday</v>
      </c>
      <c r="E53">
        <v>20181121</v>
      </c>
      <c r="F53" s="7">
        <v>2629914250.9355001</v>
      </c>
      <c r="G53" s="7">
        <v>10057671840.903999</v>
      </c>
      <c r="H53" s="66">
        <v>23</v>
      </c>
      <c r="I53" s="47">
        <v>6.6</v>
      </c>
      <c r="J53" s="47">
        <v>15.55782</v>
      </c>
      <c r="K53" s="70">
        <v>0</v>
      </c>
      <c r="L53">
        <v>5</v>
      </c>
    </row>
    <row r="54" spans="1:12" x14ac:dyDescent="0.25">
      <c r="A54" t="s">
        <v>24</v>
      </c>
      <c r="B54" t="str">
        <f>VLOOKUP(E54,'Overview Cluster Days'!B:E,3)</f>
        <v>B</v>
      </c>
      <c r="C54" t="str">
        <f>VLOOKUP($E54,'Overview Cluster Days'!$B:$G,5)</f>
        <v>Winter</v>
      </c>
      <c r="D54" t="str">
        <f>VLOOKUP($E54,'Overview Cluster Days'!$B:$G,6)</f>
        <v>Weekday</v>
      </c>
      <c r="E54">
        <v>20181122</v>
      </c>
      <c r="F54" s="7">
        <v>2527883855.5771599</v>
      </c>
      <c r="G54" s="7">
        <v>10149257969.2803</v>
      </c>
      <c r="H54" s="66">
        <v>8</v>
      </c>
      <c r="I54" s="47">
        <v>2.1277469999999998</v>
      </c>
      <c r="J54" s="47">
        <v>5.7480950000000002</v>
      </c>
      <c r="K54" s="70">
        <v>910.84</v>
      </c>
      <c r="L54">
        <v>4</v>
      </c>
    </row>
    <row r="55" spans="1:12" x14ac:dyDescent="0.25">
      <c r="A55" t="s">
        <v>24</v>
      </c>
      <c r="B55" t="str">
        <f>VLOOKUP(E55,'Overview Cluster Days'!B:E,3)</f>
        <v>B</v>
      </c>
      <c r="C55" t="str">
        <f>VLOOKUP($E55,'Overview Cluster Days'!$B:$G,5)</f>
        <v>Winter</v>
      </c>
      <c r="D55" t="str">
        <f>VLOOKUP($E55,'Overview Cluster Days'!$B:$G,6)</f>
        <v>Weekday</v>
      </c>
      <c r="E55">
        <v>20181123</v>
      </c>
      <c r="F55" s="7">
        <v>2408837711.5089302</v>
      </c>
      <c r="G55" s="7">
        <v>10024493073.3351</v>
      </c>
      <c r="H55" s="66">
        <v>6</v>
      </c>
      <c r="I55" s="47">
        <v>9.5905000000000005</v>
      </c>
      <c r="J55" s="47">
        <v>19.55218</v>
      </c>
      <c r="K55" s="70">
        <v>0</v>
      </c>
      <c r="L55">
        <v>6</v>
      </c>
    </row>
    <row r="56" spans="1:12" x14ac:dyDescent="0.25">
      <c r="A56" t="s">
        <v>24</v>
      </c>
      <c r="B56" t="str">
        <f>VLOOKUP(E56,'Overview Cluster Days'!B:E,3)</f>
        <v>D</v>
      </c>
      <c r="C56" t="str">
        <f>VLOOKUP($E56,'Overview Cluster Days'!$B:$G,5)</f>
        <v>Winter</v>
      </c>
      <c r="D56" t="str">
        <f>VLOOKUP($E56,'Overview Cluster Days'!$B:$G,6)</f>
        <v>Weekend</v>
      </c>
      <c r="E56">
        <v>20181124</v>
      </c>
      <c r="F56" s="7">
        <v>2107538021.75934</v>
      </c>
      <c r="G56" s="7">
        <v>8943264092.4480991</v>
      </c>
      <c r="H56" s="66">
        <v>9</v>
      </c>
      <c r="I56" s="47">
        <v>4.1855019999999996</v>
      </c>
      <c r="J56" s="47">
        <v>7.9552449999999997</v>
      </c>
      <c r="K56" s="70">
        <v>32028.02</v>
      </c>
      <c r="L56">
        <v>3</v>
      </c>
    </row>
    <row r="57" spans="1:12" x14ac:dyDescent="0.25">
      <c r="A57" t="s">
        <v>24</v>
      </c>
      <c r="B57" t="str">
        <f>VLOOKUP(E57,'Overview Cluster Days'!B:E,3)</f>
        <v>D</v>
      </c>
      <c r="C57" t="str">
        <f>VLOOKUP($E57,'Overview Cluster Days'!$B:$G,5)</f>
        <v>Winter</v>
      </c>
      <c r="D57" t="str">
        <f>VLOOKUP($E57,'Overview Cluster Days'!$B:$G,6)</f>
        <v>Weekend</v>
      </c>
      <c r="E57">
        <v>20181125</v>
      </c>
      <c r="F57" s="7">
        <v>2015930663.9648499</v>
      </c>
      <c r="G57" s="7">
        <v>8431583379.4874802</v>
      </c>
      <c r="H57" s="66">
        <v>21</v>
      </c>
      <c r="I57" s="47">
        <v>7.1013809999999999</v>
      </c>
      <c r="J57" s="47">
        <v>28.74605</v>
      </c>
      <c r="K57" s="70">
        <v>7219.4939999999997</v>
      </c>
      <c r="L57">
        <v>2</v>
      </c>
    </row>
    <row r="58" spans="1:12" x14ac:dyDescent="0.25">
      <c r="A58" t="s">
        <v>24</v>
      </c>
      <c r="B58" t="str">
        <f>VLOOKUP(E58,'Overview Cluster Days'!B:E,3)</f>
        <v>B</v>
      </c>
      <c r="C58" t="str">
        <f>VLOOKUP($E58,'Overview Cluster Days'!$B:$G,5)</f>
        <v>Winter</v>
      </c>
      <c r="D58" t="str">
        <f>VLOOKUP($E58,'Overview Cluster Days'!$B:$G,6)</f>
        <v>Weekday</v>
      </c>
      <c r="E58">
        <v>20181126</v>
      </c>
      <c r="F58" s="7">
        <v>2298354138.8522</v>
      </c>
      <c r="G58" s="7">
        <v>9867665192.3937702</v>
      </c>
      <c r="H58" s="66">
        <v>11</v>
      </c>
      <c r="I58" s="47">
        <v>1.164301</v>
      </c>
      <c r="J58" s="47">
        <v>2.4699499999999999</v>
      </c>
      <c r="K58" s="70">
        <v>11030.81</v>
      </c>
      <c r="L58">
        <v>3</v>
      </c>
    </row>
    <row r="59" spans="1:12" x14ac:dyDescent="0.25">
      <c r="A59" t="s">
        <v>24</v>
      </c>
      <c r="B59" t="str">
        <f>VLOOKUP(E59,'Overview Cluster Days'!B:E,3)</f>
        <v>B</v>
      </c>
      <c r="C59" t="str">
        <f>VLOOKUP($E59,'Overview Cluster Days'!$B:$G,5)</f>
        <v>Winter</v>
      </c>
      <c r="D59" t="str">
        <f>VLOOKUP($E59,'Overview Cluster Days'!$B:$G,6)</f>
        <v>Weekday</v>
      </c>
      <c r="E59">
        <v>20181127</v>
      </c>
      <c r="F59" s="7">
        <v>2254159103.1847601</v>
      </c>
      <c r="G59" s="7">
        <v>9996432429.7182102</v>
      </c>
      <c r="H59" s="66">
        <v>12</v>
      </c>
      <c r="I59" s="47">
        <v>1.332568</v>
      </c>
      <c r="J59" s="47">
        <v>5.9102220000000001</v>
      </c>
      <c r="K59" s="70">
        <v>1298.02</v>
      </c>
      <c r="L59">
        <v>2</v>
      </c>
    </row>
    <row r="60" spans="1:12" x14ac:dyDescent="0.25">
      <c r="A60" t="s">
        <v>24</v>
      </c>
      <c r="B60" t="str">
        <f>VLOOKUP(E60,'Overview Cluster Days'!B:E,3)</f>
        <v>B</v>
      </c>
      <c r="C60" t="str">
        <f>VLOOKUP($E60,'Overview Cluster Days'!$B:$G,5)</f>
        <v>Winter</v>
      </c>
      <c r="D60" t="str">
        <f>VLOOKUP($E60,'Overview Cluster Days'!$B:$G,6)</f>
        <v>Weekday</v>
      </c>
      <c r="E60">
        <v>20181128</v>
      </c>
      <c r="F60" s="7">
        <v>2181511646.9885602</v>
      </c>
      <c r="G60" s="7">
        <v>9912418168.2155991</v>
      </c>
      <c r="H60" s="66">
        <v>18</v>
      </c>
      <c r="I60" s="47">
        <v>1.93</v>
      </c>
      <c r="J60" s="47">
        <v>5.995762</v>
      </c>
      <c r="K60" s="70">
        <v>19785.419999999998</v>
      </c>
      <c r="L60">
        <v>2</v>
      </c>
    </row>
    <row r="61" spans="1:12" x14ac:dyDescent="0.25">
      <c r="A61" t="s">
        <v>24</v>
      </c>
      <c r="B61" t="str">
        <f>VLOOKUP(E61,'Overview Cluster Days'!B:E,3)</f>
        <v>B</v>
      </c>
      <c r="C61" t="str">
        <f>VLOOKUP($E61,'Overview Cluster Days'!$B:$G,5)</f>
        <v>Winter</v>
      </c>
      <c r="D61" t="str">
        <f>VLOOKUP($E61,'Overview Cluster Days'!$B:$G,6)</f>
        <v>Weekday</v>
      </c>
      <c r="E61">
        <v>20181129</v>
      </c>
      <c r="F61" s="7">
        <v>2300509696.94946</v>
      </c>
      <c r="G61" s="7">
        <v>9740119359.3211002</v>
      </c>
      <c r="H61" s="66">
        <v>13</v>
      </c>
      <c r="I61" s="47">
        <v>2.414129</v>
      </c>
      <c r="J61" s="47">
        <v>8.3142949999999995</v>
      </c>
      <c r="K61" s="70">
        <v>1388.615</v>
      </c>
      <c r="L61">
        <v>4</v>
      </c>
    </row>
    <row r="62" spans="1:12" x14ac:dyDescent="0.25">
      <c r="A62" t="s">
        <v>24</v>
      </c>
      <c r="B62" t="str">
        <f>VLOOKUP(E62,'Overview Cluster Days'!B:E,3)</f>
        <v>B</v>
      </c>
      <c r="C62" t="str">
        <f>VLOOKUP($E62,'Overview Cluster Days'!$B:$G,5)</f>
        <v>Winter</v>
      </c>
      <c r="D62" t="str">
        <f>VLOOKUP($E62,'Overview Cluster Days'!$B:$G,6)</f>
        <v>Weekday</v>
      </c>
      <c r="E62">
        <v>20181130</v>
      </c>
      <c r="F62" s="7">
        <v>2173150785.5342102</v>
      </c>
      <c r="G62" s="7">
        <v>9406252784.0466003</v>
      </c>
      <c r="H62" s="66">
        <v>19</v>
      </c>
      <c r="I62" s="47">
        <v>2.989309</v>
      </c>
      <c r="J62" s="47">
        <v>16.253550000000001</v>
      </c>
      <c r="K62" s="70">
        <v>100966.6</v>
      </c>
      <c r="L62">
        <v>2</v>
      </c>
    </row>
    <row r="63" spans="1:12" x14ac:dyDescent="0.25">
      <c r="A63" t="s">
        <v>24</v>
      </c>
      <c r="B63" t="str">
        <f>VLOOKUP(E63,'Overview Cluster Days'!B:E,3)</f>
        <v>D</v>
      </c>
      <c r="C63" t="str">
        <f>VLOOKUP($E63,'Overview Cluster Days'!$B:$G,5)</f>
        <v>Winter</v>
      </c>
      <c r="D63" t="str">
        <f>VLOOKUP($E63,'Overview Cluster Days'!$B:$G,6)</f>
        <v>Weekend</v>
      </c>
      <c r="E63">
        <v>20181201</v>
      </c>
      <c r="F63" s="7">
        <v>2174023500.3732901</v>
      </c>
      <c r="G63" s="7">
        <v>8838395081.3031502</v>
      </c>
      <c r="H63" s="66">
        <v>29</v>
      </c>
      <c r="I63" s="47">
        <v>16.223579999999998</v>
      </c>
      <c r="J63" s="47">
        <v>77.490570000000005</v>
      </c>
      <c r="K63" s="70">
        <v>0</v>
      </c>
      <c r="L63">
        <v>2</v>
      </c>
    </row>
    <row r="64" spans="1:12" x14ac:dyDescent="0.25">
      <c r="A64" t="s">
        <v>24</v>
      </c>
      <c r="B64" t="str">
        <f>VLOOKUP(E64,'Overview Cluster Days'!B:E,3)</f>
        <v>D</v>
      </c>
      <c r="C64" t="str">
        <f>VLOOKUP($E64,'Overview Cluster Days'!$B:$G,5)</f>
        <v>Winter</v>
      </c>
      <c r="D64" t="str">
        <f>VLOOKUP($E64,'Overview Cluster Days'!$B:$G,6)</f>
        <v>Weekend</v>
      </c>
      <c r="E64">
        <v>20181202</v>
      </c>
      <c r="F64" s="7">
        <v>2193925308.5661502</v>
      </c>
      <c r="G64" s="7">
        <v>8541825080.2192802</v>
      </c>
      <c r="H64" s="66">
        <v>16</v>
      </c>
      <c r="I64" s="47">
        <v>10.26</v>
      </c>
      <c r="J64" s="47">
        <v>40.914549999999998</v>
      </c>
      <c r="K64" s="70">
        <v>34299.230000000003</v>
      </c>
      <c r="L64">
        <v>3</v>
      </c>
    </row>
    <row r="65" spans="1:12" x14ac:dyDescent="0.25">
      <c r="A65" t="s">
        <v>24</v>
      </c>
      <c r="B65" t="str">
        <f>VLOOKUP(E65,'Overview Cluster Days'!B:E,3)</f>
        <v>B</v>
      </c>
      <c r="C65" t="str">
        <f>VLOOKUP($E65,'Overview Cluster Days'!$B:$G,5)</f>
        <v>Winter</v>
      </c>
      <c r="D65" t="str">
        <f>VLOOKUP($E65,'Overview Cluster Days'!$B:$G,6)</f>
        <v>Weekday</v>
      </c>
      <c r="E65">
        <v>20181203</v>
      </c>
      <c r="F65" s="7">
        <v>2350649689.9253502</v>
      </c>
      <c r="G65" s="7">
        <v>9668883312.0664692</v>
      </c>
      <c r="H65" s="66">
        <v>57</v>
      </c>
      <c r="I65" s="47">
        <v>10.91</v>
      </c>
      <c r="J65" s="47">
        <v>115.85890000000001</v>
      </c>
      <c r="K65" s="70">
        <v>37519.730000000003</v>
      </c>
      <c r="L65">
        <v>4</v>
      </c>
    </row>
    <row r="66" spans="1:12" x14ac:dyDescent="0.25">
      <c r="A66" t="s">
        <v>24</v>
      </c>
      <c r="B66" t="str">
        <f>VLOOKUP(E66,'Overview Cluster Days'!B:E,3)</f>
        <v>B</v>
      </c>
      <c r="C66" t="str">
        <f>VLOOKUP($E66,'Overview Cluster Days'!$B:$G,5)</f>
        <v>Winter</v>
      </c>
      <c r="D66" t="str">
        <f>VLOOKUP($E66,'Overview Cluster Days'!$B:$G,6)</f>
        <v>Weekday</v>
      </c>
      <c r="E66">
        <v>20181204</v>
      </c>
      <c r="F66" s="7">
        <v>2165296859.0584798</v>
      </c>
      <c r="G66" s="7">
        <v>9565035392.4999599</v>
      </c>
      <c r="H66" s="66">
        <v>13</v>
      </c>
      <c r="I66" s="47">
        <v>3.673889</v>
      </c>
      <c r="J66" s="47">
        <v>4.9151309999999997</v>
      </c>
      <c r="K66" s="70">
        <v>0</v>
      </c>
      <c r="L66">
        <v>3</v>
      </c>
    </row>
    <row r="67" spans="1:12" x14ac:dyDescent="0.25">
      <c r="A67" t="s">
        <v>24</v>
      </c>
      <c r="B67" t="str">
        <f>VLOOKUP(E67,'Overview Cluster Days'!B:E,3)</f>
        <v>B</v>
      </c>
      <c r="C67" t="str">
        <f>VLOOKUP($E67,'Overview Cluster Days'!$B:$G,5)</f>
        <v>Winter</v>
      </c>
      <c r="D67" t="str">
        <f>VLOOKUP($E67,'Overview Cluster Days'!$B:$G,6)</f>
        <v>Weekday</v>
      </c>
      <c r="E67">
        <v>20181205</v>
      </c>
      <c r="F67" s="7">
        <v>2237504829.15307</v>
      </c>
      <c r="G67" s="7">
        <v>9928648542.6940708</v>
      </c>
      <c r="H67" s="66">
        <v>14</v>
      </c>
      <c r="I67" s="47">
        <v>0.75159849999999995</v>
      </c>
      <c r="J67" s="47">
        <v>2.04284</v>
      </c>
      <c r="K67" s="70">
        <v>0</v>
      </c>
      <c r="L67">
        <v>2</v>
      </c>
    </row>
    <row r="68" spans="1:12" x14ac:dyDescent="0.25">
      <c r="A68" t="s">
        <v>24</v>
      </c>
      <c r="B68" t="str">
        <f>VLOOKUP(E68,'Overview Cluster Days'!B:E,3)</f>
        <v>B</v>
      </c>
      <c r="C68" t="str">
        <f>VLOOKUP($E68,'Overview Cluster Days'!$B:$G,5)</f>
        <v>Winter</v>
      </c>
      <c r="D68" t="str">
        <f>VLOOKUP($E68,'Overview Cluster Days'!$B:$G,6)</f>
        <v>Weekday</v>
      </c>
      <c r="E68">
        <v>20181206</v>
      </c>
      <c r="F68" s="7">
        <v>2337673191.26934</v>
      </c>
      <c r="G68" s="7">
        <v>10039270972.9631</v>
      </c>
      <c r="H68" s="66">
        <v>30</v>
      </c>
      <c r="I68" s="47">
        <v>5.0310560000000004</v>
      </c>
      <c r="J68" s="47">
        <v>19.865880000000001</v>
      </c>
      <c r="K68" s="70">
        <v>44487.09</v>
      </c>
      <c r="L68">
        <v>2</v>
      </c>
    </row>
    <row r="69" spans="1:12" x14ac:dyDescent="0.25">
      <c r="A69" t="s">
        <v>24</v>
      </c>
      <c r="B69" t="str">
        <f>VLOOKUP(E69,'Overview Cluster Days'!B:E,3)</f>
        <v>B</v>
      </c>
      <c r="C69" t="str">
        <f>VLOOKUP($E69,'Overview Cluster Days'!$B:$G,5)</f>
        <v>Winter</v>
      </c>
      <c r="D69" t="str">
        <f>VLOOKUP($E69,'Overview Cluster Days'!$B:$G,6)</f>
        <v>Weekday</v>
      </c>
      <c r="E69">
        <v>20181207</v>
      </c>
      <c r="F69" s="7">
        <v>2710639326.5764298</v>
      </c>
      <c r="G69" s="7">
        <v>10302470727.4673</v>
      </c>
      <c r="H69" s="66">
        <v>33</v>
      </c>
      <c r="I69" s="47">
        <v>6.52</v>
      </c>
      <c r="J69" s="47">
        <v>59.261360000000003</v>
      </c>
      <c r="K69" s="70">
        <v>8273.4230000000007</v>
      </c>
      <c r="L69">
        <v>2</v>
      </c>
    </row>
    <row r="70" spans="1:12" x14ac:dyDescent="0.25">
      <c r="A70" t="s">
        <v>24</v>
      </c>
      <c r="B70" t="str">
        <f>VLOOKUP(E70,'Overview Cluster Days'!B:E,3)</f>
        <v>D</v>
      </c>
      <c r="C70" t="str">
        <f>VLOOKUP($E70,'Overview Cluster Days'!$B:$G,5)</f>
        <v>Winter</v>
      </c>
      <c r="D70" t="str">
        <f>VLOOKUP($E70,'Overview Cluster Days'!$B:$G,6)</f>
        <v>Weekend</v>
      </c>
      <c r="E70">
        <v>20181208</v>
      </c>
      <c r="F70" s="7">
        <v>2678246839.6356902</v>
      </c>
      <c r="G70" s="7">
        <v>9164903230.4552593</v>
      </c>
      <c r="H70" s="66">
        <v>39</v>
      </c>
      <c r="I70" s="47">
        <v>7.3326419999999999</v>
      </c>
      <c r="J70" s="47">
        <v>79.388729999999995</v>
      </c>
      <c r="K70" s="70">
        <v>37245.64</v>
      </c>
      <c r="L70">
        <v>2</v>
      </c>
    </row>
    <row r="71" spans="1:12" x14ac:dyDescent="0.25">
      <c r="A71" t="s">
        <v>24</v>
      </c>
      <c r="B71" t="str">
        <f>VLOOKUP(E71,'Overview Cluster Days'!B:E,3)</f>
        <v>D</v>
      </c>
      <c r="C71" t="str">
        <f>VLOOKUP($E71,'Overview Cluster Days'!$B:$G,5)</f>
        <v>Winter</v>
      </c>
      <c r="D71" t="str">
        <f>VLOOKUP($E71,'Overview Cluster Days'!$B:$G,6)</f>
        <v>Weekend</v>
      </c>
      <c r="E71">
        <v>20181209</v>
      </c>
      <c r="F71" s="7">
        <v>2737577596.9714699</v>
      </c>
      <c r="G71" s="7">
        <v>9163678107.1644001</v>
      </c>
      <c r="H71" s="66">
        <v>54</v>
      </c>
      <c r="I71" s="47">
        <v>13.38611</v>
      </c>
      <c r="J71" s="47">
        <v>107.32340000000001</v>
      </c>
      <c r="K71" s="70">
        <v>10575.59</v>
      </c>
      <c r="L71">
        <v>5</v>
      </c>
    </row>
    <row r="72" spans="1:12" x14ac:dyDescent="0.25">
      <c r="A72" t="s">
        <v>24</v>
      </c>
      <c r="B72" t="str">
        <f>VLOOKUP(E72,'Overview Cluster Days'!B:E,3)</f>
        <v>B</v>
      </c>
      <c r="C72" t="str">
        <f>VLOOKUP($E72,'Overview Cluster Days'!$B:$G,5)</f>
        <v>Winter</v>
      </c>
      <c r="D72" t="str">
        <f>VLOOKUP($E72,'Overview Cluster Days'!$B:$G,6)</f>
        <v>Weekday</v>
      </c>
      <c r="E72">
        <v>20181210</v>
      </c>
      <c r="F72" s="7">
        <v>2570398786.2329898</v>
      </c>
      <c r="G72" s="7">
        <v>9937167926.0691299</v>
      </c>
      <c r="H72" s="66">
        <v>38</v>
      </c>
      <c r="I72" s="47">
        <v>9.18</v>
      </c>
      <c r="J72" s="47">
        <v>64.474429999999998</v>
      </c>
      <c r="K72" s="70">
        <v>28102.42</v>
      </c>
      <c r="L72">
        <v>1</v>
      </c>
    </row>
    <row r="73" spans="1:12" x14ac:dyDescent="0.25">
      <c r="A73" t="s">
        <v>24</v>
      </c>
      <c r="B73" t="str">
        <f>VLOOKUP(E73,'Overview Cluster Days'!B:E,3)</f>
        <v>B</v>
      </c>
      <c r="C73" t="str">
        <f>VLOOKUP($E73,'Overview Cluster Days'!$B:$G,5)</f>
        <v>Winter</v>
      </c>
      <c r="D73" t="str">
        <f>VLOOKUP($E73,'Overview Cluster Days'!$B:$G,6)</f>
        <v>Weekday</v>
      </c>
      <c r="E73">
        <v>20181211</v>
      </c>
      <c r="F73" s="7">
        <v>2244352463.9059901</v>
      </c>
      <c r="G73" s="7">
        <v>9968437064.1515808</v>
      </c>
      <c r="H73" s="66">
        <v>33</v>
      </c>
      <c r="I73" s="47">
        <v>1.855</v>
      </c>
      <c r="J73" s="47">
        <v>15.90868</v>
      </c>
      <c r="K73" s="70">
        <v>0</v>
      </c>
      <c r="L73">
        <v>3</v>
      </c>
    </row>
    <row r="74" spans="1:12" x14ac:dyDescent="0.25">
      <c r="A74" t="s">
        <v>24</v>
      </c>
      <c r="B74" t="str">
        <f>VLOOKUP(E74,'Overview Cluster Days'!B:E,3)</f>
        <v>B</v>
      </c>
      <c r="C74" t="str">
        <f>VLOOKUP($E74,'Overview Cluster Days'!$B:$G,5)</f>
        <v>Winter</v>
      </c>
      <c r="D74" t="str">
        <f>VLOOKUP($E74,'Overview Cluster Days'!$B:$G,6)</f>
        <v>Weekday</v>
      </c>
      <c r="E74">
        <v>20181212</v>
      </c>
      <c r="F74" s="7">
        <v>2305116192.7109699</v>
      </c>
      <c r="G74" s="7">
        <v>10279830631.0436</v>
      </c>
      <c r="H74" s="66">
        <v>12</v>
      </c>
      <c r="I74" s="47">
        <v>2.195649</v>
      </c>
      <c r="J74" s="47">
        <v>7.8630120000000003</v>
      </c>
      <c r="K74" s="70">
        <v>4795.9889999999996</v>
      </c>
      <c r="L74">
        <v>2</v>
      </c>
    </row>
    <row r="75" spans="1:12" x14ac:dyDescent="0.25">
      <c r="A75" t="s">
        <v>24</v>
      </c>
      <c r="B75" t="str">
        <f>VLOOKUP(E75,'Overview Cluster Days'!B:E,3)</f>
        <v>B</v>
      </c>
      <c r="C75" t="str">
        <f>VLOOKUP($E75,'Overview Cluster Days'!$B:$G,5)</f>
        <v>Winter</v>
      </c>
      <c r="D75" t="str">
        <f>VLOOKUP($E75,'Overview Cluster Days'!$B:$G,6)</f>
        <v>Weekday</v>
      </c>
      <c r="E75">
        <v>20181213</v>
      </c>
      <c r="F75" s="7">
        <v>2313947384.6536598</v>
      </c>
      <c r="G75" s="7">
        <v>10223533111.4786</v>
      </c>
      <c r="H75" s="66">
        <v>10</v>
      </c>
      <c r="I75" s="47">
        <v>1.8382879999999999</v>
      </c>
      <c r="J75" s="47">
        <v>9.4668019999999995</v>
      </c>
      <c r="K75" s="70">
        <v>7360.9629999999997</v>
      </c>
      <c r="L75">
        <v>4</v>
      </c>
    </row>
    <row r="76" spans="1:12" x14ac:dyDescent="0.25">
      <c r="A76" t="s">
        <v>24</v>
      </c>
      <c r="B76" t="str">
        <f>VLOOKUP(E76,'Overview Cluster Days'!B:E,3)</f>
        <v>A</v>
      </c>
      <c r="C76" t="str">
        <f>VLOOKUP($E76,'Overview Cluster Days'!$B:$G,5)</f>
        <v>Winter</v>
      </c>
      <c r="D76" t="str">
        <f>VLOOKUP($E76,'Overview Cluster Days'!$B:$G,6)</f>
        <v>Weekday</v>
      </c>
      <c r="E76">
        <v>20181214</v>
      </c>
      <c r="F76" s="7">
        <v>2334104368.4237399</v>
      </c>
      <c r="G76" s="7">
        <v>10365784915.363701</v>
      </c>
      <c r="H76" s="66">
        <v>6</v>
      </c>
      <c r="I76" s="47">
        <v>3.6466669999999999</v>
      </c>
      <c r="J76" s="47">
        <v>4.6974239999999998</v>
      </c>
      <c r="K76" s="70">
        <v>0</v>
      </c>
      <c r="L76">
        <v>4</v>
      </c>
    </row>
    <row r="77" spans="1:12" x14ac:dyDescent="0.25">
      <c r="A77" t="s">
        <v>24</v>
      </c>
      <c r="B77" t="str">
        <f>VLOOKUP(E77,'Overview Cluster Days'!B:E,3)</f>
        <v>D</v>
      </c>
      <c r="C77" t="str">
        <f>VLOOKUP($E77,'Overview Cluster Days'!$B:$G,5)</f>
        <v>Winter</v>
      </c>
      <c r="D77" t="str">
        <f>VLOOKUP($E77,'Overview Cluster Days'!$B:$G,6)</f>
        <v>Weekend</v>
      </c>
      <c r="E77">
        <v>20181215</v>
      </c>
      <c r="F77" s="7">
        <v>2158735494.5906</v>
      </c>
      <c r="G77" s="7">
        <v>9408833592.5311794</v>
      </c>
      <c r="H77" s="66">
        <v>35</v>
      </c>
      <c r="I77" s="47">
        <v>14.668100000000001</v>
      </c>
      <c r="J77" s="47">
        <v>101.0138</v>
      </c>
      <c r="K77" s="70">
        <v>10608.26</v>
      </c>
      <c r="L77">
        <v>3</v>
      </c>
    </row>
    <row r="78" spans="1:12" x14ac:dyDescent="0.25">
      <c r="A78" t="s">
        <v>24</v>
      </c>
      <c r="B78" t="str">
        <f>VLOOKUP(E78,'Overview Cluster Days'!B:E,3)</f>
        <v>D</v>
      </c>
      <c r="C78" t="str">
        <f>VLOOKUP($E78,'Overview Cluster Days'!$B:$G,5)</f>
        <v>Winter</v>
      </c>
      <c r="D78" t="str">
        <f>VLOOKUP($E78,'Overview Cluster Days'!$B:$G,6)</f>
        <v>Weekend</v>
      </c>
      <c r="E78">
        <v>20181216</v>
      </c>
      <c r="F78" s="7">
        <v>2023447889.0210299</v>
      </c>
      <c r="G78" s="7">
        <v>8818876437.0230007</v>
      </c>
      <c r="H78" s="66">
        <v>34</v>
      </c>
      <c r="I78" s="47">
        <v>1.852733</v>
      </c>
      <c r="J78" s="47">
        <v>29.212810000000001</v>
      </c>
      <c r="K78" s="70">
        <v>0</v>
      </c>
      <c r="L78">
        <v>2</v>
      </c>
    </row>
    <row r="79" spans="1:12" x14ac:dyDescent="0.25">
      <c r="A79" t="s">
        <v>24</v>
      </c>
      <c r="B79" t="str">
        <f>VLOOKUP(E79,'Overview Cluster Days'!B:E,3)</f>
        <v>A</v>
      </c>
      <c r="C79" t="str">
        <f>VLOOKUP($E79,'Overview Cluster Days'!$B:$G,5)</f>
        <v>Winter</v>
      </c>
      <c r="D79" t="str">
        <f>VLOOKUP($E79,'Overview Cluster Days'!$B:$G,6)</f>
        <v>Weekday</v>
      </c>
      <c r="E79">
        <v>20181217</v>
      </c>
      <c r="F79" s="7">
        <v>2374868250.3410602</v>
      </c>
      <c r="G79" s="7">
        <v>10290078473.461201</v>
      </c>
      <c r="H79" s="66">
        <v>3</v>
      </c>
      <c r="I79" s="47">
        <v>8.6050000000000004</v>
      </c>
      <c r="J79" s="47">
        <v>8.7754469999999998</v>
      </c>
      <c r="K79" s="70">
        <v>0</v>
      </c>
      <c r="L79">
        <v>5</v>
      </c>
    </row>
    <row r="80" spans="1:12" x14ac:dyDescent="0.25">
      <c r="A80" t="s">
        <v>24</v>
      </c>
      <c r="B80" t="str">
        <f>VLOOKUP(E80,'Overview Cluster Days'!B:E,3)</f>
        <v>A</v>
      </c>
      <c r="C80" t="str">
        <f>VLOOKUP($E80,'Overview Cluster Days'!$B:$G,5)</f>
        <v>Winter</v>
      </c>
      <c r="D80" t="str">
        <f>VLOOKUP($E80,'Overview Cluster Days'!$B:$G,6)</f>
        <v>Weekday</v>
      </c>
      <c r="E80">
        <v>20181218</v>
      </c>
      <c r="F80" s="7">
        <v>2291260836.42238</v>
      </c>
      <c r="G80" s="7">
        <v>10347009689.283899</v>
      </c>
      <c r="H80" s="66">
        <v>21</v>
      </c>
      <c r="I80" s="47">
        <v>3.88</v>
      </c>
      <c r="J80" s="47">
        <v>11.44533</v>
      </c>
      <c r="K80" s="70">
        <v>0</v>
      </c>
      <c r="L80">
        <v>2</v>
      </c>
    </row>
    <row r="81" spans="1:12" x14ac:dyDescent="0.25">
      <c r="A81" t="s">
        <v>24</v>
      </c>
      <c r="B81" t="str">
        <f>VLOOKUP(E81,'Overview Cluster Days'!B:E,3)</f>
        <v>A</v>
      </c>
      <c r="C81" t="str">
        <f>VLOOKUP($E81,'Overview Cluster Days'!$B:$G,5)</f>
        <v>Winter</v>
      </c>
      <c r="D81" t="str">
        <f>VLOOKUP($E81,'Overview Cluster Days'!$B:$G,6)</f>
        <v>Weekday</v>
      </c>
      <c r="E81">
        <v>20181219</v>
      </c>
      <c r="F81" s="7">
        <v>2373685112.5192599</v>
      </c>
      <c r="G81" s="7">
        <v>10271070336.716499</v>
      </c>
      <c r="H81" s="66">
        <v>28</v>
      </c>
      <c r="I81" s="47">
        <v>3.7435170000000002</v>
      </c>
      <c r="J81" s="47">
        <v>15.99865</v>
      </c>
      <c r="K81" s="70">
        <v>0</v>
      </c>
      <c r="L81">
        <v>4</v>
      </c>
    </row>
    <row r="82" spans="1:12" x14ac:dyDescent="0.25">
      <c r="A82" t="s">
        <v>24</v>
      </c>
      <c r="B82" t="str">
        <f>VLOOKUP(E82,'Overview Cluster Days'!B:E,3)</f>
        <v>A</v>
      </c>
      <c r="C82" t="str">
        <f>VLOOKUP($E82,'Overview Cluster Days'!$B:$G,5)</f>
        <v>Winter</v>
      </c>
      <c r="D82" t="str">
        <f>VLOOKUP($E82,'Overview Cluster Days'!$B:$G,6)</f>
        <v>Weekday</v>
      </c>
      <c r="E82">
        <v>20181220</v>
      </c>
      <c r="F82" s="7">
        <v>2288882657.0265198</v>
      </c>
      <c r="G82" s="7">
        <v>10046326995.1966</v>
      </c>
      <c r="H82" s="66">
        <v>25</v>
      </c>
      <c r="I82" s="47">
        <v>7.22</v>
      </c>
      <c r="J82" s="47">
        <v>34.770879999999998</v>
      </c>
      <c r="K82" s="70">
        <v>0</v>
      </c>
      <c r="L82">
        <v>2</v>
      </c>
    </row>
    <row r="83" spans="1:12" x14ac:dyDescent="0.25">
      <c r="A83" t="s">
        <v>24</v>
      </c>
      <c r="B83" t="str">
        <f>VLOOKUP(E83,'Overview Cluster Days'!B:E,3)</f>
        <v>A</v>
      </c>
      <c r="C83" t="str">
        <f>VLOOKUP($E83,'Overview Cluster Days'!$B:$G,5)</f>
        <v>Winter</v>
      </c>
      <c r="D83" t="str">
        <f>VLOOKUP($E83,'Overview Cluster Days'!$B:$G,6)</f>
        <v>Weekday</v>
      </c>
      <c r="E83">
        <v>20181221</v>
      </c>
      <c r="F83" s="7">
        <v>2339295093.2179799</v>
      </c>
      <c r="G83" s="7">
        <v>9972851643.8044701</v>
      </c>
      <c r="H83" s="66">
        <v>45</v>
      </c>
      <c r="I83" s="47">
        <v>6.6716249999999997</v>
      </c>
      <c r="J83" s="47">
        <v>58.790939999999999</v>
      </c>
      <c r="K83" s="70">
        <v>700.17460000000005</v>
      </c>
      <c r="L83">
        <v>3</v>
      </c>
    </row>
    <row r="84" spans="1:12" x14ac:dyDescent="0.25">
      <c r="A84" t="s">
        <v>24</v>
      </c>
      <c r="B84" t="str">
        <f>VLOOKUP(E84,'Overview Cluster Days'!B:E,3)</f>
        <v>D</v>
      </c>
      <c r="C84" t="str">
        <f>VLOOKUP($E84,'Overview Cluster Days'!$B:$G,5)</f>
        <v>Winter</v>
      </c>
      <c r="D84" t="str">
        <f>VLOOKUP($E84,'Overview Cluster Days'!$B:$G,6)</f>
        <v>Weekend</v>
      </c>
      <c r="E84">
        <v>20181222</v>
      </c>
      <c r="F84" s="7">
        <v>2295895400.7151399</v>
      </c>
      <c r="G84" s="7">
        <v>9324789320.7001896</v>
      </c>
      <c r="H84" s="66">
        <v>36</v>
      </c>
      <c r="I84" s="47">
        <v>13.260680000000001</v>
      </c>
      <c r="J84" s="47">
        <v>55.674100000000003</v>
      </c>
      <c r="K84" s="70">
        <v>701.77959999999996</v>
      </c>
      <c r="L84">
        <v>2</v>
      </c>
    </row>
    <row r="85" spans="1:12" x14ac:dyDescent="0.25">
      <c r="A85" t="s">
        <v>24</v>
      </c>
      <c r="B85" t="str">
        <f>VLOOKUP(E85,'Overview Cluster Days'!B:E,3)</f>
        <v>D</v>
      </c>
      <c r="C85" t="str">
        <f>VLOOKUP($E85,'Overview Cluster Days'!$B:$G,5)</f>
        <v>Winter</v>
      </c>
      <c r="D85" t="str">
        <f>VLOOKUP($E85,'Overview Cluster Days'!$B:$G,6)</f>
        <v>Weekend</v>
      </c>
      <c r="E85">
        <v>20181223</v>
      </c>
      <c r="F85" s="7">
        <v>2282744756.0978198</v>
      </c>
      <c r="G85" s="7">
        <v>9211665171.5357704</v>
      </c>
      <c r="H85" s="66">
        <v>25</v>
      </c>
      <c r="I85" s="47">
        <v>9.4649999999999999</v>
      </c>
      <c r="J85" s="47">
        <v>39.55809</v>
      </c>
      <c r="K85" s="70">
        <v>0</v>
      </c>
      <c r="L85">
        <v>2</v>
      </c>
    </row>
    <row r="86" spans="1:12" x14ac:dyDescent="0.25">
      <c r="A86" t="s">
        <v>24</v>
      </c>
      <c r="B86" t="str">
        <f>VLOOKUP(E86,'Overview Cluster Days'!B:E,3)</f>
        <v>D</v>
      </c>
      <c r="C86" t="str">
        <f>VLOOKUP($E86,'Overview Cluster Days'!$B:$G,5)</f>
        <v>Winter</v>
      </c>
      <c r="D86" t="str">
        <f>VLOOKUP($E86,'Overview Cluster Days'!$B:$G,6)</f>
        <v>Weekend</v>
      </c>
      <c r="E86">
        <v>20181224</v>
      </c>
      <c r="F86" s="7">
        <v>2580805122.34936</v>
      </c>
      <c r="G86" s="7">
        <v>9328607784.2389908</v>
      </c>
      <c r="H86" s="66">
        <v>44</v>
      </c>
      <c r="I86" s="47">
        <v>15.51233</v>
      </c>
      <c r="J86" s="47">
        <v>76.704700000000003</v>
      </c>
      <c r="K86" s="70">
        <v>2969.3679999999999</v>
      </c>
      <c r="L86">
        <v>3</v>
      </c>
    </row>
    <row r="87" spans="1:12" x14ac:dyDescent="0.25">
      <c r="A87" t="s">
        <v>24</v>
      </c>
      <c r="B87" t="str">
        <f>VLOOKUP(E87,'Overview Cluster Days'!B:E,3)</f>
        <v>D</v>
      </c>
      <c r="C87" t="str">
        <f>VLOOKUP($E87,'Overview Cluster Days'!$B:$G,5)</f>
        <v>Winter</v>
      </c>
      <c r="D87" t="str">
        <f>VLOOKUP($E87,'Overview Cluster Days'!$B:$G,6)</f>
        <v>Weekend</v>
      </c>
      <c r="E87">
        <v>20181225</v>
      </c>
      <c r="F87" s="7">
        <v>2539750347.6058798</v>
      </c>
      <c r="G87" s="7">
        <v>8758780682.6480293</v>
      </c>
      <c r="H87" s="66">
        <v>22</v>
      </c>
      <c r="I87" s="47">
        <v>4.2433329999999998</v>
      </c>
      <c r="J87" s="47">
        <v>38.12162</v>
      </c>
      <c r="K87" s="70">
        <v>4298.5659999999998</v>
      </c>
      <c r="L87">
        <v>1</v>
      </c>
    </row>
    <row r="88" spans="1:12" x14ac:dyDescent="0.25">
      <c r="A88" t="s">
        <v>24</v>
      </c>
      <c r="B88" t="str">
        <f>VLOOKUP(E88,'Overview Cluster Days'!B:E,3)</f>
        <v>D</v>
      </c>
      <c r="C88" t="str">
        <f>VLOOKUP($E88,'Overview Cluster Days'!$B:$G,5)</f>
        <v>Winter</v>
      </c>
      <c r="D88" t="str">
        <f>VLOOKUP($E88,'Overview Cluster Days'!$B:$G,6)</f>
        <v>Weekend</v>
      </c>
      <c r="E88">
        <v>20181226</v>
      </c>
      <c r="F88" s="7">
        <v>2472035967.77702</v>
      </c>
      <c r="G88" s="7">
        <v>8661230054.4934692</v>
      </c>
      <c r="H88" s="66">
        <v>52</v>
      </c>
      <c r="I88" s="47">
        <v>11.51877</v>
      </c>
      <c r="J88" s="47">
        <v>62.085929999999998</v>
      </c>
      <c r="K88" s="70">
        <v>4330.78</v>
      </c>
      <c r="L88">
        <v>4</v>
      </c>
    </row>
    <row r="89" spans="1:12" x14ac:dyDescent="0.25">
      <c r="A89" t="s">
        <v>24</v>
      </c>
      <c r="B89" t="str">
        <f>VLOOKUP(E89,'Overview Cluster Days'!B:E,3)</f>
        <v>C</v>
      </c>
      <c r="C89" t="str">
        <f>VLOOKUP($E89,'Overview Cluster Days'!$B:$G,5)</f>
        <v>Winter</v>
      </c>
      <c r="D89" t="str">
        <f>VLOOKUP($E89,'Overview Cluster Days'!$B:$G,6)</f>
        <v>Weekday</v>
      </c>
      <c r="E89">
        <v>20181227</v>
      </c>
      <c r="F89" s="7">
        <v>2529550216.0998101</v>
      </c>
      <c r="G89" s="7">
        <v>9333009608.9481907</v>
      </c>
      <c r="H89" s="66">
        <v>18</v>
      </c>
      <c r="I89" s="47">
        <v>1.6718090000000001</v>
      </c>
      <c r="J89" s="47">
        <v>5.5242990000000001</v>
      </c>
      <c r="K89" s="70">
        <v>20315.02</v>
      </c>
      <c r="L89">
        <v>2</v>
      </c>
    </row>
    <row r="90" spans="1:12" x14ac:dyDescent="0.25">
      <c r="A90" t="s">
        <v>24</v>
      </c>
      <c r="B90" t="str">
        <f>VLOOKUP(E90,'Overview Cluster Days'!B:E,3)</f>
        <v>C</v>
      </c>
      <c r="C90" t="str">
        <f>VLOOKUP($E90,'Overview Cluster Days'!$B:$G,5)</f>
        <v>Winter</v>
      </c>
      <c r="D90" t="str">
        <f>VLOOKUP($E90,'Overview Cluster Days'!$B:$G,6)</f>
        <v>Weekday</v>
      </c>
      <c r="E90">
        <v>20181228</v>
      </c>
      <c r="F90" s="7">
        <v>2414172557.85849</v>
      </c>
      <c r="G90" s="7">
        <v>9245476297.6602402</v>
      </c>
      <c r="H90" s="66">
        <v>19</v>
      </c>
      <c r="I90" s="47">
        <v>1.4019900000000001</v>
      </c>
      <c r="J90" s="47">
        <v>9.5608930000000001</v>
      </c>
      <c r="K90" s="70">
        <v>42337.27</v>
      </c>
      <c r="L90">
        <v>2</v>
      </c>
    </row>
    <row r="91" spans="1:12" x14ac:dyDescent="0.25">
      <c r="A91" t="s">
        <v>24</v>
      </c>
      <c r="B91" t="str">
        <f>VLOOKUP(E91,'Overview Cluster Days'!B:E,3)</f>
        <v>D</v>
      </c>
      <c r="C91" t="str">
        <f>VLOOKUP($E91,'Overview Cluster Days'!$B:$G,5)</f>
        <v>Winter</v>
      </c>
      <c r="D91" t="str">
        <f>VLOOKUP($E91,'Overview Cluster Days'!$B:$G,6)</f>
        <v>Weekend</v>
      </c>
      <c r="E91">
        <v>20181229</v>
      </c>
      <c r="F91" s="7">
        <v>2236141146.7041702</v>
      </c>
      <c r="G91" s="7">
        <v>8626522309.3704395</v>
      </c>
      <c r="H91" s="66">
        <v>32</v>
      </c>
      <c r="I91" s="47">
        <v>5.2835640000000001</v>
      </c>
      <c r="J91" s="47">
        <v>58.245780000000003</v>
      </c>
      <c r="K91" s="70">
        <v>0</v>
      </c>
      <c r="L91">
        <v>2</v>
      </c>
    </row>
    <row r="92" spans="1:12" x14ac:dyDescent="0.25">
      <c r="A92" t="s">
        <v>24</v>
      </c>
      <c r="B92" t="str">
        <f>VLOOKUP(E92,'Overview Cluster Days'!B:E,3)</f>
        <v>D</v>
      </c>
      <c r="C92" t="str">
        <f>VLOOKUP($E92,'Overview Cluster Days'!$B:$G,5)</f>
        <v>Winter</v>
      </c>
      <c r="D92" t="str">
        <f>VLOOKUP($E92,'Overview Cluster Days'!$B:$G,6)</f>
        <v>Weekend</v>
      </c>
      <c r="E92">
        <v>20181230</v>
      </c>
      <c r="F92" s="7">
        <v>2381400095.6322198</v>
      </c>
      <c r="G92" s="7">
        <v>8698042436.1870499</v>
      </c>
      <c r="H92" s="66">
        <v>42</v>
      </c>
      <c r="I92" s="47">
        <v>15.315</v>
      </c>
      <c r="J92" s="47">
        <v>99.852549999999994</v>
      </c>
      <c r="K92" s="70">
        <v>26440.57</v>
      </c>
      <c r="L92">
        <v>4</v>
      </c>
    </row>
    <row r="93" spans="1:12" x14ac:dyDescent="0.25">
      <c r="A93" t="s">
        <v>24</v>
      </c>
      <c r="B93" t="str">
        <f>VLOOKUP(E93,'Overview Cluster Days'!B:E,3)</f>
        <v>D</v>
      </c>
      <c r="C93" t="str">
        <f>VLOOKUP($E93,'Overview Cluster Days'!$B:$G,5)</f>
        <v>Winter</v>
      </c>
      <c r="D93" t="str">
        <f>VLOOKUP($E93,'Overview Cluster Days'!$B:$G,6)</f>
        <v>Weekend</v>
      </c>
      <c r="E93">
        <v>20181231</v>
      </c>
      <c r="F93" s="7">
        <v>2401536666.5877099</v>
      </c>
      <c r="G93" s="7">
        <v>8847331371.7467403</v>
      </c>
      <c r="H93" s="66">
        <v>11</v>
      </c>
      <c r="I93" s="47">
        <v>2.0289000000000001</v>
      </c>
      <c r="J93" s="47">
        <v>3.8619210000000002</v>
      </c>
      <c r="K93" s="70">
        <v>36544.33</v>
      </c>
      <c r="L93">
        <v>4</v>
      </c>
    </row>
    <row r="94" spans="1:12" x14ac:dyDescent="0.25">
      <c r="A94" t="s">
        <v>24</v>
      </c>
      <c r="B94" t="str">
        <f>VLOOKUP(E94,'Overview Cluster Days'!B:E,3)</f>
        <v>D</v>
      </c>
      <c r="C94" t="str">
        <f>VLOOKUP($E94,'Overview Cluster Days'!$B:$G,5)</f>
        <v>Winter</v>
      </c>
      <c r="D94" t="str">
        <f>VLOOKUP($E94,'Overview Cluster Days'!$B:$G,6)</f>
        <v>Weekend</v>
      </c>
      <c r="E94">
        <v>20190101</v>
      </c>
      <c r="F94" s="7">
        <v>2458291233.5179501</v>
      </c>
      <c r="G94" s="7">
        <v>8257592392.91539</v>
      </c>
      <c r="H94" s="66">
        <v>40</v>
      </c>
      <c r="I94" s="47">
        <v>8.73</v>
      </c>
      <c r="J94" s="47">
        <v>78.053340000000006</v>
      </c>
      <c r="K94" s="70">
        <v>52968.54</v>
      </c>
      <c r="L94">
        <v>2</v>
      </c>
    </row>
    <row r="95" spans="1:12" x14ac:dyDescent="0.25">
      <c r="A95" t="s">
        <v>24</v>
      </c>
      <c r="B95" t="str">
        <f>VLOOKUP(E95,'Overview Cluster Days'!B:E,3)</f>
        <v>A</v>
      </c>
      <c r="C95" t="str">
        <f>VLOOKUP($E95,'Overview Cluster Days'!$B:$G,5)</f>
        <v>Winter</v>
      </c>
      <c r="D95" t="str">
        <f>VLOOKUP($E95,'Overview Cluster Days'!$B:$G,6)</f>
        <v>Weekday</v>
      </c>
      <c r="E95">
        <v>20190102</v>
      </c>
      <c r="F95" s="7">
        <v>2540453804.4091301</v>
      </c>
      <c r="G95" s="7">
        <v>9522823838.7983799</v>
      </c>
      <c r="H95" s="66">
        <v>20</v>
      </c>
      <c r="I95" s="47">
        <v>5.4930000000000003</v>
      </c>
      <c r="J95" s="47">
        <v>35.244300000000003</v>
      </c>
      <c r="K95" s="70">
        <v>139201.20000000001</v>
      </c>
      <c r="L95">
        <v>1</v>
      </c>
    </row>
    <row r="96" spans="1:12" x14ac:dyDescent="0.25">
      <c r="A96" t="s">
        <v>24</v>
      </c>
      <c r="B96" t="str">
        <f>VLOOKUP(E96,'Overview Cluster Days'!B:E,3)</f>
        <v>C</v>
      </c>
      <c r="C96" t="str">
        <f>VLOOKUP($E96,'Overview Cluster Days'!$B:$G,5)</f>
        <v>Winter</v>
      </c>
      <c r="D96" t="str">
        <f>VLOOKUP($E96,'Overview Cluster Days'!$B:$G,6)</f>
        <v>Weekday</v>
      </c>
      <c r="E96">
        <v>20190103</v>
      </c>
      <c r="F96" s="7">
        <v>2129263526.5569799</v>
      </c>
      <c r="G96" s="7">
        <v>9497602350.5687103</v>
      </c>
      <c r="H96" s="66">
        <v>23</v>
      </c>
      <c r="I96" s="47">
        <v>2.4678589999999998</v>
      </c>
      <c r="J96" s="47">
        <v>8.9984749999999991</v>
      </c>
      <c r="K96" s="70">
        <v>41391.660000000003</v>
      </c>
      <c r="L96">
        <v>3</v>
      </c>
    </row>
    <row r="97" spans="1:12" x14ac:dyDescent="0.25">
      <c r="A97" t="s">
        <v>24</v>
      </c>
      <c r="B97" t="str">
        <f>VLOOKUP(E97,'Overview Cluster Days'!B:E,3)</f>
        <v>A</v>
      </c>
      <c r="C97" t="str">
        <f>VLOOKUP($E97,'Overview Cluster Days'!$B:$G,5)</f>
        <v>Winter</v>
      </c>
      <c r="D97" t="str">
        <f>VLOOKUP($E97,'Overview Cluster Days'!$B:$G,6)</f>
        <v>Weekday</v>
      </c>
      <c r="E97">
        <v>20190104</v>
      </c>
      <c r="F97" s="7">
        <v>2277002942.8424101</v>
      </c>
      <c r="G97" s="7">
        <v>9406151195.06497</v>
      </c>
      <c r="H97" s="66">
        <v>6</v>
      </c>
      <c r="I97" s="47">
        <v>1.666917</v>
      </c>
      <c r="J97" s="47">
        <v>4.244415</v>
      </c>
      <c r="K97" s="70">
        <v>23291.81</v>
      </c>
      <c r="L97">
        <v>3</v>
      </c>
    </row>
    <row r="98" spans="1:12" x14ac:dyDescent="0.25">
      <c r="A98" t="s">
        <v>24</v>
      </c>
      <c r="B98" t="str">
        <f>VLOOKUP(E98,'Overview Cluster Days'!B:E,3)</f>
        <v>D</v>
      </c>
      <c r="C98" t="str">
        <f>VLOOKUP($E98,'Overview Cluster Days'!$B:$G,5)</f>
        <v>Winter</v>
      </c>
      <c r="D98" t="str">
        <f>VLOOKUP($E98,'Overview Cluster Days'!$B:$G,6)</f>
        <v>Weekend</v>
      </c>
      <c r="E98">
        <v>20190105</v>
      </c>
      <c r="F98" s="7">
        <v>2039639315.904</v>
      </c>
      <c r="G98" s="7">
        <v>8670688615.5345993</v>
      </c>
      <c r="H98" s="66">
        <v>28</v>
      </c>
      <c r="I98" s="47">
        <v>14.682</v>
      </c>
      <c r="J98" s="47">
        <v>93.557130000000001</v>
      </c>
      <c r="K98" s="70">
        <v>29467.59</v>
      </c>
      <c r="L98">
        <v>1</v>
      </c>
    </row>
    <row r="99" spans="1:12" x14ac:dyDescent="0.25">
      <c r="A99" t="s">
        <v>24</v>
      </c>
      <c r="B99" t="str">
        <f>VLOOKUP(E99,'Overview Cluster Days'!B:E,3)</f>
        <v>D</v>
      </c>
      <c r="C99" t="str">
        <f>VLOOKUP($E99,'Overview Cluster Days'!$B:$G,5)</f>
        <v>Winter</v>
      </c>
      <c r="D99" t="str">
        <f>VLOOKUP($E99,'Overview Cluster Days'!$B:$G,6)</f>
        <v>Weekend</v>
      </c>
      <c r="E99">
        <v>20190106</v>
      </c>
      <c r="F99" s="7">
        <v>1955287109.21558</v>
      </c>
      <c r="G99" s="7">
        <v>8324063998.2978001</v>
      </c>
      <c r="H99" s="66">
        <v>14</v>
      </c>
      <c r="I99" s="47">
        <v>3.11</v>
      </c>
      <c r="J99" s="47">
        <v>14.20373</v>
      </c>
      <c r="K99" s="70">
        <v>1117.933</v>
      </c>
      <c r="L99">
        <v>2</v>
      </c>
    </row>
    <row r="100" spans="1:12" x14ac:dyDescent="0.25">
      <c r="A100" t="s">
        <v>24</v>
      </c>
      <c r="B100" t="str">
        <f>VLOOKUP(E100,'Overview Cluster Days'!B:E,3)</f>
        <v>A</v>
      </c>
      <c r="C100" t="str">
        <f>VLOOKUP($E100,'Overview Cluster Days'!$B:$G,5)</f>
        <v>Winter</v>
      </c>
      <c r="D100" t="str">
        <f>VLOOKUP($E100,'Overview Cluster Days'!$B:$G,6)</f>
        <v>Weekday</v>
      </c>
      <c r="E100">
        <v>20190107</v>
      </c>
      <c r="F100" s="7">
        <v>2055394200.0358801</v>
      </c>
      <c r="G100" s="7">
        <v>9462421201.8474693</v>
      </c>
      <c r="H100" s="66">
        <v>20</v>
      </c>
      <c r="I100" s="47">
        <v>5</v>
      </c>
      <c r="J100" s="47">
        <v>21.10444</v>
      </c>
      <c r="K100" s="70">
        <v>10554.98</v>
      </c>
      <c r="L100">
        <v>3</v>
      </c>
    </row>
    <row r="101" spans="1:12" x14ac:dyDescent="0.25">
      <c r="A101" t="s">
        <v>24</v>
      </c>
      <c r="B101" t="str">
        <f>VLOOKUP(E101,'Overview Cluster Days'!B:E,3)</f>
        <v>B</v>
      </c>
      <c r="C101" t="str">
        <f>VLOOKUP($E101,'Overview Cluster Days'!$B:$G,5)</f>
        <v>Winter</v>
      </c>
      <c r="D101" t="str">
        <f>VLOOKUP($E101,'Overview Cluster Days'!$B:$G,6)</f>
        <v>Weekday</v>
      </c>
      <c r="E101">
        <v>20190108</v>
      </c>
      <c r="F101" s="7">
        <v>2509050717.07301</v>
      </c>
      <c r="G101" s="7">
        <v>9886243367.0340099</v>
      </c>
      <c r="H101" s="66">
        <v>39</v>
      </c>
      <c r="I101" s="47">
        <v>7.6</v>
      </c>
      <c r="J101" s="47">
        <v>81.095780000000005</v>
      </c>
      <c r="K101" s="70">
        <v>291065.40000000002</v>
      </c>
      <c r="L101">
        <v>3</v>
      </c>
    </row>
    <row r="102" spans="1:12" x14ac:dyDescent="0.25">
      <c r="A102" t="s">
        <v>24</v>
      </c>
      <c r="B102" t="str">
        <f>VLOOKUP(E102,'Overview Cluster Days'!B:E,3)</f>
        <v>A</v>
      </c>
      <c r="C102" t="str">
        <f>VLOOKUP($E102,'Overview Cluster Days'!$B:$G,5)</f>
        <v>Winter</v>
      </c>
      <c r="D102" t="str">
        <f>VLOOKUP($E102,'Overview Cluster Days'!$B:$G,6)</f>
        <v>Weekday</v>
      </c>
      <c r="E102">
        <v>20190109</v>
      </c>
      <c r="F102" s="7">
        <v>2517463332.04808</v>
      </c>
      <c r="G102" s="7">
        <v>10104907651.927401</v>
      </c>
      <c r="H102" s="66">
        <v>30</v>
      </c>
      <c r="I102" s="47">
        <v>3.9493809999999998</v>
      </c>
      <c r="J102" s="47">
        <v>28.759319999999999</v>
      </c>
      <c r="K102" s="70">
        <v>17411.78</v>
      </c>
      <c r="L102">
        <v>3</v>
      </c>
    </row>
    <row r="103" spans="1:12" x14ac:dyDescent="0.25">
      <c r="A103" t="s">
        <v>24</v>
      </c>
      <c r="B103" t="str">
        <f>VLOOKUP(E103,'Overview Cluster Days'!B:E,3)</f>
        <v>C</v>
      </c>
      <c r="C103" t="str">
        <f>VLOOKUP($E103,'Overview Cluster Days'!$B:$G,5)</f>
        <v>Winter</v>
      </c>
      <c r="D103" t="str">
        <f>VLOOKUP($E103,'Overview Cluster Days'!$B:$G,6)</f>
        <v>Weekday</v>
      </c>
      <c r="E103">
        <v>20190110</v>
      </c>
      <c r="F103" s="7">
        <v>2391787370.3064599</v>
      </c>
      <c r="G103" s="7">
        <v>10185582532.285801</v>
      </c>
      <c r="H103" s="66">
        <v>5</v>
      </c>
      <c r="I103" s="47">
        <v>2.0388380000000002</v>
      </c>
      <c r="J103" s="47">
        <v>2.70105</v>
      </c>
      <c r="K103" s="70">
        <v>9252.1830000000009</v>
      </c>
      <c r="L103">
        <v>4</v>
      </c>
    </row>
    <row r="104" spans="1:12" x14ac:dyDescent="0.25">
      <c r="A104" t="s">
        <v>24</v>
      </c>
      <c r="B104" t="str">
        <f>VLOOKUP(E104,'Overview Cluster Days'!B:E,3)</f>
        <v>A</v>
      </c>
      <c r="C104" t="str">
        <f>VLOOKUP($E104,'Overview Cluster Days'!$B:$G,5)</f>
        <v>Winter</v>
      </c>
      <c r="D104" t="str">
        <f>VLOOKUP($E104,'Overview Cluster Days'!$B:$G,6)</f>
        <v>Weekday</v>
      </c>
      <c r="E104">
        <v>20190111</v>
      </c>
      <c r="F104" s="7">
        <v>2095852296.1008301</v>
      </c>
      <c r="G104" s="7">
        <v>9537251384.3933907</v>
      </c>
      <c r="H104" s="66">
        <v>18</v>
      </c>
      <c r="I104" s="47">
        <v>1.551248</v>
      </c>
      <c r="J104" s="47">
        <v>8.5111139999999992</v>
      </c>
      <c r="K104" s="70">
        <v>0</v>
      </c>
      <c r="L104">
        <v>2</v>
      </c>
    </row>
    <row r="105" spans="1:12" x14ac:dyDescent="0.25">
      <c r="A105" t="s">
        <v>24</v>
      </c>
      <c r="B105" t="str">
        <f>VLOOKUP(E105,'Overview Cluster Days'!B:E,3)</f>
        <v>D</v>
      </c>
      <c r="C105" t="str">
        <f>VLOOKUP($E105,'Overview Cluster Days'!$B:$G,5)</f>
        <v>Winter</v>
      </c>
      <c r="D105" t="str">
        <f>VLOOKUP($E105,'Overview Cluster Days'!$B:$G,6)</f>
        <v>Weekend</v>
      </c>
      <c r="E105">
        <v>20190112</v>
      </c>
      <c r="F105" s="7">
        <v>2307112508.8320498</v>
      </c>
      <c r="G105" s="7">
        <v>9223143655.2873707</v>
      </c>
      <c r="H105" s="66">
        <v>21</v>
      </c>
      <c r="I105" s="47">
        <v>4.2797460000000003</v>
      </c>
      <c r="J105" s="47">
        <v>27.025179999999999</v>
      </c>
      <c r="K105" s="70">
        <v>12140.38</v>
      </c>
      <c r="L105">
        <v>2</v>
      </c>
    </row>
    <row r="106" spans="1:12" x14ac:dyDescent="0.25">
      <c r="A106" t="s">
        <v>24</v>
      </c>
      <c r="B106" t="str">
        <f>VLOOKUP(E106,'Overview Cluster Days'!B:E,3)</f>
        <v>D</v>
      </c>
      <c r="C106" t="str">
        <f>VLOOKUP($E106,'Overview Cluster Days'!$B:$G,5)</f>
        <v>Winter</v>
      </c>
      <c r="D106" t="str">
        <f>VLOOKUP($E106,'Overview Cluster Days'!$B:$G,6)</f>
        <v>Weekend</v>
      </c>
      <c r="E106">
        <v>20190113</v>
      </c>
      <c r="F106" s="7">
        <v>2626656060.3759198</v>
      </c>
      <c r="G106" s="7">
        <v>9379590063.5641098</v>
      </c>
      <c r="H106" s="66">
        <v>34</v>
      </c>
      <c r="I106" s="47">
        <v>3.4774400000000001</v>
      </c>
      <c r="J106" s="47">
        <v>32.493450000000003</v>
      </c>
      <c r="K106" s="70">
        <v>18972.560000000001</v>
      </c>
      <c r="L106">
        <v>3</v>
      </c>
    </row>
    <row r="107" spans="1:12" x14ac:dyDescent="0.25">
      <c r="A107" t="s">
        <v>24</v>
      </c>
      <c r="B107" t="str">
        <f>VLOOKUP(E107,'Overview Cluster Days'!B:E,3)</f>
        <v>A</v>
      </c>
      <c r="C107" t="str">
        <f>VLOOKUP($E107,'Overview Cluster Days'!$B:$G,5)</f>
        <v>Winter</v>
      </c>
      <c r="D107" t="str">
        <f>VLOOKUP($E107,'Overview Cluster Days'!$B:$G,6)</f>
        <v>Weekday</v>
      </c>
      <c r="E107">
        <v>20190114</v>
      </c>
      <c r="F107" s="7">
        <v>2868453508.0612798</v>
      </c>
      <c r="G107" s="7">
        <v>10299303518.3276</v>
      </c>
      <c r="H107" s="66">
        <v>27</v>
      </c>
      <c r="I107" s="47">
        <v>9.6465739999999993</v>
      </c>
      <c r="J107" s="47">
        <v>50.600520000000003</v>
      </c>
      <c r="K107" s="70">
        <v>7104.4970000000003</v>
      </c>
      <c r="L107">
        <v>3</v>
      </c>
    </row>
    <row r="108" spans="1:12" x14ac:dyDescent="0.25">
      <c r="A108" t="s">
        <v>24</v>
      </c>
      <c r="B108" t="str">
        <f>VLOOKUP(E108,'Overview Cluster Days'!B:E,3)</f>
        <v>A</v>
      </c>
      <c r="C108" t="str">
        <f>VLOOKUP($E108,'Overview Cluster Days'!$B:$G,5)</f>
        <v>Winter</v>
      </c>
      <c r="D108" t="str">
        <f>VLOOKUP($E108,'Overview Cluster Days'!$B:$G,6)</f>
        <v>Weekday</v>
      </c>
      <c r="E108">
        <v>20190115</v>
      </c>
      <c r="F108" s="7">
        <v>2399711631.7573099</v>
      </c>
      <c r="G108" s="7">
        <v>10135147979.3997</v>
      </c>
      <c r="H108" s="66">
        <v>33</v>
      </c>
      <c r="I108" s="47">
        <v>5.31</v>
      </c>
      <c r="J108" s="47">
        <v>27.31739</v>
      </c>
      <c r="K108" s="70">
        <v>1875.491</v>
      </c>
      <c r="L108">
        <v>2</v>
      </c>
    </row>
    <row r="109" spans="1:12" x14ac:dyDescent="0.25">
      <c r="A109" t="s">
        <v>24</v>
      </c>
      <c r="B109" t="str">
        <f>VLOOKUP(E109,'Overview Cluster Days'!B:E,3)</f>
        <v>A</v>
      </c>
      <c r="C109" t="str">
        <f>VLOOKUP($E109,'Overview Cluster Days'!$B:$G,5)</f>
        <v>Winter</v>
      </c>
      <c r="D109" t="str">
        <f>VLOOKUP($E109,'Overview Cluster Days'!$B:$G,6)</f>
        <v>Weekday</v>
      </c>
      <c r="E109">
        <v>20190116</v>
      </c>
      <c r="F109" s="7">
        <v>2326111222.9538102</v>
      </c>
      <c r="G109" s="7">
        <v>10001359961.3613</v>
      </c>
      <c r="H109" s="66">
        <v>41</v>
      </c>
      <c r="I109" s="47">
        <v>2.105</v>
      </c>
      <c r="J109" s="47">
        <v>26.278400000000001</v>
      </c>
      <c r="K109" s="70">
        <v>0</v>
      </c>
      <c r="L109">
        <v>3</v>
      </c>
    </row>
    <row r="110" spans="1:12" x14ac:dyDescent="0.25">
      <c r="A110" t="s">
        <v>24</v>
      </c>
      <c r="B110" t="str">
        <f>VLOOKUP(E110,'Overview Cluster Days'!B:E,3)</f>
        <v>A</v>
      </c>
      <c r="C110" t="str">
        <f>VLOOKUP($E110,'Overview Cluster Days'!$B:$G,5)</f>
        <v>Winter</v>
      </c>
      <c r="D110" t="str">
        <f>VLOOKUP($E110,'Overview Cluster Days'!$B:$G,6)</f>
        <v>Weekday</v>
      </c>
      <c r="E110">
        <v>20190117</v>
      </c>
      <c r="F110" s="7">
        <v>2367587424.8516502</v>
      </c>
      <c r="G110" s="7">
        <v>10149836406.7598</v>
      </c>
      <c r="H110" s="66">
        <v>39</v>
      </c>
      <c r="I110" s="47">
        <v>4.66</v>
      </c>
      <c r="J110" s="47">
        <v>54.913130000000002</v>
      </c>
      <c r="K110" s="70">
        <v>233612.79999999999</v>
      </c>
      <c r="L110">
        <v>4</v>
      </c>
    </row>
    <row r="111" spans="1:12" x14ac:dyDescent="0.25">
      <c r="A111" t="s">
        <v>24</v>
      </c>
      <c r="B111" t="str">
        <f>VLOOKUP(E111,'Overview Cluster Days'!B:E,3)</f>
        <v>C</v>
      </c>
      <c r="C111" t="str">
        <f>VLOOKUP($E111,'Overview Cluster Days'!$B:$G,5)</f>
        <v>Winter</v>
      </c>
      <c r="D111" t="str">
        <f>VLOOKUP($E111,'Overview Cluster Days'!$B:$G,6)</f>
        <v>Weekday</v>
      </c>
      <c r="E111">
        <v>20190118</v>
      </c>
      <c r="F111" s="7">
        <v>2212466241.97932</v>
      </c>
      <c r="G111" s="7">
        <v>10079082956.2799</v>
      </c>
      <c r="H111" s="66">
        <v>9</v>
      </c>
      <c r="I111" s="47">
        <v>0.47499999999999998</v>
      </c>
      <c r="J111" s="47">
        <v>1.2617179999999999</v>
      </c>
      <c r="K111" s="70">
        <v>0</v>
      </c>
      <c r="L111">
        <v>6</v>
      </c>
    </row>
    <row r="112" spans="1:12" x14ac:dyDescent="0.25">
      <c r="A112" t="s">
        <v>24</v>
      </c>
      <c r="B112" t="str">
        <f>VLOOKUP(E112,'Overview Cluster Days'!B:E,3)</f>
        <v>D</v>
      </c>
      <c r="C112" t="str">
        <f>VLOOKUP($E112,'Overview Cluster Days'!$B:$G,5)</f>
        <v>Winter</v>
      </c>
      <c r="D112" t="str">
        <f>VLOOKUP($E112,'Overview Cluster Days'!$B:$G,6)</f>
        <v>Weekend</v>
      </c>
      <c r="E112">
        <v>20190119</v>
      </c>
      <c r="F112" s="7">
        <v>1967824758.3250101</v>
      </c>
      <c r="G112" s="7">
        <v>9221420852.9392395</v>
      </c>
      <c r="H112" s="66">
        <v>9</v>
      </c>
      <c r="I112" s="47">
        <v>3.9506049999999999</v>
      </c>
      <c r="J112" s="47">
        <v>8.6458399999999997</v>
      </c>
      <c r="K112" s="70">
        <v>660.26229999999998</v>
      </c>
      <c r="L112">
        <v>4</v>
      </c>
    </row>
    <row r="113" spans="1:12" x14ac:dyDescent="0.25">
      <c r="A113" t="s">
        <v>24</v>
      </c>
      <c r="B113" t="str">
        <f>VLOOKUP(E113,'Overview Cluster Days'!B:E,3)</f>
        <v>D</v>
      </c>
      <c r="C113" t="str">
        <f>VLOOKUP($E113,'Overview Cluster Days'!$B:$G,5)</f>
        <v>Winter</v>
      </c>
      <c r="D113" t="str">
        <f>VLOOKUP($E113,'Overview Cluster Days'!$B:$G,6)</f>
        <v>Weekend</v>
      </c>
      <c r="E113">
        <v>20190120</v>
      </c>
      <c r="F113" s="7">
        <v>1865677487.20363</v>
      </c>
      <c r="G113" s="7">
        <v>8912177492.8913803</v>
      </c>
      <c r="H113" s="66">
        <v>21</v>
      </c>
      <c r="I113" s="47">
        <v>14.351000000000001</v>
      </c>
      <c r="J113" s="47">
        <v>27.664200000000001</v>
      </c>
      <c r="K113" s="70">
        <v>0</v>
      </c>
      <c r="L113">
        <v>4</v>
      </c>
    </row>
    <row r="114" spans="1:12" x14ac:dyDescent="0.25">
      <c r="A114" t="s">
        <v>24</v>
      </c>
      <c r="B114" t="str">
        <f>VLOOKUP(E114,'Overview Cluster Days'!B:E,3)</f>
        <v>C</v>
      </c>
      <c r="C114" t="str">
        <f>VLOOKUP($E114,'Overview Cluster Days'!$B:$G,5)</f>
        <v>Winter</v>
      </c>
      <c r="D114" t="str">
        <f>VLOOKUP($E114,'Overview Cluster Days'!$B:$G,6)</f>
        <v>Weekday</v>
      </c>
      <c r="E114">
        <v>20190121</v>
      </c>
      <c r="F114" s="7">
        <v>2089812033.2587199</v>
      </c>
      <c r="G114" s="7">
        <v>10006464731.3575</v>
      </c>
      <c r="H114" s="66">
        <v>7</v>
      </c>
      <c r="I114" s="47">
        <v>1.978146</v>
      </c>
      <c r="J114" s="47">
        <v>4.0056050000000001</v>
      </c>
      <c r="K114" s="70">
        <v>1381.579</v>
      </c>
      <c r="L114">
        <v>3</v>
      </c>
    </row>
    <row r="115" spans="1:12" x14ac:dyDescent="0.25">
      <c r="A115" t="s">
        <v>24</v>
      </c>
      <c r="B115" t="str">
        <f>VLOOKUP(E115,'Overview Cluster Days'!B:E,3)</f>
        <v>A</v>
      </c>
      <c r="C115" t="str">
        <f>VLOOKUP($E115,'Overview Cluster Days'!$B:$G,5)</f>
        <v>Winter</v>
      </c>
      <c r="D115" t="str">
        <f>VLOOKUP($E115,'Overview Cluster Days'!$B:$G,6)</f>
        <v>Weekday</v>
      </c>
      <c r="E115">
        <v>20190122</v>
      </c>
      <c r="F115" s="7">
        <v>2295140251.6689401</v>
      </c>
      <c r="G115" s="7">
        <v>10369722282.4009</v>
      </c>
      <c r="H115" s="66">
        <v>12</v>
      </c>
      <c r="I115" s="47">
        <v>3.409446</v>
      </c>
      <c r="J115" s="47">
        <v>9.3564959999999999</v>
      </c>
      <c r="K115" s="70">
        <v>1244.3230000000001</v>
      </c>
      <c r="L115">
        <v>3</v>
      </c>
    </row>
    <row r="116" spans="1:12" x14ac:dyDescent="0.25">
      <c r="A116" t="s">
        <v>24</v>
      </c>
      <c r="B116" t="str">
        <f>VLOOKUP(E116,'Overview Cluster Days'!B:E,3)</f>
        <v>A</v>
      </c>
      <c r="C116" t="str">
        <f>VLOOKUP($E116,'Overview Cluster Days'!$B:$G,5)</f>
        <v>Winter</v>
      </c>
      <c r="D116" t="str">
        <f>VLOOKUP($E116,'Overview Cluster Days'!$B:$G,6)</f>
        <v>Weekday</v>
      </c>
      <c r="E116">
        <v>20190123</v>
      </c>
      <c r="F116" s="7">
        <v>2184232455.63413</v>
      </c>
      <c r="G116" s="7">
        <v>10294964103.284401</v>
      </c>
      <c r="H116" s="66">
        <v>5</v>
      </c>
      <c r="I116" s="47">
        <v>0.53500000000000003</v>
      </c>
      <c r="J116" s="47">
        <v>0.65624090000000002</v>
      </c>
      <c r="K116" s="70">
        <v>8933.9670000000006</v>
      </c>
      <c r="L116">
        <v>3</v>
      </c>
    </row>
    <row r="117" spans="1:12" x14ac:dyDescent="0.25">
      <c r="A117" t="s">
        <v>24</v>
      </c>
      <c r="B117" t="str">
        <f>VLOOKUP(E117,'Overview Cluster Days'!B:E,3)</f>
        <v>A</v>
      </c>
      <c r="C117" t="str">
        <f>VLOOKUP($E117,'Overview Cluster Days'!$B:$G,5)</f>
        <v>Winter</v>
      </c>
      <c r="D117" t="str">
        <f>VLOOKUP($E117,'Overview Cluster Days'!$B:$G,6)</f>
        <v>Weekday</v>
      </c>
      <c r="E117">
        <v>20190124</v>
      </c>
      <c r="F117" s="7">
        <v>2273930392.6997499</v>
      </c>
      <c r="G117" s="7">
        <v>10546670274.395901</v>
      </c>
      <c r="H117" s="66">
        <v>8</v>
      </c>
      <c r="I117" s="47">
        <v>1.5831789999999999</v>
      </c>
      <c r="J117" s="47">
        <v>3.562586</v>
      </c>
      <c r="K117" s="70">
        <v>12806.54</v>
      </c>
      <c r="L117">
        <v>2</v>
      </c>
    </row>
    <row r="118" spans="1:12" x14ac:dyDescent="0.25">
      <c r="A118" t="s">
        <v>24</v>
      </c>
      <c r="B118" t="str">
        <f>VLOOKUP(E118,'Overview Cluster Days'!B:E,3)</f>
        <v>A</v>
      </c>
      <c r="C118" t="str">
        <f>VLOOKUP($E118,'Overview Cluster Days'!$B:$G,5)</f>
        <v>Winter</v>
      </c>
      <c r="D118" t="str">
        <f>VLOOKUP($E118,'Overview Cluster Days'!$B:$G,6)</f>
        <v>Weekday</v>
      </c>
      <c r="E118">
        <v>20190125</v>
      </c>
      <c r="F118" s="7">
        <v>2440216268.9563098</v>
      </c>
      <c r="G118" s="7">
        <v>10463264887.0986</v>
      </c>
      <c r="H118" s="66">
        <v>16</v>
      </c>
      <c r="I118" s="47">
        <v>2.34</v>
      </c>
      <c r="J118" s="47">
        <v>6.7808929999999998</v>
      </c>
      <c r="K118" s="70">
        <v>14552.01</v>
      </c>
      <c r="L118">
        <v>3</v>
      </c>
    </row>
    <row r="119" spans="1:12" x14ac:dyDescent="0.25">
      <c r="A119" t="s">
        <v>24</v>
      </c>
      <c r="B119" t="str">
        <f>VLOOKUP(E119,'Overview Cluster Days'!B:E,3)</f>
        <v>D</v>
      </c>
      <c r="C119" t="str">
        <f>VLOOKUP($E119,'Overview Cluster Days'!$B:$G,5)</f>
        <v>Winter</v>
      </c>
      <c r="D119" t="str">
        <f>VLOOKUP($E119,'Overview Cluster Days'!$B:$G,6)</f>
        <v>Weekend</v>
      </c>
      <c r="E119">
        <v>20190126</v>
      </c>
      <c r="F119" s="7">
        <v>2133113760.94678</v>
      </c>
      <c r="G119" s="7">
        <v>9535692704.5473595</v>
      </c>
      <c r="H119" s="66">
        <v>23</v>
      </c>
      <c r="I119" s="47">
        <v>4.9959179999999996</v>
      </c>
      <c r="J119" s="47">
        <v>26.11252</v>
      </c>
      <c r="K119" s="70">
        <v>10743.8</v>
      </c>
      <c r="L119">
        <v>1</v>
      </c>
    </row>
    <row r="120" spans="1:12" x14ac:dyDescent="0.25">
      <c r="A120" t="s">
        <v>24</v>
      </c>
      <c r="B120" t="str">
        <f>VLOOKUP(E120,'Overview Cluster Days'!B:E,3)</f>
        <v>D</v>
      </c>
      <c r="C120" t="str">
        <f>VLOOKUP($E120,'Overview Cluster Days'!$B:$G,5)</f>
        <v>Winter</v>
      </c>
      <c r="D120" t="str">
        <f>VLOOKUP($E120,'Overview Cluster Days'!$B:$G,6)</f>
        <v>Weekend</v>
      </c>
      <c r="E120">
        <v>20190127</v>
      </c>
      <c r="F120" s="7">
        <v>2370427578.6261201</v>
      </c>
      <c r="G120" s="7">
        <v>9357917217.5318108</v>
      </c>
      <c r="H120" s="66">
        <v>42</v>
      </c>
      <c r="I120" s="47">
        <v>5.5350840000000003</v>
      </c>
      <c r="J120" s="47">
        <v>70.898979999999995</v>
      </c>
      <c r="K120" s="70">
        <v>41896.71</v>
      </c>
      <c r="L120">
        <v>3</v>
      </c>
    </row>
    <row r="121" spans="1:12" x14ac:dyDescent="0.25">
      <c r="A121" t="s">
        <v>24</v>
      </c>
      <c r="B121" t="str">
        <f>VLOOKUP(E121,'Overview Cluster Days'!B:E,3)</f>
        <v>A</v>
      </c>
      <c r="C121" t="str">
        <f>VLOOKUP($E121,'Overview Cluster Days'!$B:$G,5)</f>
        <v>Winter</v>
      </c>
      <c r="D121" t="str">
        <f>VLOOKUP($E121,'Overview Cluster Days'!$B:$G,6)</f>
        <v>Weekday</v>
      </c>
      <c r="E121">
        <v>20190128</v>
      </c>
      <c r="F121" s="7">
        <v>2184447803.8042898</v>
      </c>
      <c r="G121" s="7">
        <v>10067976152.5413</v>
      </c>
      <c r="H121" s="66">
        <v>31</v>
      </c>
      <c r="I121" s="47">
        <v>7.5175010000000002</v>
      </c>
      <c r="J121" s="47">
        <v>42.42239</v>
      </c>
      <c r="K121" s="70">
        <v>336.50150000000002</v>
      </c>
      <c r="L121">
        <v>3</v>
      </c>
    </row>
    <row r="122" spans="1:12" x14ac:dyDescent="0.25">
      <c r="A122" t="s">
        <v>24</v>
      </c>
      <c r="B122" t="str">
        <f>VLOOKUP(E122,'Overview Cluster Days'!B:E,3)</f>
        <v>A</v>
      </c>
      <c r="C122" t="str">
        <f>VLOOKUP($E122,'Overview Cluster Days'!$B:$G,5)</f>
        <v>Winter</v>
      </c>
      <c r="D122" t="str">
        <f>VLOOKUP($E122,'Overview Cluster Days'!$B:$G,6)</f>
        <v>Weekday</v>
      </c>
      <c r="E122">
        <v>20190129</v>
      </c>
      <c r="F122" s="7">
        <v>2347193038.9002399</v>
      </c>
      <c r="G122" s="7">
        <v>10468492632.1654</v>
      </c>
      <c r="H122" s="66">
        <v>8</v>
      </c>
      <c r="I122" s="47">
        <v>0.78383329999999996</v>
      </c>
      <c r="J122" s="47">
        <v>1.9629239999999999</v>
      </c>
      <c r="K122" s="70">
        <v>1288.6880000000001</v>
      </c>
      <c r="L122">
        <v>3</v>
      </c>
    </row>
    <row r="123" spans="1:12" x14ac:dyDescent="0.25">
      <c r="A123" t="s">
        <v>24</v>
      </c>
      <c r="B123" t="str">
        <f>VLOOKUP(E123,'Overview Cluster Days'!B:E,3)</f>
        <v>A</v>
      </c>
      <c r="C123" t="str">
        <f>VLOOKUP($E123,'Overview Cluster Days'!$B:$G,5)</f>
        <v>Winter</v>
      </c>
      <c r="D123" t="str">
        <f>VLOOKUP($E123,'Overview Cluster Days'!$B:$G,6)</f>
        <v>Weekday</v>
      </c>
      <c r="E123">
        <v>20190130</v>
      </c>
      <c r="F123" s="7">
        <v>2415967097.3515701</v>
      </c>
      <c r="G123" s="7">
        <v>10525137385.353201</v>
      </c>
      <c r="H123" s="66">
        <v>24</v>
      </c>
      <c r="I123" s="47">
        <v>1.6277170000000001</v>
      </c>
      <c r="J123" s="47">
        <v>8.0487350000000006</v>
      </c>
      <c r="K123" s="70">
        <v>0</v>
      </c>
      <c r="L123">
        <v>6</v>
      </c>
    </row>
    <row r="124" spans="1:12" x14ac:dyDescent="0.25">
      <c r="A124" t="s">
        <v>24</v>
      </c>
      <c r="B124" t="str">
        <f>VLOOKUP(E124,'Overview Cluster Days'!B:E,3)</f>
        <v>C</v>
      </c>
      <c r="C124" t="str">
        <f>VLOOKUP($E124,'Overview Cluster Days'!$B:$G,5)</f>
        <v>Winter</v>
      </c>
      <c r="D124" t="str">
        <f>VLOOKUP($E124,'Overview Cluster Days'!$B:$G,6)</f>
        <v>Weekday</v>
      </c>
      <c r="E124">
        <v>20190131</v>
      </c>
      <c r="F124" s="7">
        <v>2048644842.43104</v>
      </c>
      <c r="G124" s="7">
        <v>10091155849.5902</v>
      </c>
      <c r="H124" s="66">
        <v>5</v>
      </c>
      <c r="I124" s="47">
        <v>2.4357690000000001</v>
      </c>
      <c r="J124" s="47">
        <v>3.2427079999999999</v>
      </c>
      <c r="K124" s="70">
        <v>3450.2489999999998</v>
      </c>
      <c r="L124">
        <v>2</v>
      </c>
    </row>
    <row r="125" spans="1:12" x14ac:dyDescent="0.25">
      <c r="A125" t="s">
        <v>24</v>
      </c>
      <c r="B125" t="str">
        <f>VLOOKUP(E125,'Overview Cluster Days'!B:E,3)</f>
        <v>A</v>
      </c>
      <c r="C125" t="str">
        <f>VLOOKUP($E125,'Overview Cluster Days'!$B:$G,5)</f>
        <v>Winter</v>
      </c>
      <c r="D125" t="str">
        <f>VLOOKUP($E125,'Overview Cluster Days'!$B:$G,6)</f>
        <v>Weekday</v>
      </c>
      <c r="E125">
        <v>20190201</v>
      </c>
      <c r="F125" s="7">
        <v>2264983081.0672998</v>
      </c>
      <c r="G125" s="7">
        <v>10219200238.638901</v>
      </c>
      <c r="H125" s="66">
        <v>4</v>
      </c>
      <c r="I125" s="47">
        <v>0.5222</v>
      </c>
      <c r="J125" s="47">
        <v>0.98009659999999998</v>
      </c>
      <c r="K125" s="70">
        <v>7145.7860000000001</v>
      </c>
      <c r="L125">
        <v>3</v>
      </c>
    </row>
    <row r="126" spans="1:12" x14ac:dyDescent="0.25">
      <c r="A126" t="s">
        <v>24</v>
      </c>
      <c r="B126" t="str">
        <f>VLOOKUP(E126,'Overview Cluster Days'!B:E,3)</f>
        <v>D</v>
      </c>
      <c r="C126" t="str">
        <f>VLOOKUP($E126,'Overview Cluster Days'!$B:$G,5)</f>
        <v>Winter</v>
      </c>
      <c r="D126" t="str">
        <f>VLOOKUP($E126,'Overview Cluster Days'!$B:$G,6)</f>
        <v>Weekend</v>
      </c>
      <c r="E126">
        <v>20190202</v>
      </c>
      <c r="F126" s="7">
        <v>2023596668.72701</v>
      </c>
      <c r="G126" s="7">
        <v>9162660596.0377102</v>
      </c>
      <c r="H126" s="66">
        <v>31</v>
      </c>
      <c r="I126" s="47">
        <v>2.6111550000000001</v>
      </c>
      <c r="J126" s="47">
        <v>27.079190000000001</v>
      </c>
      <c r="K126" s="70">
        <v>0</v>
      </c>
      <c r="L126">
        <v>3</v>
      </c>
    </row>
    <row r="127" spans="1:12" x14ac:dyDescent="0.25">
      <c r="A127" t="s">
        <v>24</v>
      </c>
      <c r="B127" t="str">
        <f>VLOOKUP(E127,'Overview Cluster Days'!B:E,3)</f>
        <v>D</v>
      </c>
      <c r="C127" t="str">
        <f>VLOOKUP($E127,'Overview Cluster Days'!$B:$G,5)</f>
        <v>Winter</v>
      </c>
      <c r="D127" t="str">
        <f>VLOOKUP($E127,'Overview Cluster Days'!$B:$G,6)</f>
        <v>Weekend</v>
      </c>
      <c r="E127">
        <v>20190203</v>
      </c>
      <c r="F127" s="7">
        <v>1848698296.2214</v>
      </c>
      <c r="G127" s="7">
        <v>8733645089.4224892</v>
      </c>
      <c r="H127" s="66">
        <v>36</v>
      </c>
      <c r="I127" s="47">
        <v>5.7545070000000003</v>
      </c>
      <c r="J127" s="47">
        <v>34.501350000000002</v>
      </c>
      <c r="K127" s="70">
        <v>0</v>
      </c>
      <c r="L127">
        <v>3</v>
      </c>
    </row>
    <row r="128" spans="1:12" x14ac:dyDescent="0.25">
      <c r="A128" t="s">
        <v>24</v>
      </c>
      <c r="B128" t="str">
        <f>VLOOKUP(E128,'Overview Cluster Days'!B:E,3)</f>
        <v>A</v>
      </c>
      <c r="C128" t="str">
        <f>VLOOKUP($E128,'Overview Cluster Days'!$B:$G,5)</f>
        <v>Winter</v>
      </c>
      <c r="D128" t="str">
        <f>VLOOKUP($E128,'Overview Cluster Days'!$B:$G,6)</f>
        <v>Weekday</v>
      </c>
      <c r="E128">
        <v>20190204</v>
      </c>
      <c r="F128" s="7">
        <v>2139558776.2827401</v>
      </c>
      <c r="G128" s="7">
        <v>10031386704.8454</v>
      </c>
      <c r="H128" s="66">
        <v>30</v>
      </c>
      <c r="I128" s="47">
        <v>1.92</v>
      </c>
      <c r="J128" s="47">
        <v>20.694320000000001</v>
      </c>
      <c r="K128" s="70">
        <v>13066.28</v>
      </c>
      <c r="L128">
        <v>3</v>
      </c>
    </row>
    <row r="129" spans="1:12" x14ac:dyDescent="0.25">
      <c r="A129" t="s">
        <v>24</v>
      </c>
      <c r="B129" t="str">
        <f>VLOOKUP(E129,'Overview Cluster Days'!B:E,3)</f>
        <v>C</v>
      </c>
      <c r="C129" t="str">
        <f>VLOOKUP($E129,'Overview Cluster Days'!$B:$G,5)</f>
        <v>Winter</v>
      </c>
      <c r="D129" t="str">
        <f>VLOOKUP($E129,'Overview Cluster Days'!$B:$G,6)</f>
        <v>Weekday</v>
      </c>
      <c r="E129">
        <v>20190205</v>
      </c>
      <c r="F129" s="7">
        <v>2257059457.10075</v>
      </c>
      <c r="G129" s="7">
        <v>10187107446.8248</v>
      </c>
      <c r="H129" s="66">
        <v>23</v>
      </c>
      <c r="I129" s="47">
        <v>5.4826249999999996</v>
      </c>
      <c r="J129" s="47">
        <v>26.582599999999999</v>
      </c>
      <c r="K129" s="70">
        <v>1139.3699999999999</v>
      </c>
      <c r="L129">
        <v>2</v>
      </c>
    </row>
    <row r="130" spans="1:12" x14ac:dyDescent="0.25">
      <c r="A130" t="s">
        <v>24</v>
      </c>
      <c r="B130" t="str">
        <f>VLOOKUP(E130,'Overview Cluster Days'!B:E,3)</f>
        <v>A</v>
      </c>
      <c r="C130" t="str">
        <f>VLOOKUP($E130,'Overview Cluster Days'!$B:$G,5)</f>
        <v>Winter</v>
      </c>
      <c r="D130" t="str">
        <f>VLOOKUP($E130,'Overview Cluster Days'!$B:$G,6)</f>
        <v>Weekday</v>
      </c>
      <c r="E130">
        <v>20190206</v>
      </c>
      <c r="F130" s="7">
        <v>2049735320.42893</v>
      </c>
      <c r="G130" s="7">
        <v>10018077728.7735</v>
      </c>
      <c r="H130" s="66">
        <v>15</v>
      </c>
      <c r="I130" s="47">
        <v>1.7603789999999999</v>
      </c>
      <c r="J130" s="47">
        <v>8.9581579999999992</v>
      </c>
      <c r="K130" s="70">
        <v>11572.69</v>
      </c>
      <c r="L130">
        <v>1</v>
      </c>
    </row>
    <row r="131" spans="1:12" x14ac:dyDescent="0.25">
      <c r="A131" t="s">
        <v>24</v>
      </c>
      <c r="B131" t="str">
        <f>VLOOKUP(E131,'Overview Cluster Days'!B:E,3)</f>
        <v>A</v>
      </c>
      <c r="C131" t="str">
        <f>VLOOKUP($E131,'Overview Cluster Days'!$B:$G,5)</f>
        <v>Winter</v>
      </c>
      <c r="D131" t="str">
        <f>VLOOKUP($E131,'Overview Cluster Days'!$B:$G,6)</f>
        <v>Weekday</v>
      </c>
      <c r="E131">
        <v>20190207</v>
      </c>
      <c r="F131" s="7">
        <v>2316263759.9217601</v>
      </c>
      <c r="G131" s="7">
        <v>10196740081.629299</v>
      </c>
      <c r="H131" s="66">
        <v>41</v>
      </c>
      <c r="I131" s="47">
        <v>6.8203940000000003</v>
      </c>
      <c r="J131" s="47">
        <v>29.513259999999999</v>
      </c>
      <c r="K131" s="70">
        <v>6224.07</v>
      </c>
      <c r="L131">
        <v>1</v>
      </c>
    </row>
    <row r="132" spans="1:12" x14ac:dyDescent="0.25">
      <c r="A132" t="s">
        <v>24</v>
      </c>
      <c r="B132" t="str">
        <f>VLOOKUP(E132,'Overview Cluster Days'!B:E,3)</f>
        <v>A</v>
      </c>
      <c r="C132" t="str">
        <f>VLOOKUP($E132,'Overview Cluster Days'!$B:$G,5)</f>
        <v>Winter</v>
      </c>
      <c r="D132" t="str">
        <f>VLOOKUP($E132,'Overview Cluster Days'!$B:$G,6)</f>
        <v>Weekday</v>
      </c>
      <c r="E132">
        <v>20190208</v>
      </c>
      <c r="F132" s="7">
        <v>2378873002.9659801</v>
      </c>
      <c r="G132" s="7">
        <v>10136663971.6364</v>
      </c>
      <c r="H132" s="66">
        <v>35</v>
      </c>
      <c r="I132" s="47">
        <v>3.5075099999999999</v>
      </c>
      <c r="J132" s="47">
        <v>26.866289999999999</v>
      </c>
      <c r="K132" s="70">
        <v>333.65870000000001</v>
      </c>
      <c r="L132">
        <v>2</v>
      </c>
    </row>
    <row r="133" spans="1:12" x14ac:dyDescent="0.25">
      <c r="A133" t="s">
        <v>24</v>
      </c>
      <c r="B133" t="str">
        <f>VLOOKUP(E133,'Overview Cluster Days'!B:E,3)</f>
        <v>D</v>
      </c>
      <c r="C133" t="str">
        <f>VLOOKUP($E133,'Overview Cluster Days'!$B:$G,5)</f>
        <v>Winter</v>
      </c>
      <c r="D133" t="str">
        <f>VLOOKUP($E133,'Overview Cluster Days'!$B:$G,6)</f>
        <v>Weekend</v>
      </c>
      <c r="E133">
        <v>20190209</v>
      </c>
      <c r="F133" s="7">
        <v>2561271422.5960598</v>
      </c>
      <c r="G133" s="7">
        <v>9436506146.7912006</v>
      </c>
      <c r="H133" s="66">
        <v>27</v>
      </c>
      <c r="I133" s="47">
        <v>1.931516</v>
      </c>
      <c r="J133" s="47">
        <v>19.55444</v>
      </c>
      <c r="K133" s="70">
        <v>2787.6750000000002</v>
      </c>
      <c r="L133">
        <v>3</v>
      </c>
    </row>
    <row r="134" spans="1:12" x14ac:dyDescent="0.25">
      <c r="A134" t="s">
        <v>24</v>
      </c>
      <c r="B134" t="str">
        <f>VLOOKUP(E134,'Overview Cluster Days'!B:E,3)</f>
        <v>D</v>
      </c>
      <c r="C134" t="str">
        <f>VLOOKUP($E134,'Overview Cluster Days'!$B:$G,5)</f>
        <v>Winter</v>
      </c>
      <c r="D134" t="str">
        <f>VLOOKUP($E134,'Overview Cluster Days'!$B:$G,6)</f>
        <v>Weekend</v>
      </c>
      <c r="E134">
        <v>20190210</v>
      </c>
      <c r="F134" s="7">
        <v>2714726074.5053201</v>
      </c>
      <c r="G134" s="7">
        <v>9290790938.3588009</v>
      </c>
      <c r="H134" s="66">
        <v>36</v>
      </c>
      <c r="I134" s="47">
        <v>11.48</v>
      </c>
      <c r="J134" s="47">
        <v>114.6262</v>
      </c>
      <c r="K134" s="70">
        <v>50439.35</v>
      </c>
      <c r="L134">
        <v>4</v>
      </c>
    </row>
    <row r="135" spans="1:12" x14ac:dyDescent="0.25">
      <c r="A135" t="s">
        <v>24</v>
      </c>
      <c r="B135" t="str">
        <f>VLOOKUP(E135,'Overview Cluster Days'!B:E,3)</f>
        <v>A</v>
      </c>
      <c r="C135" t="str">
        <f>VLOOKUP($E135,'Overview Cluster Days'!$B:$G,5)</f>
        <v>Winter</v>
      </c>
      <c r="D135" t="str">
        <f>VLOOKUP($E135,'Overview Cluster Days'!$B:$G,6)</f>
        <v>Weekday</v>
      </c>
      <c r="E135">
        <v>20190211</v>
      </c>
      <c r="F135" s="7">
        <v>2684724519.9558301</v>
      </c>
      <c r="G135" s="7">
        <v>10143612888.329599</v>
      </c>
      <c r="H135" s="66">
        <v>34</v>
      </c>
      <c r="I135" s="47">
        <v>7.8</v>
      </c>
      <c r="J135" s="47">
        <v>47.478479999999998</v>
      </c>
      <c r="K135" s="70">
        <v>43473.88</v>
      </c>
      <c r="L135">
        <v>2</v>
      </c>
    </row>
    <row r="136" spans="1:12" x14ac:dyDescent="0.25">
      <c r="A136" t="s">
        <v>24</v>
      </c>
      <c r="B136" t="str">
        <f>VLOOKUP(E136,'Overview Cluster Days'!B:E,3)</f>
        <v>A</v>
      </c>
      <c r="C136" t="str">
        <f>VLOOKUP($E136,'Overview Cluster Days'!$B:$G,5)</f>
        <v>Winter</v>
      </c>
      <c r="D136" t="str">
        <f>VLOOKUP($E136,'Overview Cluster Days'!$B:$G,6)</f>
        <v>Weekday</v>
      </c>
      <c r="E136">
        <v>20190213</v>
      </c>
      <c r="F136" s="72">
        <v>2298668632.1992602</v>
      </c>
      <c r="G136" s="72">
        <v>9892305301.07304</v>
      </c>
      <c r="H136" s="67">
        <v>24</v>
      </c>
      <c r="I136" s="56">
        <v>3.550052</v>
      </c>
      <c r="J136" s="56">
        <v>12.9087</v>
      </c>
      <c r="K136" s="85">
        <v>2409.7629999999999</v>
      </c>
      <c r="L136" s="62">
        <v>3</v>
      </c>
    </row>
    <row r="137" spans="1:12" x14ac:dyDescent="0.25">
      <c r="A137" t="s">
        <v>24</v>
      </c>
      <c r="B137" t="str">
        <f>VLOOKUP(E137,'Overview Cluster Days'!B:E,3)</f>
        <v>A</v>
      </c>
      <c r="C137" t="str">
        <f>VLOOKUP($E137,'Overview Cluster Days'!$B:$G,5)</f>
        <v>Winter</v>
      </c>
      <c r="D137" t="str">
        <f>VLOOKUP($E137,'Overview Cluster Days'!$B:$G,6)</f>
        <v>Weekday</v>
      </c>
      <c r="E137">
        <v>20190214</v>
      </c>
      <c r="F137" s="73">
        <v>2229678763.7816</v>
      </c>
      <c r="G137" s="73">
        <v>9730035812.4115906</v>
      </c>
      <c r="H137" s="68">
        <v>16</v>
      </c>
      <c r="I137" s="64">
        <v>2.3133780000000002</v>
      </c>
      <c r="J137" s="64">
        <v>11.09779</v>
      </c>
      <c r="K137" s="86">
        <v>3857.0230000000001</v>
      </c>
      <c r="L137" s="61">
        <v>1</v>
      </c>
    </row>
    <row r="138" spans="1:12" x14ac:dyDescent="0.25">
      <c r="A138" t="s">
        <v>24</v>
      </c>
      <c r="B138" t="str">
        <f>VLOOKUP(E138,'Overview Cluster Days'!B:E,3)</f>
        <v>C</v>
      </c>
      <c r="C138" t="str">
        <f>VLOOKUP($E138,'Overview Cluster Days'!$B:$G,5)</f>
        <v>Winter</v>
      </c>
      <c r="D138" t="str">
        <f>VLOOKUP($E138,'Overview Cluster Days'!$B:$G,6)</f>
        <v>Weekday</v>
      </c>
      <c r="E138">
        <v>20190215</v>
      </c>
      <c r="F138" s="73">
        <v>2148848350.7010398</v>
      </c>
      <c r="G138" s="73">
        <v>9498285907.5623798</v>
      </c>
      <c r="H138" s="68">
        <v>13</v>
      </c>
      <c r="I138" s="64">
        <v>1.349988</v>
      </c>
      <c r="J138" s="64">
        <v>5.5622220000000002</v>
      </c>
      <c r="K138" s="86">
        <v>8947.5910000000003</v>
      </c>
      <c r="L138" s="61">
        <v>2</v>
      </c>
    </row>
    <row r="139" spans="1:12" x14ac:dyDescent="0.25">
      <c r="A139" t="s">
        <v>24</v>
      </c>
      <c r="B139" t="str">
        <f>VLOOKUP(E139,'Overview Cluster Days'!B:E,3)</f>
        <v>D</v>
      </c>
      <c r="C139" t="str">
        <f>VLOOKUP($E139,'Overview Cluster Days'!$B:$G,5)</f>
        <v>Winter</v>
      </c>
      <c r="D139" t="str">
        <f>VLOOKUP($E139,'Overview Cluster Days'!$B:$G,6)</f>
        <v>Weekend</v>
      </c>
      <c r="E139">
        <v>20190216</v>
      </c>
      <c r="F139" s="73">
        <v>2091138024.9282</v>
      </c>
      <c r="G139" s="73">
        <v>8796530686.7435303</v>
      </c>
      <c r="H139" s="68">
        <v>38</v>
      </c>
      <c r="I139" s="64">
        <v>3.9995630000000002</v>
      </c>
      <c r="J139" s="64">
        <v>38.022770000000001</v>
      </c>
      <c r="K139" s="86">
        <v>21028.84</v>
      </c>
      <c r="L139" s="61">
        <v>3</v>
      </c>
    </row>
    <row r="140" spans="1:12" x14ac:dyDescent="0.25">
      <c r="A140" t="s">
        <v>24</v>
      </c>
      <c r="B140" t="str">
        <f>VLOOKUP(E140,'Overview Cluster Days'!B:E,3)</f>
        <v>D</v>
      </c>
      <c r="C140" t="str">
        <f>VLOOKUP($E140,'Overview Cluster Days'!$B:$G,5)</f>
        <v>Winter</v>
      </c>
      <c r="D140" t="str">
        <f>VLOOKUP($E140,'Overview Cluster Days'!$B:$G,6)</f>
        <v>Weekend</v>
      </c>
      <c r="E140">
        <v>20190217</v>
      </c>
      <c r="F140" s="73">
        <v>2132917835.02337</v>
      </c>
      <c r="G140" s="73">
        <v>8595494423.0187092</v>
      </c>
      <c r="H140" s="68">
        <v>20</v>
      </c>
      <c r="I140" s="64">
        <v>2.6423399999999999</v>
      </c>
      <c r="J140" s="64">
        <v>13.661989999999999</v>
      </c>
      <c r="K140" s="86">
        <v>19669.3</v>
      </c>
      <c r="L140" s="61">
        <v>4</v>
      </c>
    </row>
    <row r="141" spans="1:12" x14ac:dyDescent="0.25">
      <c r="A141" t="s">
        <v>24</v>
      </c>
      <c r="B141" t="str">
        <f>VLOOKUP(E141,'Overview Cluster Days'!B:E,3)</f>
        <v>C</v>
      </c>
      <c r="C141" t="str">
        <f>VLOOKUP($E141,'Overview Cluster Days'!$B:$G,5)</f>
        <v>Winter</v>
      </c>
      <c r="D141" t="str">
        <f>VLOOKUP($E141,'Overview Cluster Days'!$B:$G,6)</f>
        <v>Weekday</v>
      </c>
      <c r="E141">
        <v>20190218</v>
      </c>
      <c r="F141" s="7">
        <v>2238485200.40414</v>
      </c>
      <c r="G141" s="7">
        <v>9501636887.7367191</v>
      </c>
      <c r="H141" s="66">
        <v>19</v>
      </c>
      <c r="I141" s="47">
        <v>2.643462</v>
      </c>
      <c r="J141" s="47">
        <v>6.8911290000000003</v>
      </c>
      <c r="K141" s="70">
        <v>2226.52</v>
      </c>
      <c r="L141">
        <v>1</v>
      </c>
    </row>
    <row r="142" spans="1:12" x14ac:dyDescent="0.25">
      <c r="A142" t="s">
        <v>24</v>
      </c>
      <c r="B142" t="str">
        <f>VLOOKUP(E142,'Overview Cluster Days'!B:E,3)</f>
        <v>A</v>
      </c>
      <c r="C142" t="str">
        <f>VLOOKUP($E142,'Overview Cluster Days'!$B:$G,5)</f>
        <v>Winter</v>
      </c>
      <c r="D142" t="str">
        <f>VLOOKUP($E142,'Overview Cluster Days'!$B:$G,6)</f>
        <v>Weekday</v>
      </c>
      <c r="E142">
        <v>20190219</v>
      </c>
      <c r="F142" s="7">
        <v>2189293770.6484399</v>
      </c>
      <c r="G142" s="7">
        <v>9370751777.5627003</v>
      </c>
      <c r="H142" s="66">
        <v>30</v>
      </c>
      <c r="I142" s="47">
        <v>3.4228999999999998</v>
      </c>
      <c r="J142" s="47">
        <v>16.18092</v>
      </c>
      <c r="K142" s="70">
        <v>0</v>
      </c>
      <c r="L142">
        <v>3</v>
      </c>
    </row>
    <row r="143" spans="1:12" x14ac:dyDescent="0.25">
      <c r="A143" t="s">
        <v>24</v>
      </c>
      <c r="B143" t="str">
        <f>VLOOKUP(E143,'Overview Cluster Days'!B:E,3)</f>
        <v>A</v>
      </c>
      <c r="C143" t="str">
        <f>VLOOKUP($E143,'Overview Cluster Days'!$B:$G,5)</f>
        <v>Winter</v>
      </c>
      <c r="D143" t="str">
        <f>VLOOKUP($E143,'Overview Cluster Days'!$B:$G,6)</f>
        <v>Weekday</v>
      </c>
      <c r="E143">
        <v>20190220</v>
      </c>
      <c r="F143" s="7">
        <v>2020273370.95891</v>
      </c>
      <c r="G143" s="7">
        <v>9489792055.0620098</v>
      </c>
      <c r="H143" s="66">
        <v>9</v>
      </c>
      <c r="I143" s="47">
        <v>1.29</v>
      </c>
      <c r="J143" s="47">
        <v>5.4809169999999998</v>
      </c>
      <c r="K143" s="70">
        <v>0</v>
      </c>
      <c r="L143">
        <v>4</v>
      </c>
    </row>
    <row r="144" spans="1:12" x14ac:dyDescent="0.25">
      <c r="A144" t="s">
        <v>24</v>
      </c>
      <c r="B144" t="str">
        <f>VLOOKUP(E144,'Overview Cluster Days'!B:E,3)</f>
        <v>A</v>
      </c>
      <c r="C144" t="str">
        <f>VLOOKUP($E144,'Overview Cluster Days'!$B:$G,5)</f>
        <v>Winter</v>
      </c>
      <c r="D144" t="str">
        <f>VLOOKUP($E144,'Overview Cluster Days'!$B:$G,6)</f>
        <v>Weekday</v>
      </c>
      <c r="E144">
        <v>20190221</v>
      </c>
      <c r="F144" s="7">
        <v>2104901570.9720099</v>
      </c>
      <c r="G144" s="7">
        <v>9671124035.6327209</v>
      </c>
      <c r="H144" s="66">
        <v>31</v>
      </c>
      <c r="I144" s="47">
        <v>4.1818479999999996</v>
      </c>
      <c r="J144" s="47">
        <v>22.387820000000001</v>
      </c>
      <c r="K144" s="70">
        <v>25390.15</v>
      </c>
      <c r="L144">
        <v>2</v>
      </c>
    </row>
    <row r="145" spans="1:12" x14ac:dyDescent="0.25">
      <c r="A145" t="s">
        <v>24</v>
      </c>
      <c r="B145" t="str">
        <f>VLOOKUP(E145,'Overview Cluster Days'!B:E,3)</f>
        <v>C</v>
      </c>
      <c r="C145" t="str">
        <f>VLOOKUP($E145,'Overview Cluster Days'!$B:$G,5)</f>
        <v>Winter</v>
      </c>
      <c r="D145" t="str">
        <f>VLOOKUP($E145,'Overview Cluster Days'!$B:$G,6)</f>
        <v>Weekday</v>
      </c>
      <c r="E145">
        <v>20190222</v>
      </c>
      <c r="F145" s="7">
        <v>2253390918.0551</v>
      </c>
      <c r="G145" s="7">
        <v>9831989472.2594604</v>
      </c>
      <c r="H145" s="66">
        <v>12</v>
      </c>
      <c r="I145" s="47">
        <v>0.97070619999999996</v>
      </c>
      <c r="J145" s="47">
        <v>3.3829600000000002</v>
      </c>
      <c r="K145" s="70">
        <v>18879.759999999998</v>
      </c>
      <c r="L145">
        <v>2</v>
      </c>
    </row>
    <row r="146" spans="1:12" x14ac:dyDescent="0.25">
      <c r="A146" t="s">
        <v>24</v>
      </c>
      <c r="B146" t="str">
        <f>VLOOKUP(E146,'Overview Cluster Days'!B:E,3)</f>
        <v>D</v>
      </c>
      <c r="C146" t="str">
        <f>VLOOKUP($E146,'Overview Cluster Days'!$B:$G,5)</f>
        <v>Winter</v>
      </c>
      <c r="D146" t="str">
        <f>VLOOKUP($E146,'Overview Cluster Days'!$B:$G,6)</f>
        <v>Weekend</v>
      </c>
      <c r="E146">
        <v>20190223</v>
      </c>
      <c r="F146" s="7">
        <v>1863146695.91697</v>
      </c>
      <c r="G146" s="7">
        <v>8412186016.3272495</v>
      </c>
      <c r="H146" s="66">
        <v>11</v>
      </c>
      <c r="I146" s="47">
        <v>1.6244000000000001</v>
      </c>
      <c r="J146" s="47">
        <v>5.4264929999999998</v>
      </c>
      <c r="K146" s="70">
        <v>47496.22</v>
      </c>
      <c r="L146">
        <v>3</v>
      </c>
    </row>
    <row r="147" spans="1:12" x14ac:dyDescent="0.25">
      <c r="A147" t="s">
        <v>24</v>
      </c>
      <c r="B147" t="str">
        <f>VLOOKUP(E147,'Overview Cluster Days'!B:E,3)</f>
        <v>C</v>
      </c>
      <c r="C147" t="str">
        <f>VLOOKUP($E147,'Overview Cluster Days'!$B:$G,5)</f>
        <v>Winter</v>
      </c>
      <c r="D147" t="str">
        <f>VLOOKUP($E147,'Overview Cluster Days'!$B:$G,6)</f>
        <v>Weekday</v>
      </c>
      <c r="E147">
        <v>20190225</v>
      </c>
      <c r="F147" s="7">
        <v>2293894279.6869202</v>
      </c>
      <c r="G147" s="7">
        <v>9413006376.3667698</v>
      </c>
      <c r="H147" s="66">
        <v>43</v>
      </c>
      <c r="I147" s="47">
        <v>0.97</v>
      </c>
      <c r="J147" s="47">
        <v>10.92483</v>
      </c>
      <c r="K147" s="70">
        <v>3931.607</v>
      </c>
      <c r="L147">
        <v>4</v>
      </c>
    </row>
    <row r="148" spans="1:12" x14ac:dyDescent="0.25">
      <c r="A148" t="s">
        <v>24</v>
      </c>
      <c r="B148" t="str">
        <f>VLOOKUP(E148,'Overview Cluster Days'!B:E,3)</f>
        <v>C</v>
      </c>
      <c r="C148" t="str">
        <f>VLOOKUP($E148,'Overview Cluster Days'!$B:$G,5)</f>
        <v>Winter</v>
      </c>
      <c r="D148" t="str">
        <f>VLOOKUP($E148,'Overview Cluster Days'!$B:$G,6)</f>
        <v>Weekday</v>
      </c>
      <c r="E148">
        <v>20190226</v>
      </c>
      <c r="F148" s="7">
        <v>2230055266.0307999</v>
      </c>
      <c r="G148" s="7">
        <v>9567856056.6822891</v>
      </c>
      <c r="H148" s="66">
        <v>13</v>
      </c>
      <c r="I148" s="47">
        <v>5.6948340000000002</v>
      </c>
      <c r="J148" s="47">
        <v>9.5393480000000004</v>
      </c>
      <c r="K148" s="70">
        <v>21162.959999999999</v>
      </c>
      <c r="L148">
        <v>2</v>
      </c>
    </row>
    <row r="149" spans="1:12" x14ac:dyDescent="0.25">
      <c r="A149" t="s">
        <v>24</v>
      </c>
      <c r="B149" t="str">
        <f>VLOOKUP(E149,'Overview Cluster Days'!B:E,3)</f>
        <v>C</v>
      </c>
      <c r="C149" t="str">
        <f>VLOOKUP($E149,'Overview Cluster Days'!$B:$G,5)</f>
        <v>Winter</v>
      </c>
      <c r="D149" t="str">
        <f>VLOOKUP($E149,'Overview Cluster Days'!$B:$G,6)</f>
        <v>Weekday</v>
      </c>
      <c r="E149">
        <v>20190227</v>
      </c>
      <c r="F149" s="7">
        <v>2160853515.5381398</v>
      </c>
      <c r="G149" s="7">
        <v>9392357884.3454304</v>
      </c>
      <c r="H149" s="66">
        <v>27</v>
      </c>
      <c r="I149" s="47">
        <v>2.09</v>
      </c>
      <c r="J149" s="47">
        <v>13.76084</v>
      </c>
      <c r="K149" s="70">
        <v>3507.4479999999999</v>
      </c>
      <c r="L149">
        <v>2</v>
      </c>
    </row>
    <row r="150" spans="1:12" x14ac:dyDescent="0.25">
      <c r="A150" t="s">
        <v>24</v>
      </c>
      <c r="B150" t="str">
        <f>VLOOKUP(E150,'Overview Cluster Days'!B:E,3)</f>
        <v>C</v>
      </c>
      <c r="C150" t="str">
        <f>VLOOKUP($E150,'Overview Cluster Days'!$B:$G,5)</f>
        <v>Winter</v>
      </c>
      <c r="D150" t="str">
        <f>VLOOKUP($E150,'Overview Cluster Days'!$B:$G,6)</f>
        <v>Weekday</v>
      </c>
      <c r="E150">
        <v>20190228</v>
      </c>
      <c r="F150" s="7">
        <v>2389623811.2709799</v>
      </c>
      <c r="G150" s="7">
        <v>9640780316.5414295</v>
      </c>
      <c r="H150" s="66">
        <v>15</v>
      </c>
      <c r="I150" s="47">
        <v>0.8300457</v>
      </c>
      <c r="J150" s="47">
        <v>2.8307540000000002</v>
      </c>
      <c r="K150" s="70">
        <v>0</v>
      </c>
      <c r="L150">
        <v>3</v>
      </c>
    </row>
    <row r="151" spans="1:12" x14ac:dyDescent="0.25">
      <c r="A151" t="s">
        <v>24</v>
      </c>
      <c r="B151" t="str">
        <f>VLOOKUP(E151,'Overview Cluster Days'!B:E,3)</f>
        <v>C</v>
      </c>
      <c r="C151" t="str">
        <f>VLOOKUP($E151,'Overview Cluster Days'!$B:$G,5)</f>
        <v>Winter</v>
      </c>
      <c r="D151" t="str">
        <f>VLOOKUP($E151,'Overview Cluster Days'!$B:$G,6)</f>
        <v>Weekday</v>
      </c>
      <c r="E151">
        <v>20190301</v>
      </c>
      <c r="F151" s="7">
        <v>2465166690.4582601</v>
      </c>
      <c r="G151" s="7">
        <v>9859784855.2410297</v>
      </c>
      <c r="H151" s="66">
        <v>9</v>
      </c>
      <c r="I151" s="47">
        <v>0.69</v>
      </c>
      <c r="J151" s="47">
        <v>1.554945</v>
      </c>
      <c r="K151" s="70">
        <v>0</v>
      </c>
      <c r="L151">
        <v>3</v>
      </c>
    </row>
    <row r="152" spans="1:12" x14ac:dyDescent="0.25">
      <c r="A152" t="s">
        <v>24</v>
      </c>
      <c r="B152" t="str">
        <f>VLOOKUP(E152,'Overview Cluster Days'!B:E,3)</f>
        <v>D</v>
      </c>
      <c r="C152" t="str">
        <f>VLOOKUP($E152,'Overview Cluster Days'!$B:$G,5)</f>
        <v>Winter</v>
      </c>
      <c r="D152" t="str">
        <f>VLOOKUP($E152,'Overview Cluster Days'!$B:$G,6)</f>
        <v>Weekend</v>
      </c>
      <c r="E152">
        <v>20190302</v>
      </c>
      <c r="F152" s="7">
        <v>2371885069.7953801</v>
      </c>
      <c r="G152" s="7">
        <v>9007062188.1149197</v>
      </c>
      <c r="H152" s="66">
        <v>14</v>
      </c>
      <c r="I152" s="47">
        <v>1.74</v>
      </c>
      <c r="J152" s="47">
        <v>7.2016010000000001</v>
      </c>
      <c r="K152" s="70">
        <v>3637.85</v>
      </c>
      <c r="L152">
        <v>3</v>
      </c>
    </row>
    <row r="153" spans="1:12" x14ac:dyDescent="0.25">
      <c r="A153" t="s">
        <v>24</v>
      </c>
      <c r="B153" t="str">
        <f>VLOOKUP(E153,'Overview Cluster Days'!B:E,3)</f>
        <v>D</v>
      </c>
      <c r="C153" t="str">
        <f>VLOOKUP($E153,'Overview Cluster Days'!$B:$G,5)</f>
        <v>Winter</v>
      </c>
      <c r="D153" t="str">
        <f>VLOOKUP($E153,'Overview Cluster Days'!$B:$G,6)</f>
        <v>Weekend</v>
      </c>
      <c r="E153">
        <v>20190303</v>
      </c>
      <c r="F153" s="7">
        <v>2577641278.4998202</v>
      </c>
      <c r="G153" s="7">
        <v>8784770885.1844406</v>
      </c>
      <c r="H153" s="66">
        <v>22</v>
      </c>
      <c r="I153" s="47">
        <v>2.2292999999999998</v>
      </c>
      <c r="J153" s="47">
        <v>15.546099999999999</v>
      </c>
      <c r="K153" s="70">
        <v>0</v>
      </c>
      <c r="L153">
        <v>4</v>
      </c>
    </row>
    <row r="154" spans="1:12" x14ac:dyDescent="0.25">
      <c r="A154" t="s">
        <v>24</v>
      </c>
      <c r="B154" t="str">
        <f>VLOOKUP(E154,'Overview Cluster Days'!B:E,3)</f>
        <v>A</v>
      </c>
      <c r="C154" t="str">
        <f>VLOOKUP($E154,'Overview Cluster Days'!$B:$G,5)</f>
        <v>Winter</v>
      </c>
      <c r="D154" t="str">
        <f>VLOOKUP($E154,'Overview Cluster Days'!$B:$G,6)</f>
        <v>Weekday</v>
      </c>
      <c r="E154">
        <v>20190304</v>
      </c>
      <c r="F154" s="7">
        <v>3122893491.50565</v>
      </c>
      <c r="G154" s="7">
        <v>10133963012.5716</v>
      </c>
      <c r="H154" s="66">
        <v>23</v>
      </c>
      <c r="I154" s="47">
        <v>9.42</v>
      </c>
      <c r="J154" s="47">
        <v>41.31026</v>
      </c>
      <c r="K154" s="70">
        <v>10168.290000000001</v>
      </c>
      <c r="L154">
        <v>3</v>
      </c>
    </row>
    <row r="155" spans="1:12" x14ac:dyDescent="0.25">
      <c r="A155" t="s">
        <v>24</v>
      </c>
      <c r="B155" t="str">
        <f>VLOOKUP(E155,'Overview Cluster Days'!B:E,3)</f>
        <v>A</v>
      </c>
      <c r="C155" t="str">
        <f>VLOOKUP($E155,'Overview Cluster Days'!$B:$G,5)</f>
        <v>Winter</v>
      </c>
      <c r="D155" t="str">
        <f>VLOOKUP($E155,'Overview Cluster Days'!$B:$G,6)</f>
        <v>Weekday</v>
      </c>
      <c r="E155">
        <v>20190305</v>
      </c>
      <c r="F155" s="7">
        <v>2687910133.9793401</v>
      </c>
      <c r="G155" s="7">
        <v>10173283661.2213</v>
      </c>
      <c r="H155" s="66">
        <v>26</v>
      </c>
      <c r="I155" s="47">
        <v>3.57</v>
      </c>
      <c r="J155" s="47">
        <v>24.806149999999999</v>
      </c>
      <c r="K155" s="70">
        <v>0</v>
      </c>
      <c r="L155">
        <v>2</v>
      </c>
    </row>
    <row r="156" spans="1:12" x14ac:dyDescent="0.25">
      <c r="A156" t="s">
        <v>24</v>
      </c>
      <c r="B156" t="str">
        <f>VLOOKUP(E156,'Overview Cluster Days'!B:E,3)</f>
        <v>A</v>
      </c>
      <c r="C156" t="str">
        <f>VLOOKUP($E156,'Overview Cluster Days'!$B:$G,5)</f>
        <v>Winter</v>
      </c>
      <c r="D156" t="str">
        <f>VLOOKUP($E156,'Overview Cluster Days'!$B:$G,6)</f>
        <v>Weekday</v>
      </c>
      <c r="E156">
        <v>20190306</v>
      </c>
      <c r="F156" s="7">
        <v>2643779535.7870598</v>
      </c>
      <c r="G156" s="7">
        <v>10065536804.7206</v>
      </c>
      <c r="H156" s="66">
        <v>29</v>
      </c>
      <c r="I156" s="47">
        <v>4.01</v>
      </c>
      <c r="J156" s="47">
        <v>21.635459999999998</v>
      </c>
      <c r="K156" s="70">
        <v>0</v>
      </c>
      <c r="L156">
        <v>2</v>
      </c>
    </row>
    <row r="157" spans="1:12" x14ac:dyDescent="0.25">
      <c r="A157" t="s">
        <v>24</v>
      </c>
      <c r="B157" t="str">
        <f>VLOOKUP(E157,'Overview Cluster Days'!B:E,3)</f>
        <v>A</v>
      </c>
      <c r="C157" t="str">
        <f>VLOOKUP($E157,'Overview Cluster Days'!$B:$G,5)</f>
        <v>Winter</v>
      </c>
      <c r="D157" t="str">
        <f>VLOOKUP($E157,'Overview Cluster Days'!$B:$G,6)</f>
        <v>Weekday</v>
      </c>
      <c r="E157">
        <v>20190307</v>
      </c>
      <c r="F157" s="7">
        <v>2778462296.3559198</v>
      </c>
      <c r="G157" s="7">
        <v>10164444215.086901</v>
      </c>
      <c r="H157" s="66">
        <v>36</v>
      </c>
      <c r="I157" s="47">
        <v>2.5450499999999998</v>
      </c>
      <c r="J157" s="47">
        <v>28.770689999999998</v>
      </c>
      <c r="K157" s="70">
        <v>10778.05</v>
      </c>
      <c r="L157">
        <v>4</v>
      </c>
    </row>
    <row r="158" spans="1:12" x14ac:dyDescent="0.25">
      <c r="A158" t="s">
        <v>24</v>
      </c>
      <c r="B158" t="str">
        <f>VLOOKUP(E158,'Overview Cluster Days'!B:E,3)</f>
        <v>A</v>
      </c>
      <c r="C158" t="str">
        <f>VLOOKUP($E158,'Overview Cluster Days'!$B:$G,5)</f>
        <v>Winter</v>
      </c>
      <c r="D158" t="str">
        <f>VLOOKUP($E158,'Overview Cluster Days'!$B:$G,6)</f>
        <v>Weekday</v>
      </c>
      <c r="E158">
        <v>20190308</v>
      </c>
      <c r="F158" s="7">
        <v>2682396875.7206998</v>
      </c>
      <c r="G158" s="7">
        <v>9757748787.5090694</v>
      </c>
      <c r="H158" s="66">
        <v>36</v>
      </c>
      <c r="I158" s="47">
        <v>5</v>
      </c>
      <c r="J158" s="47">
        <v>43.694049999999997</v>
      </c>
      <c r="K158" s="70">
        <v>0</v>
      </c>
      <c r="L158">
        <v>1</v>
      </c>
    </row>
    <row r="159" spans="1:12" x14ac:dyDescent="0.25">
      <c r="A159" t="s">
        <v>24</v>
      </c>
      <c r="B159" t="str">
        <f>VLOOKUP(E159,'Overview Cluster Days'!B:E,3)</f>
        <v>D</v>
      </c>
      <c r="C159" t="str">
        <f>VLOOKUP($E159,'Overview Cluster Days'!$B:$G,5)</f>
        <v>Winter</v>
      </c>
      <c r="D159" t="str">
        <f>VLOOKUP($E159,'Overview Cluster Days'!$B:$G,6)</f>
        <v>Weekend</v>
      </c>
      <c r="E159">
        <v>20190309</v>
      </c>
      <c r="F159" s="7">
        <v>2669170434.0972099</v>
      </c>
      <c r="G159" s="7">
        <v>9218613177.5993805</v>
      </c>
      <c r="H159" s="66">
        <v>29</v>
      </c>
      <c r="I159" s="47">
        <v>21.31</v>
      </c>
      <c r="J159" s="47">
        <v>46.25262</v>
      </c>
      <c r="K159" s="70">
        <v>54720.94</v>
      </c>
      <c r="L159">
        <v>2</v>
      </c>
    </row>
    <row r="160" spans="1:12" x14ac:dyDescent="0.25">
      <c r="A160" t="s">
        <v>24</v>
      </c>
      <c r="B160" t="str">
        <f>VLOOKUP(E160,'Overview Cluster Days'!B:E,3)</f>
        <v>D</v>
      </c>
      <c r="C160" t="str">
        <f>VLOOKUP($E160,'Overview Cluster Days'!$B:$G,5)</f>
        <v>Winter</v>
      </c>
      <c r="D160" t="str">
        <f>VLOOKUP($E160,'Overview Cluster Days'!$B:$G,6)</f>
        <v>Weekend</v>
      </c>
      <c r="E160">
        <v>20190310</v>
      </c>
      <c r="F160" s="7">
        <v>2450406019.4698</v>
      </c>
      <c r="G160" s="7">
        <v>8786222273.3761902</v>
      </c>
      <c r="H160" s="66">
        <v>29</v>
      </c>
      <c r="I160" s="47">
        <v>6.6851219999999998</v>
      </c>
      <c r="J160" s="47">
        <v>37.657510000000002</v>
      </c>
      <c r="K160" s="70">
        <v>0</v>
      </c>
      <c r="L160">
        <v>3</v>
      </c>
    </row>
    <row r="161" spans="1:12" x14ac:dyDescent="0.25">
      <c r="A161" t="s">
        <v>24</v>
      </c>
      <c r="B161" t="str">
        <f>VLOOKUP(E161,'Overview Cluster Days'!B:E,3)</f>
        <v>A</v>
      </c>
      <c r="C161" t="str">
        <f>VLOOKUP($E161,'Overview Cluster Days'!$B:$G,5)</f>
        <v>Winter</v>
      </c>
      <c r="D161" t="str">
        <f>VLOOKUP($E161,'Overview Cluster Days'!$B:$G,6)</f>
        <v>Weekday</v>
      </c>
      <c r="E161">
        <v>20190311</v>
      </c>
      <c r="F161" s="7">
        <v>2607953003.2522502</v>
      </c>
      <c r="G161" s="7">
        <v>9823231412.1926899</v>
      </c>
      <c r="H161" s="66">
        <v>16</v>
      </c>
      <c r="I161" s="47">
        <v>4.4715829999999999</v>
      </c>
      <c r="J161" s="47">
        <v>11.63617</v>
      </c>
      <c r="K161" s="70">
        <v>23612.55</v>
      </c>
      <c r="L161">
        <v>2</v>
      </c>
    </row>
    <row r="162" spans="1:12" x14ac:dyDescent="0.25">
      <c r="A162" t="s">
        <v>24</v>
      </c>
      <c r="B162" t="str">
        <f>VLOOKUP(E162,'Overview Cluster Days'!B:E,3)</f>
        <v>A</v>
      </c>
      <c r="C162" t="str">
        <f>VLOOKUP($E162,'Overview Cluster Days'!$B:$G,5)</f>
        <v>Winter</v>
      </c>
      <c r="D162" t="str">
        <f>VLOOKUP($E162,'Overview Cluster Days'!$B:$G,6)</f>
        <v>Weekday</v>
      </c>
      <c r="E162">
        <v>20190312</v>
      </c>
      <c r="F162" s="7">
        <v>2601275594.23704</v>
      </c>
      <c r="G162" s="7">
        <v>10030736974.187</v>
      </c>
      <c r="H162" s="66">
        <v>28</v>
      </c>
      <c r="I162" s="47">
        <v>3.6920000000000002</v>
      </c>
      <c r="J162" s="47">
        <v>14.974780000000001</v>
      </c>
      <c r="K162" s="70">
        <v>11445.32</v>
      </c>
      <c r="L162">
        <v>1</v>
      </c>
    </row>
    <row r="163" spans="1:12" x14ac:dyDescent="0.25">
      <c r="A163" t="s">
        <v>24</v>
      </c>
      <c r="B163" t="str">
        <f>VLOOKUP(E163,'Overview Cluster Days'!B:E,3)</f>
        <v>A</v>
      </c>
      <c r="C163" t="str">
        <f>VLOOKUP($E163,'Overview Cluster Days'!$B:$G,5)</f>
        <v>Winter</v>
      </c>
      <c r="D163" t="str">
        <f>VLOOKUP($E163,'Overview Cluster Days'!$B:$G,6)</f>
        <v>Weekday</v>
      </c>
      <c r="E163">
        <v>20190313</v>
      </c>
      <c r="F163" s="7">
        <v>2653934081.2973399</v>
      </c>
      <c r="G163" s="7">
        <v>9989191398.4942703</v>
      </c>
      <c r="H163" s="66">
        <v>33</v>
      </c>
      <c r="I163" s="47">
        <v>6.1150000000000002</v>
      </c>
      <c r="J163" s="47">
        <v>43.9482</v>
      </c>
      <c r="K163" s="70">
        <v>7344.3729999999996</v>
      </c>
      <c r="L163">
        <v>3</v>
      </c>
    </row>
    <row r="164" spans="1:12" x14ac:dyDescent="0.25">
      <c r="A164" t="s">
        <v>24</v>
      </c>
      <c r="B164" t="str">
        <f>VLOOKUP(E164,'Overview Cluster Days'!B:E,3)</f>
        <v>A</v>
      </c>
      <c r="C164" t="str">
        <f>VLOOKUP($E164,'Overview Cluster Days'!$B:$G,5)</f>
        <v>Winter</v>
      </c>
      <c r="D164" t="str">
        <f>VLOOKUP($E164,'Overview Cluster Days'!$B:$G,6)</f>
        <v>Weekday</v>
      </c>
      <c r="E164">
        <v>20190314</v>
      </c>
      <c r="F164" s="7">
        <v>2452734074.0149398</v>
      </c>
      <c r="G164" s="7">
        <v>9700917362.4593792</v>
      </c>
      <c r="H164" s="66">
        <v>22</v>
      </c>
      <c r="I164" s="47">
        <v>7.0142800000000003</v>
      </c>
      <c r="J164" s="47">
        <v>27.851669999999999</v>
      </c>
      <c r="K164" s="70">
        <v>11045.95</v>
      </c>
      <c r="L164">
        <v>2</v>
      </c>
    </row>
    <row r="165" spans="1:12" x14ac:dyDescent="0.25">
      <c r="A165" t="s">
        <v>24</v>
      </c>
      <c r="B165" t="str">
        <f>VLOOKUP(E165,'Overview Cluster Days'!B:E,3)</f>
        <v>H</v>
      </c>
      <c r="C165" t="str">
        <f>VLOOKUP($E165,'Overview Cluster Days'!$B:$G,5)</f>
        <v>Interseason</v>
      </c>
      <c r="D165" t="str">
        <f>VLOOKUP($E165,'Overview Cluster Days'!$B:$G,6)</f>
        <v>Weekend</v>
      </c>
      <c r="E165">
        <v>20190316</v>
      </c>
      <c r="F165" s="7">
        <v>2529624988.8577299</v>
      </c>
      <c r="G165" s="7">
        <v>8862367091.5718193</v>
      </c>
      <c r="H165" s="66">
        <v>27</v>
      </c>
      <c r="I165" s="47">
        <v>4.3550000000000004</v>
      </c>
      <c r="J165" s="47">
        <v>23.521550000000001</v>
      </c>
      <c r="K165" s="70">
        <v>1317.9639999999999</v>
      </c>
      <c r="L165">
        <v>2</v>
      </c>
    </row>
    <row r="166" spans="1:12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90317</v>
      </c>
      <c r="F166" s="7">
        <v>2687253666.8948698</v>
      </c>
      <c r="G166" s="7">
        <v>8748400365.57724</v>
      </c>
      <c r="H166" s="66">
        <v>45</v>
      </c>
      <c r="I166" s="47">
        <v>2.6945640000000002</v>
      </c>
      <c r="J166" s="47">
        <v>32.986829999999998</v>
      </c>
      <c r="K166" s="70">
        <v>1685.3869999999999</v>
      </c>
      <c r="L166">
        <v>2</v>
      </c>
    </row>
    <row r="167" spans="1:12" x14ac:dyDescent="0.25">
      <c r="A167" t="s">
        <v>24</v>
      </c>
      <c r="B167" t="str">
        <f>VLOOKUP(E167,'Overview Cluster Days'!B:E,3)</f>
        <v>G</v>
      </c>
      <c r="C167" t="str">
        <f>VLOOKUP($E167,'Overview Cluster Days'!$B:$G,5)</f>
        <v>Interseason</v>
      </c>
      <c r="D167" t="str">
        <f>VLOOKUP($E167,'Overview Cluster Days'!$B:$G,6)</f>
        <v>Weekday</v>
      </c>
      <c r="E167">
        <v>20190318</v>
      </c>
      <c r="F167" s="7">
        <v>2597662900.5334501</v>
      </c>
      <c r="G167" s="7">
        <v>9389005206.2642097</v>
      </c>
      <c r="H167" s="66">
        <v>44</v>
      </c>
      <c r="I167" s="47">
        <v>11.4</v>
      </c>
      <c r="J167" s="47">
        <v>60.649009999999997</v>
      </c>
      <c r="K167" s="70">
        <v>3140.35</v>
      </c>
      <c r="L167">
        <v>3</v>
      </c>
    </row>
    <row r="168" spans="1:12" x14ac:dyDescent="0.25">
      <c r="A168" t="s">
        <v>24</v>
      </c>
      <c r="B168" t="str">
        <f>VLOOKUP(E168,'Overview Cluster Days'!B:E,3)</f>
        <v>G</v>
      </c>
      <c r="C168" t="str">
        <f>VLOOKUP($E168,'Overview Cluster Days'!$B:$G,5)</f>
        <v>Interseason</v>
      </c>
      <c r="D168" t="str">
        <f>VLOOKUP($E168,'Overview Cluster Days'!$B:$G,6)</f>
        <v>Weekday</v>
      </c>
      <c r="E168">
        <v>20190319</v>
      </c>
      <c r="F168" s="7">
        <v>2279026090.55302</v>
      </c>
      <c r="G168" s="7">
        <v>9319991769.6096497</v>
      </c>
      <c r="H168" s="66">
        <v>9</v>
      </c>
      <c r="I168" s="47">
        <v>1.101002</v>
      </c>
      <c r="J168" s="47">
        <v>2.9771540000000001</v>
      </c>
      <c r="K168" s="70">
        <v>802.51369999999997</v>
      </c>
      <c r="L168">
        <v>3</v>
      </c>
    </row>
    <row r="169" spans="1:12" x14ac:dyDescent="0.25">
      <c r="A169" t="s">
        <v>24</v>
      </c>
      <c r="B169" t="str">
        <f>VLOOKUP(E169,'Overview Cluster Days'!B:E,3)</f>
        <v>G</v>
      </c>
      <c r="C169" t="str">
        <f>VLOOKUP($E169,'Overview Cluster Days'!$B:$G,5)</f>
        <v>Interseason</v>
      </c>
      <c r="D169" t="str">
        <f>VLOOKUP($E169,'Overview Cluster Days'!$B:$G,6)</f>
        <v>Weekday</v>
      </c>
      <c r="E169">
        <v>20190320</v>
      </c>
      <c r="F169" s="7">
        <v>2114231358.5715599</v>
      </c>
      <c r="G169" s="7">
        <v>8996441325.6794395</v>
      </c>
      <c r="H169" s="66">
        <v>16</v>
      </c>
      <c r="I169" s="47">
        <v>2.77</v>
      </c>
      <c r="J169" s="47">
        <v>11.19679</v>
      </c>
      <c r="K169" s="70">
        <v>0</v>
      </c>
      <c r="L169">
        <v>4</v>
      </c>
    </row>
    <row r="170" spans="1:12" x14ac:dyDescent="0.25">
      <c r="A170" t="s">
        <v>24</v>
      </c>
      <c r="B170" t="str">
        <f>VLOOKUP(E170,'Overview Cluster Days'!B:E,3)</f>
        <v>G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90321</v>
      </c>
      <c r="F170" s="7">
        <v>2177178331.4060702</v>
      </c>
      <c r="G170" s="7">
        <v>8925872594.7086296</v>
      </c>
      <c r="H170" s="66">
        <v>6</v>
      </c>
      <c r="I170" s="47">
        <v>0.53</v>
      </c>
      <c r="J170" s="47">
        <v>1.1541380000000001</v>
      </c>
      <c r="K170" s="70">
        <v>0</v>
      </c>
      <c r="L170">
        <v>4</v>
      </c>
    </row>
    <row r="171" spans="1:12" x14ac:dyDescent="0.25">
      <c r="A171" t="s">
        <v>24</v>
      </c>
      <c r="B171" t="str">
        <f>VLOOKUP(E171,'Overview Cluster Days'!B:E,3)</f>
        <v>G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90322</v>
      </c>
      <c r="F171" s="7">
        <v>2233287462.11339</v>
      </c>
      <c r="G171" s="7">
        <v>9063856165.8705101</v>
      </c>
      <c r="H171" s="66">
        <v>6</v>
      </c>
      <c r="I171" s="47">
        <v>2.5825000000000001E-2</v>
      </c>
      <c r="J171" s="47">
        <v>0.1287653</v>
      </c>
      <c r="K171" s="70">
        <v>534.23</v>
      </c>
      <c r="L171">
        <v>4</v>
      </c>
    </row>
    <row r="172" spans="1:12" x14ac:dyDescent="0.25">
      <c r="A172" t="s">
        <v>24</v>
      </c>
      <c r="B172" t="str">
        <f>VLOOKUP(E172,'Overview Cluster Days'!B:E,3)</f>
        <v>H</v>
      </c>
      <c r="C172" t="str">
        <f>VLOOKUP($E172,'Overview Cluster Days'!$B:$G,5)</f>
        <v>Interseason</v>
      </c>
      <c r="D172" t="str">
        <f>VLOOKUP($E172,'Overview Cluster Days'!$B:$G,6)</f>
        <v>Weekend</v>
      </c>
      <c r="E172">
        <v>20190323</v>
      </c>
      <c r="F172" s="7">
        <v>2005307822.85151</v>
      </c>
      <c r="G172" s="7">
        <v>7957587746.2325001</v>
      </c>
      <c r="H172" s="66">
        <v>19</v>
      </c>
      <c r="I172" s="47">
        <v>2.25</v>
      </c>
      <c r="J172" s="47">
        <v>7.297714</v>
      </c>
      <c r="K172" s="70">
        <v>0</v>
      </c>
      <c r="L172">
        <v>2</v>
      </c>
    </row>
    <row r="173" spans="1:12" x14ac:dyDescent="0.25">
      <c r="A173" t="s">
        <v>24</v>
      </c>
      <c r="B173" t="str">
        <f>VLOOKUP(E173,'Overview Cluster Days'!B:E,3)</f>
        <v>H</v>
      </c>
      <c r="C173" t="str">
        <f>VLOOKUP($E173,'Overview Cluster Days'!$B:$G,5)</f>
        <v>Interseason</v>
      </c>
      <c r="D173" t="str">
        <f>VLOOKUP($E173,'Overview Cluster Days'!$B:$G,6)</f>
        <v>Weekend</v>
      </c>
      <c r="E173">
        <v>20190324</v>
      </c>
      <c r="F173" s="7">
        <v>2055101738.20028</v>
      </c>
      <c r="G173" s="7">
        <v>7791624843.0909901</v>
      </c>
      <c r="H173" s="66">
        <v>7</v>
      </c>
      <c r="I173" s="47">
        <v>0.90666670000000005</v>
      </c>
      <c r="J173" s="47">
        <v>1.206583</v>
      </c>
      <c r="K173" s="70">
        <v>3461.2950000000001</v>
      </c>
      <c r="L173">
        <v>2</v>
      </c>
    </row>
    <row r="174" spans="1:12" x14ac:dyDescent="0.25">
      <c r="A174" t="s">
        <v>24</v>
      </c>
      <c r="B174" t="str">
        <f>VLOOKUP(E174,'Overview Cluster Days'!B:E,3)</f>
        <v>G</v>
      </c>
      <c r="C174" t="str">
        <f>VLOOKUP($E174,'Overview Cluster Days'!$B:$G,5)</f>
        <v>Interseason</v>
      </c>
      <c r="D174" t="str">
        <f>VLOOKUP($E174,'Overview Cluster Days'!$B:$G,6)</f>
        <v>Weekday</v>
      </c>
      <c r="E174">
        <v>20190325</v>
      </c>
      <c r="F174" s="7">
        <v>2542257392.9243302</v>
      </c>
      <c r="G174" s="7">
        <v>9209662149.8831596</v>
      </c>
      <c r="H174" s="66">
        <v>30</v>
      </c>
      <c r="I174" s="47">
        <v>4.43</v>
      </c>
      <c r="J174" s="47">
        <v>24.281310000000001</v>
      </c>
      <c r="K174" s="70">
        <v>0</v>
      </c>
      <c r="L174">
        <v>3</v>
      </c>
    </row>
    <row r="175" spans="1:12" x14ac:dyDescent="0.25">
      <c r="A175" t="s">
        <v>24</v>
      </c>
      <c r="B175" t="str">
        <f>VLOOKUP(E175,'Overview Cluster Days'!B:E,3)</f>
        <v>G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90326</v>
      </c>
      <c r="F175" s="7">
        <v>2366293750.2437401</v>
      </c>
      <c r="G175" s="7">
        <v>9221434367.1074696</v>
      </c>
      <c r="H175" s="66">
        <v>15</v>
      </c>
      <c r="I175" s="47">
        <v>1.6837500000000001</v>
      </c>
      <c r="J175" s="47">
        <v>6.7924569999999997</v>
      </c>
      <c r="K175" s="70">
        <v>0</v>
      </c>
      <c r="L175">
        <v>3</v>
      </c>
    </row>
    <row r="176" spans="1:12" x14ac:dyDescent="0.25">
      <c r="A176" t="s">
        <v>24</v>
      </c>
      <c r="B176" t="str">
        <f>VLOOKUP(E176,'Overview Cluster Days'!B:E,3)</f>
        <v>G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90327</v>
      </c>
      <c r="F176" s="7">
        <v>2300591205.3376002</v>
      </c>
      <c r="G176" s="7">
        <v>9241043083.6460705</v>
      </c>
      <c r="H176" s="66">
        <v>15</v>
      </c>
      <c r="I176" s="47">
        <v>0.26</v>
      </c>
      <c r="J176" s="47">
        <v>0.80000689999999997</v>
      </c>
      <c r="K176" s="70">
        <v>520.4</v>
      </c>
      <c r="L176">
        <v>3</v>
      </c>
    </row>
    <row r="177" spans="1:12" x14ac:dyDescent="0.25">
      <c r="A177" t="s">
        <v>24</v>
      </c>
      <c r="B177" t="str">
        <f>VLOOKUP(E177,'Overview Cluster Days'!B:E,3)</f>
        <v>G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90328</v>
      </c>
      <c r="F177" s="7">
        <v>2419865359.0079198</v>
      </c>
      <c r="G177" s="7">
        <v>9201268388.6780205</v>
      </c>
      <c r="H177" s="66">
        <v>33</v>
      </c>
      <c r="I177" s="47">
        <v>1.972861</v>
      </c>
      <c r="J177" s="47">
        <v>13.72517</v>
      </c>
      <c r="K177" s="70">
        <v>0</v>
      </c>
      <c r="L177">
        <v>2</v>
      </c>
    </row>
    <row r="178" spans="1:12" x14ac:dyDescent="0.25">
      <c r="A178" t="s">
        <v>24</v>
      </c>
      <c r="B178" t="str">
        <f>VLOOKUP(E178,'Overview Cluster Days'!B:E,3)</f>
        <v>G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90329</v>
      </c>
      <c r="F178" s="7">
        <v>2552757439.7775898</v>
      </c>
      <c r="G178" s="7">
        <v>9060268163.987711</v>
      </c>
      <c r="H178" s="66">
        <v>17</v>
      </c>
      <c r="I178" s="47">
        <v>1.04515</v>
      </c>
      <c r="J178" s="47">
        <v>5.5433820000000003</v>
      </c>
      <c r="K178" s="70">
        <v>0</v>
      </c>
      <c r="L178">
        <v>5</v>
      </c>
    </row>
    <row r="179" spans="1:12" x14ac:dyDescent="0.25">
      <c r="A179" t="s">
        <v>24</v>
      </c>
      <c r="B179" t="str">
        <f>VLOOKUP(E179,'Overview Cluster Days'!B:E,3)</f>
        <v>H</v>
      </c>
      <c r="C179" t="str">
        <f>VLOOKUP($E179,'Overview Cluster Days'!$B:$G,5)</f>
        <v>Interseason</v>
      </c>
      <c r="D179" t="str">
        <f>VLOOKUP($E179,'Overview Cluster Days'!$B:$G,6)</f>
        <v>Weekend</v>
      </c>
      <c r="E179">
        <v>20190330</v>
      </c>
      <c r="F179" s="7">
        <v>2349143426.26438</v>
      </c>
      <c r="G179" s="7">
        <v>8204913602.1385098</v>
      </c>
      <c r="H179" s="66">
        <v>26</v>
      </c>
      <c r="I179" s="47">
        <v>1.88</v>
      </c>
      <c r="J179" s="47">
        <v>17.189530000000001</v>
      </c>
      <c r="K179" s="70">
        <v>18809.7</v>
      </c>
      <c r="L179">
        <v>3</v>
      </c>
    </row>
    <row r="180" spans="1:12" x14ac:dyDescent="0.25">
      <c r="A180" t="s">
        <v>24</v>
      </c>
      <c r="B180" t="str">
        <f>VLOOKUP(E180,'Overview Cluster Days'!B:E,3)</f>
        <v>H</v>
      </c>
      <c r="C180" t="str">
        <f>VLOOKUP($E180,'Overview Cluster Days'!$B:$G,5)</f>
        <v>Interseason</v>
      </c>
      <c r="D180" t="str">
        <f>VLOOKUP($E180,'Overview Cluster Days'!$B:$G,6)</f>
        <v>Weekend</v>
      </c>
      <c r="E180">
        <v>20190331</v>
      </c>
      <c r="F180" s="7">
        <v>2241929043.3856702</v>
      </c>
      <c r="G180" s="7">
        <v>7646323166.4348698</v>
      </c>
      <c r="H180" s="66">
        <v>37</v>
      </c>
      <c r="I180" s="47">
        <v>2.2274509999999998</v>
      </c>
      <c r="J180" s="47">
        <v>9.2444299999999995</v>
      </c>
      <c r="K180" s="70">
        <v>1975.425</v>
      </c>
      <c r="L180">
        <v>3</v>
      </c>
    </row>
    <row r="181" spans="1:12" x14ac:dyDescent="0.25">
      <c r="A181" t="s">
        <v>24</v>
      </c>
      <c r="B181" t="str">
        <f>VLOOKUP(E181,'Overview Cluster Days'!B:E,3)</f>
        <v>G</v>
      </c>
      <c r="C181" t="str">
        <f>VLOOKUP($E181,'Overview Cluster Days'!$B:$G,5)</f>
        <v>Interseason</v>
      </c>
      <c r="D181" t="str">
        <f>VLOOKUP($E181,'Overview Cluster Days'!$B:$G,6)</f>
        <v>Weekday</v>
      </c>
      <c r="E181">
        <v>20190401</v>
      </c>
      <c r="F181" s="7">
        <v>2249619589.1364298</v>
      </c>
      <c r="G181" s="7">
        <v>8832989386.7919598</v>
      </c>
      <c r="H181" s="66">
        <v>11</v>
      </c>
      <c r="I181" s="47">
        <v>1.4679</v>
      </c>
      <c r="J181" s="47">
        <v>4.9083069999999998</v>
      </c>
      <c r="K181" s="70">
        <v>18768.759999999998</v>
      </c>
      <c r="L181">
        <v>3</v>
      </c>
    </row>
    <row r="182" spans="1:12" x14ac:dyDescent="0.25">
      <c r="A182" t="s">
        <v>24</v>
      </c>
      <c r="B182" t="str">
        <f>VLOOKUP(E182,'Overview Cluster Days'!B:E,3)</f>
        <v>E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90402</v>
      </c>
      <c r="F182" s="7">
        <v>2311107912.79075</v>
      </c>
      <c r="G182" s="7">
        <v>8880098898.2398205</v>
      </c>
      <c r="H182" s="66">
        <v>15</v>
      </c>
      <c r="I182" s="47">
        <v>0.99124089999999998</v>
      </c>
      <c r="J182" s="47">
        <v>4.6158450000000002</v>
      </c>
      <c r="K182" s="70">
        <v>239.0805</v>
      </c>
      <c r="L182">
        <v>2</v>
      </c>
    </row>
    <row r="183" spans="1:12" x14ac:dyDescent="0.25">
      <c r="A183" t="s">
        <v>24</v>
      </c>
      <c r="B183" t="str">
        <f>VLOOKUP(E183,'Overview Cluster Days'!B:E,3)</f>
        <v>E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90403</v>
      </c>
      <c r="F183" s="7">
        <v>2096853585.0915401</v>
      </c>
      <c r="G183" s="7">
        <v>8704777227.7781696</v>
      </c>
      <c r="H183" s="66">
        <v>15</v>
      </c>
      <c r="I183" s="47">
        <v>8.9492799999999999</v>
      </c>
      <c r="J183" s="47">
        <v>21.860939999999999</v>
      </c>
      <c r="K183" s="70">
        <v>0</v>
      </c>
      <c r="L183">
        <v>2</v>
      </c>
    </row>
    <row r="184" spans="1:12" x14ac:dyDescent="0.25">
      <c r="A184" t="s">
        <v>24</v>
      </c>
      <c r="B184" t="str">
        <f>VLOOKUP(E184,'Overview Cluster Days'!B:E,3)</f>
        <v>E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90404</v>
      </c>
      <c r="F184" s="7">
        <v>2477269835.7122302</v>
      </c>
      <c r="G184" s="7">
        <v>8962128242.2439594</v>
      </c>
      <c r="H184" s="66">
        <v>8</v>
      </c>
      <c r="I184" s="47">
        <v>1.2625999999999999</v>
      </c>
      <c r="J184" s="47">
        <v>2.7107969999999999</v>
      </c>
      <c r="K184" s="70">
        <v>4661.2309999999998</v>
      </c>
      <c r="L184">
        <v>7</v>
      </c>
    </row>
    <row r="185" spans="1:12" x14ac:dyDescent="0.25">
      <c r="A185" t="s">
        <v>24</v>
      </c>
      <c r="B185" t="str">
        <f>VLOOKUP(E185,'Overview Cluster Days'!B:E,3)</f>
        <v>E</v>
      </c>
      <c r="C185" t="str">
        <f>VLOOKUP($E185,'Overview Cluster Days'!$B:$G,5)</f>
        <v>Interseason</v>
      </c>
      <c r="D185" t="str">
        <f>VLOOKUP($E185,'Overview Cluster Days'!$B:$G,6)</f>
        <v>Weekday</v>
      </c>
      <c r="E185">
        <v>20190405</v>
      </c>
      <c r="F185" s="7">
        <v>2016724624.4228499</v>
      </c>
      <c r="G185" s="7">
        <v>8398009397.6981096</v>
      </c>
      <c r="H185" s="66">
        <v>11</v>
      </c>
      <c r="I185" s="47">
        <v>1.0782799999999999</v>
      </c>
      <c r="J185" s="47">
        <v>2.4864480000000002</v>
      </c>
      <c r="K185" s="70">
        <v>1564.1379999999999</v>
      </c>
      <c r="L185">
        <v>3</v>
      </c>
    </row>
    <row r="186" spans="1:12" x14ac:dyDescent="0.25">
      <c r="A186" t="s">
        <v>24</v>
      </c>
      <c r="B186" t="str">
        <f>VLOOKUP(E186,'Overview Cluster Days'!B:E,3)</f>
        <v>H</v>
      </c>
      <c r="C186" t="str">
        <f>VLOOKUP($E186,'Overview Cluster Days'!$B:$G,5)</f>
        <v>Interseason</v>
      </c>
      <c r="D186" t="str">
        <f>VLOOKUP($E186,'Overview Cluster Days'!$B:$G,6)</f>
        <v>Weekend</v>
      </c>
      <c r="E186">
        <v>20190406</v>
      </c>
      <c r="F186" s="7">
        <v>1885612949.5537701</v>
      </c>
      <c r="G186" s="7">
        <v>7570894321.5074902</v>
      </c>
      <c r="H186" s="66">
        <v>24</v>
      </c>
      <c r="I186" s="47">
        <v>2.48</v>
      </c>
      <c r="J186" s="47">
        <v>8.8339470000000002</v>
      </c>
      <c r="K186" s="70">
        <v>0</v>
      </c>
      <c r="L186">
        <v>2</v>
      </c>
    </row>
    <row r="187" spans="1:12" x14ac:dyDescent="0.25">
      <c r="A187" t="s">
        <v>24</v>
      </c>
      <c r="B187" t="str">
        <f>VLOOKUP(E187,'Overview Cluster Days'!B:E,3)</f>
        <v>H</v>
      </c>
      <c r="C187" t="str">
        <f>VLOOKUP($E187,'Overview Cluster Days'!$B:$G,5)</f>
        <v>Interseason</v>
      </c>
      <c r="D187" t="str">
        <f>VLOOKUP($E187,'Overview Cluster Days'!$B:$G,6)</f>
        <v>Weekend</v>
      </c>
      <c r="E187">
        <v>20190407</v>
      </c>
      <c r="F187" s="7">
        <v>1960671440.0515201</v>
      </c>
      <c r="G187" s="7">
        <v>7396346956.8837099</v>
      </c>
      <c r="H187" s="66">
        <v>24</v>
      </c>
      <c r="I187" s="47">
        <v>2.6349999999999998</v>
      </c>
      <c r="J187" s="47">
        <v>19.486509999999999</v>
      </c>
      <c r="K187" s="70">
        <v>1242.4269999999999</v>
      </c>
      <c r="L187">
        <v>3</v>
      </c>
    </row>
    <row r="188" spans="1:12" x14ac:dyDescent="0.25">
      <c r="A188" t="s">
        <v>24</v>
      </c>
      <c r="B188" t="str">
        <f>VLOOKUP(E188,'Overview Cluster Days'!B:E,3)</f>
        <v>G</v>
      </c>
      <c r="C188" t="str">
        <f>VLOOKUP($E188,'Overview Cluster Days'!$B:$G,5)</f>
        <v>Interseason</v>
      </c>
      <c r="D188" t="str">
        <f>VLOOKUP($E188,'Overview Cluster Days'!$B:$G,6)</f>
        <v>Weekday</v>
      </c>
      <c r="E188">
        <v>20190408</v>
      </c>
      <c r="F188" s="7">
        <v>2354601470.33039</v>
      </c>
      <c r="G188" s="7">
        <v>8704957116.3694706</v>
      </c>
      <c r="H188" s="66">
        <v>20</v>
      </c>
      <c r="I188" s="47">
        <v>2.5</v>
      </c>
      <c r="J188" s="47">
        <v>14.403980000000001</v>
      </c>
      <c r="K188" s="70">
        <v>1086.2460000000001</v>
      </c>
      <c r="L188">
        <v>1</v>
      </c>
    </row>
    <row r="189" spans="1:12" x14ac:dyDescent="0.25">
      <c r="A189" t="s">
        <v>24</v>
      </c>
      <c r="B189" t="str">
        <f>VLOOKUP(E189,'Overview Cluster Days'!B:E,3)</f>
        <v>G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90409</v>
      </c>
      <c r="F189" s="7">
        <v>2268333192.8891401</v>
      </c>
      <c r="G189" s="7">
        <v>8845670953.9483395</v>
      </c>
      <c r="H189" s="66">
        <v>17</v>
      </c>
      <c r="I189" s="47">
        <v>1.1000000000000001</v>
      </c>
      <c r="J189" s="47">
        <v>7.9826839999999999</v>
      </c>
      <c r="K189" s="70">
        <v>0</v>
      </c>
      <c r="L189">
        <v>4</v>
      </c>
    </row>
    <row r="190" spans="1:12" x14ac:dyDescent="0.25">
      <c r="A190" t="s">
        <v>24</v>
      </c>
      <c r="B190" t="str">
        <f>VLOOKUP(E190,'Overview Cluster Days'!B:E,3)</f>
        <v>E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90410</v>
      </c>
      <c r="F190" s="7">
        <v>2129957692.43503</v>
      </c>
      <c r="G190" s="7">
        <v>8866821144.72616</v>
      </c>
      <c r="H190" s="66">
        <v>20</v>
      </c>
      <c r="I190" s="47">
        <v>2.3275000000000001</v>
      </c>
      <c r="J190" s="47">
        <v>9.8814569999999993</v>
      </c>
      <c r="K190" s="70">
        <v>579.52470000000005</v>
      </c>
      <c r="L190">
        <v>4</v>
      </c>
    </row>
    <row r="191" spans="1:12" x14ac:dyDescent="0.25">
      <c r="A191" t="s">
        <v>24</v>
      </c>
      <c r="B191" t="str">
        <f>VLOOKUP(E191,'Overview Cluster Days'!B:E,3)</f>
        <v>E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90411</v>
      </c>
      <c r="F191" s="7">
        <v>2188118629.1803098</v>
      </c>
      <c r="G191" s="7">
        <v>9043221279.3233395</v>
      </c>
      <c r="H191" s="66">
        <v>6</v>
      </c>
      <c r="I191" s="47">
        <v>1.66997</v>
      </c>
      <c r="J191" s="47">
        <v>2.5111729999999999</v>
      </c>
      <c r="K191" s="70">
        <v>26907.79</v>
      </c>
      <c r="L191">
        <v>5</v>
      </c>
    </row>
    <row r="192" spans="1:12" x14ac:dyDescent="0.25">
      <c r="A192" t="s">
        <v>24</v>
      </c>
      <c r="B192" t="str">
        <f>VLOOKUP(E192,'Overview Cluster Days'!B:E,3)</f>
        <v>E</v>
      </c>
      <c r="C192" t="str">
        <f>VLOOKUP($E192,'Overview Cluster Days'!$B:$G,5)</f>
        <v>Interseason</v>
      </c>
      <c r="D192" t="str">
        <f>VLOOKUP($E192,'Overview Cluster Days'!$B:$G,6)</f>
        <v>Weekday</v>
      </c>
      <c r="E192">
        <v>20190412</v>
      </c>
      <c r="F192" s="7">
        <v>2168980145.3158498</v>
      </c>
      <c r="G192" s="7">
        <v>8944268134.9329891</v>
      </c>
      <c r="H192" s="66">
        <v>14</v>
      </c>
      <c r="I192" s="47">
        <v>0.98470000000000002</v>
      </c>
      <c r="J192" s="47">
        <v>5.1762069999999998</v>
      </c>
      <c r="K192" s="70">
        <v>3807.6379999999999</v>
      </c>
      <c r="L192">
        <v>4</v>
      </c>
    </row>
    <row r="193" spans="1:12" x14ac:dyDescent="0.25">
      <c r="A193" t="s">
        <v>24</v>
      </c>
      <c r="B193" t="str">
        <f>VLOOKUP(E193,'Overview Cluster Days'!B:E,3)</f>
        <v>H</v>
      </c>
      <c r="C193" t="str">
        <f>VLOOKUP($E193,'Overview Cluster Days'!$B:$G,5)</f>
        <v>Interseason</v>
      </c>
      <c r="D193" t="str">
        <f>VLOOKUP($E193,'Overview Cluster Days'!$B:$G,6)</f>
        <v>Weekend</v>
      </c>
      <c r="E193">
        <v>20190413</v>
      </c>
      <c r="F193" s="7">
        <v>1990830448.21855</v>
      </c>
      <c r="G193" s="7">
        <v>7927374433.5306396</v>
      </c>
      <c r="H193" s="66">
        <v>4</v>
      </c>
      <c r="I193" s="47">
        <v>0.93246600000000002</v>
      </c>
      <c r="J193" s="47">
        <v>2.0573160000000001</v>
      </c>
      <c r="K193" s="70">
        <v>63915.68</v>
      </c>
      <c r="L193">
        <v>4</v>
      </c>
    </row>
    <row r="194" spans="1:12" x14ac:dyDescent="0.25">
      <c r="A194" t="s">
        <v>24</v>
      </c>
      <c r="B194" t="str">
        <f>VLOOKUP(E194,'Overview Cluster Days'!B:E,3)</f>
        <v>H</v>
      </c>
      <c r="C194" t="str">
        <f>VLOOKUP($E194,'Overview Cluster Days'!$B:$G,5)</f>
        <v>Interseason</v>
      </c>
      <c r="D194" t="str">
        <f>VLOOKUP($E194,'Overview Cluster Days'!$B:$G,6)</f>
        <v>Weekend</v>
      </c>
      <c r="E194">
        <v>20190414</v>
      </c>
      <c r="F194" s="7">
        <v>2016915372.84639</v>
      </c>
      <c r="G194" s="7">
        <v>7604160062.5250101</v>
      </c>
      <c r="H194" s="66">
        <v>52</v>
      </c>
      <c r="I194" s="47">
        <v>3.9666670000000002</v>
      </c>
      <c r="J194" s="47">
        <v>68.114450000000005</v>
      </c>
      <c r="K194" s="70">
        <v>36296.160000000003</v>
      </c>
      <c r="L194">
        <v>1</v>
      </c>
    </row>
    <row r="195" spans="1:12" x14ac:dyDescent="0.25">
      <c r="A195" t="s">
        <v>24</v>
      </c>
      <c r="B195" t="str">
        <f>VLOOKUP(E195,'Overview Cluster Days'!B:E,3)</f>
        <v>E</v>
      </c>
      <c r="C195" t="str">
        <f>VLOOKUP($E195,'Overview Cluster Days'!$B:$G,5)</f>
        <v>Interseason</v>
      </c>
      <c r="D195" t="str">
        <f>VLOOKUP($E195,'Overview Cluster Days'!$B:$G,6)</f>
        <v>Weekday</v>
      </c>
      <c r="E195">
        <v>20190415</v>
      </c>
      <c r="F195" s="7">
        <v>2455010910.3204002</v>
      </c>
      <c r="G195" s="7">
        <v>8865095079.3992596</v>
      </c>
      <c r="H195" s="66">
        <v>39</v>
      </c>
      <c r="I195" s="47">
        <v>4.5540479999999999</v>
      </c>
      <c r="J195" s="47">
        <v>36.369410000000002</v>
      </c>
      <c r="K195" s="70">
        <v>31381.17</v>
      </c>
      <c r="L195">
        <v>2</v>
      </c>
    </row>
    <row r="196" spans="1:12" x14ac:dyDescent="0.25">
      <c r="A196" t="s">
        <v>24</v>
      </c>
      <c r="B196" t="str">
        <f>VLOOKUP(E196,'Overview Cluster Days'!B:E,3)</f>
        <v>E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90416</v>
      </c>
      <c r="F196" s="7">
        <v>2401978048.7358999</v>
      </c>
      <c r="G196" s="7">
        <v>8773515055.1765003</v>
      </c>
      <c r="H196" s="66">
        <v>9</v>
      </c>
      <c r="I196" s="47">
        <v>1.565666</v>
      </c>
      <c r="J196" s="47">
        <v>4.173724</v>
      </c>
      <c r="K196" s="70">
        <v>0</v>
      </c>
      <c r="L196">
        <v>2</v>
      </c>
    </row>
    <row r="197" spans="1:12" x14ac:dyDescent="0.25">
      <c r="A197" t="s">
        <v>24</v>
      </c>
      <c r="B197" t="str">
        <f>VLOOKUP(E197,'Overview Cluster Days'!B:E,3)</f>
        <v>E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90417</v>
      </c>
      <c r="F197" s="7">
        <v>0</v>
      </c>
      <c r="G197" s="7">
        <v>0</v>
      </c>
      <c r="H197" s="66">
        <v>0</v>
      </c>
      <c r="I197" s="47">
        <v>0</v>
      </c>
      <c r="J197" s="47">
        <v>0</v>
      </c>
      <c r="K197" s="70">
        <v>0</v>
      </c>
      <c r="L197">
        <v>0</v>
      </c>
    </row>
    <row r="198" spans="1:12" x14ac:dyDescent="0.25">
      <c r="A198" t="s">
        <v>24</v>
      </c>
      <c r="B198" t="str">
        <f>VLOOKUP(E198,'Overview Cluster Days'!B:E,3)</f>
        <v>E</v>
      </c>
      <c r="C198" t="str">
        <f>VLOOKUP($E198,'Overview Cluster Days'!$B:$G,5)</f>
        <v>Interseason</v>
      </c>
      <c r="D198" t="str">
        <f>VLOOKUP($E198,'Overview Cluster Days'!$B:$G,6)</f>
        <v>Weekday</v>
      </c>
      <c r="E198">
        <v>20190417</v>
      </c>
      <c r="F198" s="7">
        <v>2358306293.66471</v>
      </c>
      <c r="G198" s="7">
        <v>8786456593.5852509</v>
      </c>
      <c r="H198" s="66">
        <v>34</v>
      </c>
      <c r="I198" s="47">
        <v>2.7316060000000002</v>
      </c>
      <c r="J198" s="47">
        <v>21.397670000000002</v>
      </c>
      <c r="K198" s="70">
        <v>4697.3040000000001</v>
      </c>
      <c r="L198">
        <v>3</v>
      </c>
    </row>
    <row r="199" spans="1:12" x14ac:dyDescent="0.25">
      <c r="A199" t="s">
        <v>24</v>
      </c>
      <c r="B199" t="str">
        <f>VLOOKUP(E199,'Overview Cluster Days'!B:E,3)</f>
        <v>E</v>
      </c>
      <c r="C199" t="str">
        <f>VLOOKUP($E199,'Overview Cluster Days'!$B:$G,5)</f>
        <v>Interseason</v>
      </c>
      <c r="D199" t="str">
        <f>VLOOKUP($E199,'Overview Cluster Days'!$B:$G,6)</f>
        <v>Weekday</v>
      </c>
      <c r="E199">
        <v>20190418</v>
      </c>
      <c r="F199" s="7">
        <v>2355318742.8759198</v>
      </c>
      <c r="G199" s="7">
        <v>8503799805.9153204</v>
      </c>
      <c r="H199" s="66">
        <v>42</v>
      </c>
      <c r="I199" s="47">
        <v>3.4094000000000002</v>
      </c>
      <c r="J199" s="47">
        <v>32.09995</v>
      </c>
      <c r="K199" s="70">
        <v>155.57249999999999</v>
      </c>
      <c r="L199">
        <v>2</v>
      </c>
    </row>
    <row r="200" spans="1:12" x14ac:dyDescent="0.25">
      <c r="A200" t="s">
        <v>24</v>
      </c>
      <c r="B200" t="str">
        <f>VLOOKUP(E200,'Overview Cluster Days'!B:E,3)</f>
        <v>H</v>
      </c>
      <c r="C200" t="str">
        <f>VLOOKUP($E200,'Overview Cluster Days'!$B:$G,5)</f>
        <v>Interseason</v>
      </c>
      <c r="D200" t="str">
        <f>VLOOKUP($E200,'Overview Cluster Days'!$B:$G,6)</f>
        <v>Weekend</v>
      </c>
      <c r="E200">
        <v>20190419</v>
      </c>
      <c r="F200" s="7">
        <v>2435963379.24754</v>
      </c>
      <c r="G200" s="7">
        <v>8232591770.0048399</v>
      </c>
      <c r="H200" s="66">
        <v>32</v>
      </c>
      <c r="I200" s="47">
        <v>4.8438460000000001</v>
      </c>
      <c r="J200" s="47">
        <v>52.728700000000003</v>
      </c>
      <c r="K200" s="70">
        <v>0</v>
      </c>
      <c r="L200">
        <v>3</v>
      </c>
    </row>
    <row r="201" spans="1:12" x14ac:dyDescent="0.25">
      <c r="A201" t="s">
        <v>24</v>
      </c>
      <c r="B201" t="str">
        <f>VLOOKUP(E201,'Overview Cluster Days'!B:E,3)</f>
        <v>H</v>
      </c>
      <c r="C201" t="str">
        <f>VLOOKUP($E201,'Overview Cluster Days'!$B:$G,5)</f>
        <v>Interseason</v>
      </c>
      <c r="D201" t="str">
        <f>VLOOKUP($E201,'Overview Cluster Days'!$B:$G,6)</f>
        <v>Weekend</v>
      </c>
      <c r="E201">
        <v>20190420</v>
      </c>
      <c r="F201" s="7">
        <v>2205765914.4813499</v>
      </c>
      <c r="G201" s="7">
        <v>7546606335.9978304</v>
      </c>
      <c r="H201" s="66">
        <v>16</v>
      </c>
      <c r="I201" s="47">
        <v>6.53</v>
      </c>
      <c r="J201" s="47">
        <v>13.73935</v>
      </c>
      <c r="K201" s="70">
        <v>0</v>
      </c>
      <c r="L201">
        <v>4</v>
      </c>
    </row>
    <row r="202" spans="1:12" x14ac:dyDescent="0.25">
      <c r="A202" t="s">
        <v>24</v>
      </c>
      <c r="B202" t="str">
        <f>VLOOKUP(E202,'Overview Cluster Days'!B:E,3)</f>
        <v>H</v>
      </c>
      <c r="C202" t="str">
        <f>VLOOKUP($E202,'Overview Cluster Days'!$B:$G,5)</f>
        <v>Interseason</v>
      </c>
      <c r="D202" t="str">
        <f>VLOOKUP($E202,'Overview Cluster Days'!$B:$G,6)</f>
        <v>Weekend</v>
      </c>
      <c r="E202">
        <v>20190421</v>
      </c>
      <c r="F202" s="7">
        <v>2213933484.57972</v>
      </c>
      <c r="G202" s="7">
        <v>7173908804.9344597</v>
      </c>
      <c r="H202" s="66">
        <v>12</v>
      </c>
      <c r="I202" s="47">
        <v>7.4363089999999996</v>
      </c>
      <c r="J202" s="47">
        <v>14.776910000000001</v>
      </c>
      <c r="K202" s="70">
        <v>265.92939999999999</v>
      </c>
      <c r="L202">
        <v>3</v>
      </c>
    </row>
    <row r="203" spans="1:12" x14ac:dyDescent="0.25">
      <c r="A203" t="s">
        <v>24</v>
      </c>
      <c r="B203" t="str">
        <f>VLOOKUP(E203,'Overview Cluster Days'!B:E,3)</f>
        <v>H</v>
      </c>
      <c r="C203" t="str">
        <f>VLOOKUP($E203,'Overview Cluster Days'!$B:$G,5)</f>
        <v>Interseason</v>
      </c>
      <c r="D203" t="str">
        <f>VLOOKUP($E203,'Overview Cluster Days'!$B:$G,6)</f>
        <v>Weekend</v>
      </c>
      <c r="E203">
        <v>20190422</v>
      </c>
      <c r="F203" s="7">
        <v>2516509859.1764498</v>
      </c>
      <c r="G203" s="7">
        <v>7655530234.5312996</v>
      </c>
      <c r="H203" s="66">
        <v>29</v>
      </c>
      <c r="I203" s="47">
        <v>4.156345</v>
      </c>
      <c r="J203" s="47">
        <v>27.125769999999999</v>
      </c>
      <c r="K203" s="70">
        <v>124680.2</v>
      </c>
      <c r="L203">
        <v>3</v>
      </c>
    </row>
    <row r="204" spans="1:12" x14ac:dyDescent="0.25">
      <c r="A204" t="s">
        <v>24</v>
      </c>
      <c r="B204" t="str">
        <f>VLOOKUP(E204,'Overview Cluster Days'!B:E,3)</f>
        <v>E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90423</v>
      </c>
      <c r="F204" s="7">
        <v>2799076993.4930601</v>
      </c>
      <c r="G204" s="7">
        <v>8581263688.1108904</v>
      </c>
      <c r="H204" s="66">
        <v>22</v>
      </c>
      <c r="I204" s="47">
        <v>6.6741140000000003</v>
      </c>
      <c r="J204" s="47">
        <v>30.81326</v>
      </c>
      <c r="K204" s="70">
        <v>4046.991</v>
      </c>
      <c r="L204">
        <v>1</v>
      </c>
    </row>
    <row r="205" spans="1:12" x14ac:dyDescent="0.25">
      <c r="A205" t="s">
        <v>24</v>
      </c>
      <c r="B205" t="str">
        <f>VLOOKUP(E205,'Overview Cluster Days'!B:E,3)</f>
        <v>E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90424</v>
      </c>
      <c r="F205" s="7">
        <v>2659843491.09868</v>
      </c>
      <c r="G205" s="7">
        <v>8456676884.2751398</v>
      </c>
      <c r="H205" s="66">
        <v>14</v>
      </c>
      <c r="I205" s="47">
        <v>2.1240999999999999</v>
      </c>
      <c r="J205" s="47">
        <v>11.904769999999999</v>
      </c>
      <c r="K205" s="70">
        <v>3688.59</v>
      </c>
      <c r="L205">
        <v>2</v>
      </c>
    </row>
    <row r="206" spans="1:12" x14ac:dyDescent="0.25">
      <c r="A206" t="s">
        <v>24</v>
      </c>
      <c r="B206" t="str">
        <f>VLOOKUP(E206,'Overview Cluster Days'!B:E,3)</f>
        <v>E</v>
      </c>
      <c r="C206" t="str">
        <f>VLOOKUP($E206,'Overview Cluster Days'!$B:$G,5)</f>
        <v>Interseason</v>
      </c>
      <c r="D206" t="str">
        <f>VLOOKUP($E206,'Overview Cluster Days'!$B:$G,6)</f>
        <v>Weekday</v>
      </c>
      <c r="E206">
        <v>20190425</v>
      </c>
      <c r="F206" s="7">
        <v>2712579346.9339199</v>
      </c>
      <c r="G206" s="7">
        <v>8120681020.2849197</v>
      </c>
      <c r="H206" s="66">
        <v>13</v>
      </c>
      <c r="I206" s="47">
        <v>2.85</v>
      </c>
      <c r="J206" s="47">
        <v>7.8694410000000001</v>
      </c>
      <c r="K206" s="70">
        <v>0</v>
      </c>
      <c r="L206">
        <v>3</v>
      </c>
    </row>
    <row r="207" spans="1:12" x14ac:dyDescent="0.25">
      <c r="A207" t="s">
        <v>24</v>
      </c>
      <c r="B207" t="str">
        <f>VLOOKUP(E207,'Overview Cluster Days'!B:E,3)</f>
        <v>E</v>
      </c>
      <c r="C207" t="str">
        <f>VLOOKUP($E207,'Overview Cluster Days'!$B:$G,5)</f>
        <v>Interseason</v>
      </c>
      <c r="D207" t="str">
        <f>VLOOKUP($E207,'Overview Cluster Days'!$B:$G,6)</f>
        <v>Weekday</v>
      </c>
      <c r="E207">
        <v>20190426</v>
      </c>
      <c r="F207" s="7">
        <v>2465392147.2149601</v>
      </c>
      <c r="G207" s="7">
        <v>8231161197.7354002</v>
      </c>
      <c r="H207" s="66">
        <v>13</v>
      </c>
      <c r="I207" s="47">
        <v>2.1287500000000001</v>
      </c>
      <c r="J207" s="47">
        <v>4.8802440000000002</v>
      </c>
      <c r="K207" s="70">
        <v>11079.55</v>
      </c>
      <c r="L207">
        <v>1</v>
      </c>
    </row>
    <row r="208" spans="1:12" x14ac:dyDescent="0.25">
      <c r="A208" t="s">
        <v>24</v>
      </c>
      <c r="B208" t="str">
        <f>VLOOKUP(E208,'Overview Cluster Days'!B:E,3)</f>
        <v>H</v>
      </c>
      <c r="C208" t="str">
        <f>VLOOKUP($E208,'Overview Cluster Days'!$B:$G,5)</f>
        <v>Interseason</v>
      </c>
      <c r="D208" t="str">
        <f>VLOOKUP($E208,'Overview Cluster Days'!$B:$G,6)</f>
        <v>Weekend</v>
      </c>
      <c r="E208">
        <v>20190427</v>
      </c>
      <c r="F208" s="7">
        <v>2500206015.5725698</v>
      </c>
      <c r="G208" s="7">
        <v>7970588885.1941204</v>
      </c>
      <c r="H208" s="66">
        <v>21</v>
      </c>
      <c r="I208" s="47">
        <v>4.18</v>
      </c>
      <c r="J208" s="47">
        <v>8.9039020000000004</v>
      </c>
      <c r="K208" s="70">
        <v>468.39980000000003</v>
      </c>
      <c r="L208">
        <v>3</v>
      </c>
    </row>
    <row r="209" spans="1:12" x14ac:dyDescent="0.25">
      <c r="A209" t="s">
        <v>24</v>
      </c>
      <c r="B209" t="str">
        <f>VLOOKUP(E209,'Overview Cluster Days'!B:E,3)</f>
        <v>H</v>
      </c>
      <c r="C209" t="str">
        <f>VLOOKUP($E209,'Overview Cluster Days'!$B:$G,5)</f>
        <v>Interseason</v>
      </c>
      <c r="D209" t="str">
        <f>VLOOKUP($E209,'Overview Cluster Days'!$B:$G,6)</f>
        <v>Weekend</v>
      </c>
      <c r="E209">
        <v>20190428</v>
      </c>
      <c r="F209" s="7">
        <v>2577122077.1932201</v>
      </c>
      <c r="G209" s="7">
        <v>7808236006.0537004</v>
      </c>
      <c r="H209" s="66">
        <v>24</v>
      </c>
      <c r="I209" s="47">
        <v>3.206766</v>
      </c>
      <c r="J209" s="47">
        <v>26.03228</v>
      </c>
      <c r="K209" s="70">
        <v>0</v>
      </c>
      <c r="L209">
        <v>1</v>
      </c>
    </row>
    <row r="210" spans="1:12" x14ac:dyDescent="0.25">
      <c r="A210" t="s">
        <v>24</v>
      </c>
      <c r="B210" t="str">
        <f>VLOOKUP(E210,'Overview Cluster Days'!B:E,3)</f>
        <v>E</v>
      </c>
      <c r="C210" t="str">
        <f>VLOOKUP($E210,'Overview Cluster Days'!$B:$G,5)</f>
        <v>Interseason</v>
      </c>
      <c r="D210" t="str">
        <f>VLOOKUP($E210,'Overview Cluster Days'!$B:$G,6)</f>
        <v>Weekday</v>
      </c>
      <c r="E210">
        <v>20190429</v>
      </c>
      <c r="F210" s="7">
        <v>2384921448.3949399</v>
      </c>
      <c r="G210" s="7">
        <v>8419516383.4170303</v>
      </c>
      <c r="H210" s="66">
        <v>10</v>
      </c>
      <c r="I210" s="47">
        <v>0.74628340000000004</v>
      </c>
      <c r="J210" s="47">
        <v>2.1405470000000002</v>
      </c>
      <c r="K210" s="70">
        <v>0</v>
      </c>
      <c r="L210">
        <v>4</v>
      </c>
    </row>
    <row r="211" spans="1:12" x14ac:dyDescent="0.25">
      <c r="A211" t="s">
        <v>24</v>
      </c>
      <c r="B211" t="str">
        <f>VLOOKUP(E211,'Overview Cluster Days'!B:E,3)</f>
        <v>E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90430</v>
      </c>
      <c r="F211" s="7">
        <v>2403500197.14465</v>
      </c>
      <c r="G211" s="7">
        <v>8401282334.4476204</v>
      </c>
      <c r="H211" s="66">
        <v>20</v>
      </c>
      <c r="I211" s="47">
        <v>0.60995600000000005</v>
      </c>
      <c r="J211" s="47">
        <v>1.763501</v>
      </c>
      <c r="K211" s="70">
        <v>0</v>
      </c>
      <c r="L211">
        <v>3</v>
      </c>
    </row>
    <row r="212" spans="1:12" x14ac:dyDescent="0.25">
      <c r="A212" t="s">
        <v>24</v>
      </c>
      <c r="B212" t="str">
        <f>VLOOKUP(E212,'Overview Cluster Days'!B:E,3)</f>
        <v>H</v>
      </c>
      <c r="C212" t="str">
        <f>VLOOKUP($E212,'Overview Cluster Days'!$B:$G,5)</f>
        <v>Interseason</v>
      </c>
      <c r="D212" t="str">
        <f>VLOOKUP($E212,'Overview Cluster Days'!$B:$G,6)</f>
        <v>Weekend</v>
      </c>
      <c r="E212">
        <v>20190501</v>
      </c>
      <c r="F212" s="7">
        <v>2349051449.0901899</v>
      </c>
      <c r="G212" s="7">
        <v>7546549850.5487604</v>
      </c>
      <c r="H212" s="66">
        <v>27</v>
      </c>
      <c r="I212" s="47">
        <v>4.8</v>
      </c>
      <c r="J212" s="47">
        <v>20.642440000000001</v>
      </c>
      <c r="K212" s="70">
        <v>0</v>
      </c>
      <c r="L212">
        <v>4</v>
      </c>
    </row>
    <row r="213" spans="1:12" x14ac:dyDescent="0.25">
      <c r="A213" t="s">
        <v>24</v>
      </c>
      <c r="B213" t="str">
        <f>VLOOKUP(E213,'Overview Cluster Days'!B:E,3)</f>
        <v>E</v>
      </c>
      <c r="C213" t="str">
        <f>VLOOKUP($E213,'Overview Cluster Days'!$B:$G,5)</f>
        <v>Interseason</v>
      </c>
      <c r="D213" t="str">
        <f>VLOOKUP($E213,'Overview Cluster Days'!$B:$G,6)</f>
        <v>Weekday</v>
      </c>
      <c r="E213">
        <v>20190502</v>
      </c>
      <c r="F213" s="7">
        <v>2539032700.4768</v>
      </c>
      <c r="G213" s="7">
        <v>8472556506.7681904</v>
      </c>
      <c r="H213" s="66">
        <v>18</v>
      </c>
      <c r="I213" s="47">
        <v>3.43</v>
      </c>
      <c r="J213" s="47">
        <v>17.884979999999999</v>
      </c>
      <c r="K213" s="70">
        <v>0</v>
      </c>
      <c r="L213">
        <v>1</v>
      </c>
    </row>
    <row r="214" spans="1:12" x14ac:dyDescent="0.25">
      <c r="A214" t="s">
        <v>24</v>
      </c>
      <c r="B214" t="str">
        <f>VLOOKUP(E214,'Overview Cluster Days'!B:E,3)</f>
        <v>E</v>
      </c>
      <c r="C214" t="str">
        <f>VLOOKUP($E214,'Overview Cluster Days'!$B:$G,5)</f>
        <v>Interseason</v>
      </c>
      <c r="D214" t="str">
        <f>VLOOKUP($E214,'Overview Cluster Days'!$B:$G,6)</f>
        <v>Weekday</v>
      </c>
      <c r="E214">
        <v>20190503</v>
      </c>
      <c r="F214" s="7">
        <v>2202664433.9378901</v>
      </c>
      <c r="G214" s="7">
        <v>8345219165.1718998</v>
      </c>
      <c r="H214" s="66">
        <v>6</v>
      </c>
      <c r="I214" s="47">
        <v>0.96626800000000002</v>
      </c>
      <c r="J214" s="47">
        <v>1.522024</v>
      </c>
      <c r="K214" s="70">
        <v>0</v>
      </c>
      <c r="L214">
        <v>3</v>
      </c>
    </row>
    <row r="215" spans="1:12" x14ac:dyDescent="0.25">
      <c r="A215" t="s">
        <v>24</v>
      </c>
      <c r="B215" t="str">
        <f>VLOOKUP(E215,'Overview Cluster Days'!B:E,3)</f>
        <v>H</v>
      </c>
      <c r="C215" t="str">
        <f>VLOOKUP($E215,'Overview Cluster Days'!$B:$G,5)</f>
        <v>Interseason</v>
      </c>
      <c r="D215" t="str">
        <f>VLOOKUP($E215,'Overview Cluster Days'!$B:$G,6)</f>
        <v>Weekend</v>
      </c>
      <c r="E215">
        <v>20190504</v>
      </c>
      <c r="F215" s="7">
        <v>2168007399.8671999</v>
      </c>
      <c r="G215" s="7">
        <v>7864901956.65026</v>
      </c>
      <c r="H215" s="66">
        <v>30</v>
      </c>
      <c r="I215" s="47">
        <v>3.6135000000000002</v>
      </c>
      <c r="J215" s="47">
        <v>25.3385</v>
      </c>
      <c r="K215" s="70">
        <v>11560.85</v>
      </c>
      <c r="L215">
        <v>5</v>
      </c>
    </row>
    <row r="216" spans="1:12" x14ac:dyDescent="0.25">
      <c r="A216" t="s">
        <v>24</v>
      </c>
      <c r="B216" t="str">
        <f>VLOOKUP(E216,'Overview Cluster Days'!B:E,3)</f>
        <v>H</v>
      </c>
      <c r="C216" t="str">
        <f>VLOOKUP($E216,'Overview Cluster Days'!$B:$G,5)</f>
        <v>Interseason</v>
      </c>
      <c r="D216" t="str">
        <f>VLOOKUP($E216,'Overview Cluster Days'!$B:$G,6)</f>
        <v>Weekend</v>
      </c>
      <c r="E216">
        <v>20190505</v>
      </c>
      <c r="F216" s="7">
        <v>2233883447.0429702</v>
      </c>
      <c r="G216" s="7">
        <v>7539400639.9401903</v>
      </c>
      <c r="H216" s="66">
        <v>31</v>
      </c>
      <c r="I216" s="47">
        <v>8.2160229999999999</v>
      </c>
      <c r="J216" s="47">
        <v>62.657029999999999</v>
      </c>
      <c r="K216" s="70">
        <v>1574.125</v>
      </c>
      <c r="L216">
        <v>3</v>
      </c>
    </row>
    <row r="217" spans="1:12" x14ac:dyDescent="0.25">
      <c r="A217" t="s">
        <v>24</v>
      </c>
      <c r="B217" t="str">
        <f>VLOOKUP(E217,'Overview Cluster Days'!B:E,3)</f>
        <v>E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90506</v>
      </c>
      <c r="F217" s="7">
        <v>2505432680.8113899</v>
      </c>
      <c r="G217" s="7">
        <v>8562724491.6670904</v>
      </c>
      <c r="H217" s="66">
        <v>24</v>
      </c>
      <c r="I217" s="47">
        <v>7.64</v>
      </c>
      <c r="J217" s="47">
        <v>30.851690000000001</v>
      </c>
      <c r="K217" s="70">
        <v>1476.201</v>
      </c>
      <c r="L217">
        <v>2</v>
      </c>
    </row>
    <row r="218" spans="1:12" x14ac:dyDescent="0.25">
      <c r="A218" t="s">
        <v>24</v>
      </c>
      <c r="B218" t="str">
        <f>VLOOKUP(E218,'Overview Cluster Days'!B:E,3)</f>
        <v>E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90507</v>
      </c>
      <c r="F218" s="7">
        <v>2429156154.7961798</v>
      </c>
      <c r="G218" s="7">
        <v>8733793134.32057</v>
      </c>
      <c r="H218" s="66">
        <v>6</v>
      </c>
      <c r="I218" s="47">
        <v>3.4550999999999998</v>
      </c>
      <c r="J218" s="47">
        <v>8.1262410000000003</v>
      </c>
      <c r="K218" s="70">
        <v>0</v>
      </c>
      <c r="L218">
        <v>5</v>
      </c>
    </row>
    <row r="219" spans="1:12" x14ac:dyDescent="0.25">
      <c r="A219" t="s">
        <v>24</v>
      </c>
      <c r="B219" t="str">
        <f>VLOOKUP(E219,'Overview Cluster Days'!B:E,3)</f>
        <v>E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90508</v>
      </c>
      <c r="F219" s="7">
        <v>2316396669.37848</v>
      </c>
      <c r="G219" s="7">
        <v>8605694589.8838596</v>
      </c>
      <c r="H219" s="66">
        <v>29</v>
      </c>
      <c r="I219" s="47">
        <v>18.489999999999998</v>
      </c>
      <c r="J219" s="47">
        <v>81.696820000000002</v>
      </c>
      <c r="K219" s="70">
        <v>66517.73</v>
      </c>
      <c r="L219">
        <v>4</v>
      </c>
    </row>
    <row r="220" spans="1:12" x14ac:dyDescent="0.25">
      <c r="A220" t="s">
        <v>24</v>
      </c>
      <c r="B220" t="str">
        <f>VLOOKUP(E220,'Overview Cluster Days'!B:E,3)</f>
        <v>E</v>
      </c>
      <c r="C220" t="str">
        <f>VLOOKUP($E220,'Overview Cluster Days'!$B:$G,5)</f>
        <v>Interseason</v>
      </c>
      <c r="D220" t="str">
        <f>VLOOKUP($E220,'Overview Cluster Days'!$B:$G,6)</f>
        <v>Weekday</v>
      </c>
      <c r="E220">
        <v>20190509</v>
      </c>
      <c r="F220" s="7">
        <v>2392667857.3277898</v>
      </c>
      <c r="G220" s="7">
        <v>8546086670.9868298</v>
      </c>
      <c r="H220" s="66">
        <v>6</v>
      </c>
      <c r="I220" s="47">
        <v>1.287226</v>
      </c>
      <c r="J220" s="47">
        <v>2.4372739999999999</v>
      </c>
      <c r="K220" s="70">
        <v>0</v>
      </c>
      <c r="L220">
        <v>2</v>
      </c>
    </row>
    <row r="221" spans="1:12" x14ac:dyDescent="0.25">
      <c r="A221" t="s">
        <v>24</v>
      </c>
      <c r="B221" t="str">
        <f>VLOOKUP(E221,'Overview Cluster Days'!B:E,3)</f>
        <v>E</v>
      </c>
      <c r="C221" t="str">
        <f>VLOOKUP($E221,'Overview Cluster Days'!$B:$G,5)</f>
        <v>Interseason</v>
      </c>
      <c r="D221" t="str">
        <f>VLOOKUP($E221,'Overview Cluster Days'!$B:$G,6)</f>
        <v>Weekday</v>
      </c>
      <c r="E221">
        <v>20190510</v>
      </c>
      <c r="F221" s="7">
        <v>2265165226.78087</v>
      </c>
      <c r="G221" s="7">
        <v>8327077004.8983402</v>
      </c>
      <c r="H221" s="66">
        <v>7</v>
      </c>
      <c r="I221" s="47">
        <v>0.2304736</v>
      </c>
      <c r="J221" s="47">
        <v>0.73573429999999995</v>
      </c>
      <c r="K221" s="70">
        <v>2387.998</v>
      </c>
      <c r="L221">
        <v>4</v>
      </c>
    </row>
    <row r="222" spans="1:12" x14ac:dyDescent="0.25">
      <c r="A222" t="s">
        <v>24</v>
      </c>
      <c r="B222" t="str">
        <f>VLOOKUP(E222,'Overview Cluster Days'!B:E,3)</f>
        <v>H</v>
      </c>
      <c r="C222" t="str">
        <f>VLOOKUP($E222,'Overview Cluster Days'!$B:$G,5)</f>
        <v>Interseason</v>
      </c>
      <c r="D222" t="str">
        <f>VLOOKUP($E222,'Overview Cluster Days'!$B:$G,6)</f>
        <v>Weekend</v>
      </c>
      <c r="E222">
        <v>20190511</v>
      </c>
      <c r="F222" s="7">
        <v>2246247306.9594102</v>
      </c>
      <c r="G222" s="7">
        <v>7633847277.1991196</v>
      </c>
      <c r="H222" s="66">
        <v>11</v>
      </c>
      <c r="I222" s="47">
        <v>1.5239450000000001</v>
      </c>
      <c r="J222" s="47">
        <v>4.3867909999999997</v>
      </c>
      <c r="K222" s="70">
        <v>4388.674</v>
      </c>
      <c r="L222">
        <v>5</v>
      </c>
    </row>
    <row r="223" spans="1:12" x14ac:dyDescent="0.25">
      <c r="A223" t="s">
        <v>24</v>
      </c>
      <c r="B223" t="str">
        <f>VLOOKUP(E223,'Overview Cluster Days'!B:E,3)</f>
        <v>H</v>
      </c>
      <c r="C223" t="str">
        <f>VLOOKUP($E223,'Overview Cluster Days'!$B:$G,5)</f>
        <v>Interseason</v>
      </c>
      <c r="D223" t="str">
        <f>VLOOKUP($E223,'Overview Cluster Days'!$B:$G,6)</f>
        <v>Weekend</v>
      </c>
      <c r="E223">
        <v>20190512</v>
      </c>
      <c r="F223" s="7">
        <v>2404844503.7881999</v>
      </c>
      <c r="G223" s="7">
        <v>7390472770.6359596</v>
      </c>
      <c r="H223" s="66">
        <v>25</v>
      </c>
      <c r="I223" s="47">
        <v>11.17909</v>
      </c>
      <c r="J223" s="47">
        <v>18.143630000000002</v>
      </c>
      <c r="K223" s="70">
        <v>0</v>
      </c>
      <c r="L223">
        <v>3</v>
      </c>
    </row>
    <row r="224" spans="1:12" x14ac:dyDescent="0.25">
      <c r="A224" t="s">
        <v>24</v>
      </c>
      <c r="B224" t="str">
        <f>VLOOKUP(E224,'Overview Cluster Days'!B:E,3)</f>
        <v>E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90513</v>
      </c>
      <c r="F224" s="7">
        <v>2622056259.1823602</v>
      </c>
      <c r="G224" s="7">
        <v>8580829980.3898096</v>
      </c>
      <c r="H224" s="66">
        <v>34</v>
      </c>
      <c r="I224" s="47">
        <v>35.503329999999998</v>
      </c>
      <c r="J224" s="47">
        <v>114.77760000000001</v>
      </c>
      <c r="K224" s="70">
        <v>1172.972</v>
      </c>
      <c r="L224">
        <v>3</v>
      </c>
    </row>
    <row r="225" spans="1:12" x14ac:dyDescent="0.25">
      <c r="A225" t="s">
        <v>24</v>
      </c>
      <c r="B225" t="str">
        <f>VLOOKUP(E225,'Overview Cluster Days'!B:E,3)</f>
        <v>E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90514</v>
      </c>
      <c r="F225" s="7">
        <v>2592563434.1423602</v>
      </c>
      <c r="G225" s="7">
        <v>8752082159.7877998</v>
      </c>
      <c r="H225" s="66">
        <v>27</v>
      </c>
      <c r="I225" s="47">
        <v>1.7090179999999999</v>
      </c>
      <c r="J225" s="47">
        <v>12.901540000000001</v>
      </c>
      <c r="K225" s="70">
        <v>12462.6</v>
      </c>
      <c r="L225">
        <v>1</v>
      </c>
    </row>
    <row r="226" spans="1:12" x14ac:dyDescent="0.25">
      <c r="A226" t="s">
        <v>24</v>
      </c>
      <c r="B226" t="str">
        <f>VLOOKUP(E226,'Overview Cluster Days'!B:E,3)</f>
        <v>E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90515</v>
      </c>
      <c r="F226" s="7">
        <v>2411095556.5545998</v>
      </c>
      <c r="G226" s="7">
        <v>8541905406.5719805</v>
      </c>
      <c r="H226" s="66">
        <v>15</v>
      </c>
      <c r="I226" s="47">
        <v>3.5104000000000002</v>
      </c>
      <c r="J226" s="47">
        <v>7.5388890000000002</v>
      </c>
      <c r="K226" s="70">
        <v>2559.4690000000001</v>
      </c>
      <c r="L226">
        <v>4</v>
      </c>
    </row>
    <row r="227" spans="1:12" x14ac:dyDescent="0.25">
      <c r="A227" t="s">
        <v>25</v>
      </c>
      <c r="B227" t="str">
        <f>VLOOKUP(E227,'Overview Cluster Days'!B:E,3)</f>
        <v>E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01</v>
      </c>
      <c r="F227" s="7">
        <v>2194333973.0590401</v>
      </c>
      <c r="G227" s="7">
        <v>8629358465.4868202</v>
      </c>
      <c r="H227">
        <v>17</v>
      </c>
      <c r="I227">
        <v>7.09</v>
      </c>
      <c r="J227">
        <v>41.569389999999999</v>
      </c>
      <c r="K227" s="70">
        <v>0</v>
      </c>
      <c r="L227">
        <v>1</v>
      </c>
    </row>
    <row r="228" spans="1:12" x14ac:dyDescent="0.25">
      <c r="A228" t="s">
        <v>25</v>
      </c>
      <c r="B228" t="str">
        <f>VLOOKUP(E228,'Overview Cluster Days'!B:E,3)</f>
        <v>E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02</v>
      </c>
      <c r="F228" s="7">
        <v>2116874398.07197</v>
      </c>
      <c r="G228" s="7">
        <v>8752746134.1990604</v>
      </c>
      <c r="H228">
        <v>23</v>
      </c>
      <c r="I228">
        <v>8.3849999999999998</v>
      </c>
      <c r="J228">
        <v>43.267960000000002</v>
      </c>
      <c r="K228" s="70">
        <v>3942.7350000000001</v>
      </c>
      <c r="L228">
        <v>2</v>
      </c>
    </row>
    <row r="229" spans="1:12" x14ac:dyDescent="0.25">
      <c r="A229" t="s">
        <v>25</v>
      </c>
      <c r="B229" t="str">
        <f>VLOOKUP(E229,'Overview Cluster Days'!B:E,3)</f>
        <v>E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03</v>
      </c>
      <c r="F229" s="7">
        <v>2370480889.88305</v>
      </c>
      <c r="G229" s="7">
        <v>8819031620.893961</v>
      </c>
      <c r="H229">
        <v>39</v>
      </c>
      <c r="I229">
        <v>13</v>
      </c>
      <c r="J229">
        <v>72.528919999999999</v>
      </c>
      <c r="K229" s="70">
        <v>0</v>
      </c>
      <c r="L229">
        <v>1</v>
      </c>
    </row>
    <row r="230" spans="1:12" x14ac:dyDescent="0.25">
      <c r="A230" t="s">
        <v>25</v>
      </c>
      <c r="B230" t="str">
        <f>VLOOKUP(E230,'Overview Cluster Days'!B:E,3)</f>
        <v>F</v>
      </c>
      <c r="C230" t="str">
        <f>VLOOKUP($E230,'Overview Cluster Days'!$B:$G,5)</f>
        <v>Interseason</v>
      </c>
      <c r="D230" t="str">
        <f>VLOOKUP($E230,'Overview Cluster Days'!$B:$G,6)</f>
        <v>Weekday</v>
      </c>
      <c r="E230">
        <v>20181004</v>
      </c>
      <c r="F230" s="7">
        <v>2299575100.9621301</v>
      </c>
      <c r="G230" s="7">
        <v>8854811175.1583805</v>
      </c>
      <c r="H230">
        <v>23</v>
      </c>
      <c r="I230">
        <v>2.8720119999999998</v>
      </c>
      <c r="J230">
        <v>14.49971</v>
      </c>
      <c r="K230" s="70">
        <v>339.73970000000003</v>
      </c>
      <c r="L230">
        <v>3</v>
      </c>
    </row>
    <row r="231" spans="1:12" x14ac:dyDescent="0.25">
      <c r="A231" t="s">
        <v>25</v>
      </c>
      <c r="B231" t="str">
        <f>VLOOKUP(E231,'Overview Cluster Days'!B:E,3)</f>
        <v>F</v>
      </c>
      <c r="C231" t="str">
        <f>VLOOKUP($E231,'Overview Cluster Days'!$B:$G,5)</f>
        <v>Interseason</v>
      </c>
      <c r="D231" t="str">
        <f>VLOOKUP($E231,'Overview Cluster Days'!$B:$G,6)</f>
        <v>Weekday</v>
      </c>
      <c r="E231">
        <v>20181005</v>
      </c>
      <c r="F231" s="7">
        <v>1990485277.2947199</v>
      </c>
      <c r="G231" s="7">
        <v>8480451818.0547705</v>
      </c>
      <c r="H231">
        <v>26</v>
      </c>
      <c r="I231">
        <v>4.99878</v>
      </c>
      <c r="J231">
        <v>17.267160000000001</v>
      </c>
      <c r="K231" s="70">
        <v>0</v>
      </c>
      <c r="L231">
        <v>1</v>
      </c>
    </row>
    <row r="232" spans="1:12" x14ac:dyDescent="0.25">
      <c r="A232" t="s">
        <v>25</v>
      </c>
      <c r="B232" t="str">
        <f>VLOOKUP(E232,'Overview Cluster Days'!B:E,3)</f>
        <v>H</v>
      </c>
      <c r="C232" t="str">
        <f>VLOOKUP($E232,'Overview Cluster Days'!$B:$G,5)</f>
        <v>Interseason</v>
      </c>
      <c r="D232" t="str">
        <f>VLOOKUP($E232,'Overview Cluster Days'!$B:$G,6)</f>
        <v>Weekend</v>
      </c>
      <c r="E232">
        <v>20181006</v>
      </c>
      <c r="F232" s="7">
        <v>1959643973.6368599</v>
      </c>
      <c r="G232" s="7">
        <v>7961914344.45893</v>
      </c>
      <c r="H232">
        <v>16</v>
      </c>
      <c r="I232">
        <v>10.65</v>
      </c>
      <c r="J232">
        <v>20.8123</v>
      </c>
      <c r="K232" s="70">
        <v>0</v>
      </c>
      <c r="L232">
        <v>3</v>
      </c>
    </row>
    <row r="233" spans="1:12" x14ac:dyDescent="0.25">
      <c r="A233" t="s">
        <v>25</v>
      </c>
      <c r="B233" t="str">
        <f>VLOOKUP(E233,'Overview Cluster Days'!B:E,3)</f>
        <v>H</v>
      </c>
      <c r="C233" t="str">
        <f>VLOOKUP($E233,'Overview Cluster Days'!$B:$G,5)</f>
        <v>Interseason</v>
      </c>
      <c r="D233" t="str">
        <f>VLOOKUP($E233,'Overview Cluster Days'!$B:$G,6)</f>
        <v>Weekend</v>
      </c>
      <c r="E233">
        <v>20181007</v>
      </c>
      <c r="F233" s="7">
        <v>2006601881.99259</v>
      </c>
      <c r="G233" s="7">
        <v>7624670203.7952003</v>
      </c>
      <c r="H233">
        <v>33</v>
      </c>
      <c r="I233">
        <v>3.4065270000000001</v>
      </c>
      <c r="J233">
        <v>35.083240000000004</v>
      </c>
      <c r="K233" s="70">
        <v>49718.45</v>
      </c>
      <c r="L233">
        <v>3</v>
      </c>
    </row>
    <row r="234" spans="1:12" x14ac:dyDescent="0.25">
      <c r="A234" t="s">
        <v>25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08</v>
      </c>
      <c r="F234" s="7">
        <v>2288249931.7852898</v>
      </c>
      <c r="G234" s="7">
        <v>8646416480.7819004</v>
      </c>
      <c r="H234">
        <v>22</v>
      </c>
      <c r="I234">
        <v>3.32</v>
      </c>
      <c r="J234">
        <v>15.05664</v>
      </c>
      <c r="K234" s="70">
        <v>4110.7489999999998</v>
      </c>
      <c r="L234">
        <v>4</v>
      </c>
    </row>
    <row r="235" spans="1:12" x14ac:dyDescent="0.25">
      <c r="A235" t="s">
        <v>25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09</v>
      </c>
      <c r="F235" s="7">
        <v>2411954387.30305</v>
      </c>
      <c r="G235" s="7">
        <v>8901994249.1645107</v>
      </c>
      <c r="H235">
        <v>21</v>
      </c>
      <c r="I235">
        <v>5.6370570000000004</v>
      </c>
      <c r="J235">
        <v>12.665100000000001</v>
      </c>
      <c r="K235" s="70">
        <v>111465.8</v>
      </c>
      <c r="L235">
        <v>3</v>
      </c>
    </row>
    <row r="236" spans="1:12" x14ac:dyDescent="0.25">
      <c r="A236" t="s">
        <v>25</v>
      </c>
      <c r="B236" t="str">
        <f>VLOOKUP(E236,'Overview Cluster Days'!B:E,3)</f>
        <v>F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0</v>
      </c>
      <c r="F236" s="7">
        <v>2225978378.9615102</v>
      </c>
      <c r="G236" s="7">
        <v>8850124046.7723694</v>
      </c>
      <c r="H236">
        <v>25</v>
      </c>
      <c r="I236">
        <v>7.7</v>
      </c>
      <c r="J236">
        <v>25.181570000000001</v>
      </c>
      <c r="K236" s="70">
        <v>9254.6029999999992</v>
      </c>
      <c r="L236">
        <v>2</v>
      </c>
    </row>
    <row r="237" spans="1:12" x14ac:dyDescent="0.25">
      <c r="A237" t="s">
        <v>25</v>
      </c>
      <c r="B237" t="str">
        <f>VLOOKUP(E237,'Overview Cluster Days'!B:E,3)</f>
        <v>F</v>
      </c>
      <c r="C237" t="str">
        <f>VLOOKUP($E237,'Overview Cluster Days'!$B:$G,5)</f>
        <v>Interseason</v>
      </c>
      <c r="D237" t="str">
        <f>VLOOKUP($E237,'Overview Cluster Days'!$B:$G,6)</f>
        <v>Weekday</v>
      </c>
      <c r="E237">
        <v>20181011</v>
      </c>
      <c r="F237" s="7">
        <v>2148497790.3253398</v>
      </c>
      <c r="G237" s="7">
        <v>8791632539.4607105</v>
      </c>
      <c r="H237">
        <v>23</v>
      </c>
      <c r="I237">
        <v>3.7967029999999999</v>
      </c>
      <c r="J237">
        <v>23.943719999999999</v>
      </c>
      <c r="K237" s="70">
        <v>0</v>
      </c>
      <c r="L237">
        <v>2</v>
      </c>
    </row>
    <row r="238" spans="1:12" x14ac:dyDescent="0.25">
      <c r="A238" t="s">
        <v>25</v>
      </c>
      <c r="B238" t="str">
        <f>VLOOKUP(E238,'Overview Cluster Days'!B:E,3)</f>
        <v>E</v>
      </c>
      <c r="C238" t="str">
        <f>VLOOKUP($E238,'Overview Cluster Days'!$B:$G,5)</f>
        <v>Interseason</v>
      </c>
      <c r="D238" t="str">
        <f>VLOOKUP($E238,'Overview Cluster Days'!$B:$G,6)</f>
        <v>Weekday</v>
      </c>
      <c r="E238">
        <v>20181012</v>
      </c>
      <c r="F238" s="7">
        <v>2229837495.7298498</v>
      </c>
      <c r="G238" s="7">
        <v>8901698885.8581791</v>
      </c>
      <c r="H238">
        <v>22</v>
      </c>
      <c r="I238">
        <v>2.68296</v>
      </c>
      <c r="J238">
        <v>23.057120000000001</v>
      </c>
      <c r="K238" s="70">
        <v>97.015500000000003</v>
      </c>
      <c r="L238">
        <v>3</v>
      </c>
    </row>
    <row r="239" spans="1:12" x14ac:dyDescent="0.25">
      <c r="A239" t="s">
        <v>25</v>
      </c>
      <c r="B239" t="str">
        <f>VLOOKUP(E239,'Overview Cluster Days'!B:E,3)</f>
        <v>H</v>
      </c>
      <c r="C239" t="str">
        <f>VLOOKUP($E239,'Overview Cluster Days'!$B:$G,5)</f>
        <v>Interseason</v>
      </c>
      <c r="D239" t="str">
        <f>VLOOKUP($E239,'Overview Cluster Days'!$B:$G,6)</f>
        <v>Weekend</v>
      </c>
      <c r="E239">
        <v>20181013</v>
      </c>
      <c r="F239" s="7">
        <v>2123832204.93295</v>
      </c>
      <c r="G239" s="7">
        <v>7788223505.3397903</v>
      </c>
      <c r="H239">
        <v>40</v>
      </c>
      <c r="I239">
        <v>9.4</v>
      </c>
      <c r="J239">
        <v>79.206919999999997</v>
      </c>
      <c r="K239" s="70">
        <v>18167.36</v>
      </c>
      <c r="L239">
        <v>1</v>
      </c>
    </row>
    <row r="240" spans="1:12" x14ac:dyDescent="0.25">
      <c r="A240" t="s">
        <v>25</v>
      </c>
      <c r="B240" t="str">
        <f>VLOOKUP(E240,'Overview Cluster Days'!B:E,3)</f>
        <v>H</v>
      </c>
      <c r="C240" t="str">
        <f>VLOOKUP($E240,'Overview Cluster Days'!$B:$G,5)</f>
        <v>Interseason</v>
      </c>
      <c r="D240" t="str">
        <f>VLOOKUP($E240,'Overview Cluster Days'!$B:$G,6)</f>
        <v>Weekend</v>
      </c>
      <c r="E240">
        <v>20181014</v>
      </c>
      <c r="F240" s="7">
        <v>2048719050.69382</v>
      </c>
      <c r="G240" s="7">
        <v>7220053713.7529497</v>
      </c>
      <c r="H240">
        <v>20</v>
      </c>
      <c r="I240">
        <v>6.0525089999999997</v>
      </c>
      <c r="J240">
        <v>25.08644</v>
      </c>
      <c r="K240" s="70">
        <v>0</v>
      </c>
      <c r="L240">
        <v>3</v>
      </c>
    </row>
    <row r="241" spans="1:12" x14ac:dyDescent="0.25">
      <c r="A241" t="s">
        <v>25</v>
      </c>
      <c r="B241" t="str">
        <f>VLOOKUP(E241,'Overview Cluster Days'!B:E,3)</f>
        <v>E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5</v>
      </c>
      <c r="F241" s="7">
        <v>2271462995.3710399</v>
      </c>
      <c r="G241" s="7">
        <v>8617016655.6482391</v>
      </c>
      <c r="H241">
        <v>24</v>
      </c>
      <c r="I241">
        <v>2.7041569999999999</v>
      </c>
      <c r="J241">
        <v>16.386310000000002</v>
      </c>
      <c r="K241" s="70">
        <v>0</v>
      </c>
      <c r="L241">
        <v>4</v>
      </c>
    </row>
    <row r="242" spans="1:12" x14ac:dyDescent="0.25">
      <c r="A242" t="s">
        <v>25</v>
      </c>
      <c r="B242" t="str">
        <f>VLOOKUP(E242,'Overview Cluster Days'!B:E,3)</f>
        <v>E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6</v>
      </c>
      <c r="F242" s="7">
        <v>2238520742.8954201</v>
      </c>
      <c r="G242" s="7">
        <v>8888474440.9699707</v>
      </c>
      <c r="H242">
        <v>15</v>
      </c>
      <c r="I242">
        <v>0.59255000000000002</v>
      </c>
      <c r="J242">
        <v>1.6203449999999999</v>
      </c>
      <c r="K242" s="70">
        <v>796.91330000000005</v>
      </c>
      <c r="L242">
        <v>6</v>
      </c>
    </row>
    <row r="243" spans="1:12" x14ac:dyDescent="0.25">
      <c r="A243" t="s">
        <v>25</v>
      </c>
      <c r="B243" t="str">
        <f>VLOOKUP(E243,'Overview Cluster Days'!B:E,3)</f>
        <v>E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7</v>
      </c>
      <c r="F243" s="7">
        <v>2329331970.98279</v>
      </c>
      <c r="G243" s="7">
        <v>9024486741.6515598</v>
      </c>
      <c r="H243">
        <v>16</v>
      </c>
      <c r="I243">
        <v>2.5299999999999998</v>
      </c>
      <c r="J243">
        <v>14.152200000000001</v>
      </c>
      <c r="K243" s="70">
        <v>1192.383</v>
      </c>
      <c r="L243">
        <v>3</v>
      </c>
    </row>
    <row r="244" spans="1:12" x14ac:dyDescent="0.25">
      <c r="A244" t="s">
        <v>25</v>
      </c>
      <c r="B244" t="str">
        <f>VLOOKUP(E244,'Overview Cluster Days'!B:E,3)</f>
        <v>E</v>
      </c>
      <c r="C244" t="str">
        <f>VLOOKUP($E244,'Overview Cluster Days'!$B:$G,5)</f>
        <v>Interseason</v>
      </c>
      <c r="D244" t="str">
        <f>VLOOKUP($E244,'Overview Cluster Days'!$B:$G,6)</f>
        <v>Weekday</v>
      </c>
      <c r="E244">
        <v>20181018</v>
      </c>
      <c r="F244" s="7">
        <v>2335168532.7100101</v>
      </c>
      <c r="G244" s="7">
        <v>9069274386.8038197</v>
      </c>
      <c r="H244">
        <v>42</v>
      </c>
      <c r="I244">
        <v>3.31</v>
      </c>
      <c r="J244">
        <v>28.959379999999999</v>
      </c>
      <c r="K244" s="70">
        <v>650.32899999999995</v>
      </c>
      <c r="L244">
        <v>2</v>
      </c>
    </row>
    <row r="245" spans="1:12" x14ac:dyDescent="0.25">
      <c r="A245" t="s">
        <v>25</v>
      </c>
      <c r="B245" t="str">
        <f>VLOOKUP(E245,'Overview Cluster Days'!B:E,3)</f>
        <v>E</v>
      </c>
      <c r="C245" t="str">
        <f>VLOOKUP($E245,'Overview Cluster Days'!$B:$G,5)</f>
        <v>Interseason</v>
      </c>
      <c r="D245" t="str">
        <f>VLOOKUP($E245,'Overview Cluster Days'!$B:$G,6)</f>
        <v>Weekday</v>
      </c>
      <c r="E245">
        <v>20181019</v>
      </c>
      <c r="F245" s="7">
        <v>2349916382.6798601</v>
      </c>
      <c r="G245" s="7">
        <v>9060137580.1864109</v>
      </c>
      <c r="H245">
        <v>18</v>
      </c>
      <c r="I245">
        <v>1.829979</v>
      </c>
      <c r="J245">
        <v>11.03586</v>
      </c>
      <c r="K245" s="70">
        <v>49507.3</v>
      </c>
      <c r="L245">
        <v>3</v>
      </c>
    </row>
    <row r="246" spans="1:12" x14ac:dyDescent="0.25">
      <c r="A246" t="s">
        <v>25</v>
      </c>
      <c r="B246" t="str">
        <f>VLOOKUP(E246,'Overview Cluster Days'!B:E,3)</f>
        <v>H</v>
      </c>
      <c r="C246" t="str">
        <f>VLOOKUP($E246,'Overview Cluster Days'!$B:$G,5)</f>
        <v>Interseason</v>
      </c>
      <c r="D246" t="str">
        <f>VLOOKUP($E246,'Overview Cluster Days'!$B:$G,6)</f>
        <v>Weekend</v>
      </c>
      <c r="E246">
        <v>20181020</v>
      </c>
      <c r="F246" s="7">
        <v>1953086016.03234</v>
      </c>
      <c r="G246" s="7">
        <v>8024817148.2410097</v>
      </c>
      <c r="H246">
        <v>30</v>
      </c>
      <c r="I246">
        <v>4.3633620000000004</v>
      </c>
      <c r="J246">
        <v>37.50526</v>
      </c>
      <c r="K246" s="70">
        <v>11597.89</v>
      </c>
      <c r="L246">
        <v>2</v>
      </c>
    </row>
    <row r="247" spans="1:12" x14ac:dyDescent="0.25">
      <c r="A247" t="s">
        <v>25</v>
      </c>
      <c r="B247" t="str">
        <f>VLOOKUP(E247,'Overview Cluster Days'!B:E,3)</f>
        <v>H</v>
      </c>
      <c r="C247" t="str">
        <f>VLOOKUP($E247,'Overview Cluster Days'!$B:$G,5)</f>
        <v>Interseason</v>
      </c>
      <c r="D247" t="str">
        <f>VLOOKUP($E247,'Overview Cluster Days'!$B:$G,6)</f>
        <v>Weekend</v>
      </c>
      <c r="E247">
        <v>20181021</v>
      </c>
      <c r="F247" s="7">
        <v>1915842977.8052199</v>
      </c>
      <c r="G247" s="7">
        <v>7537765503.1599302</v>
      </c>
      <c r="H247">
        <v>20</v>
      </c>
      <c r="I247">
        <v>4.0599999999999996</v>
      </c>
      <c r="J247">
        <v>26.969989999999999</v>
      </c>
      <c r="K247" s="70">
        <v>7330.63</v>
      </c>
      <c r="L247">
        <v>2</v>
      </c>
    </row>
    <row r="248" spans="1:12" x14ac:dyDescent="0.25">
      <c r="A248" t="s">
        <v>25</v>
      </c>
      <c r="B248" t="str">
        <f>VLOOKUP(E248,'Overview Cluster Days'!B:E,3)</f>
        <v>E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22</v>
      </c>
      <c r="F248" s="7">
        <v>2529964374.4549599</v>
      </c>
      <c r="G248" s="7">
        <v>8923217186.80406</v>
      </c>
      <c r="H248">
        <v>16</v>
      </c>
      <c r="I248">
        <v>4.5259999999999998</v>
      </c>
      <c r="J248">
        <v>19.706489999999999</v>
      </c>
      <c r="K248" s="70">
        <v>45694.6</v>
      </c>
      <c r="L248">
        <v>2</v>
      </c>
    </row>
    <row r="249" spans="1:12" x14ac:dyDescent="0.25">
      <c r="A249" t="s">
        <v>25</v>
      </c>
      <c r="B249" t="str">
        <f>VLOOKUP(E249,'Overview Cluster Days'!B:E,3)</f>
        <v>E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23</v>
      </c>
      <c r="F249" s="7">
        <v>2554336345.6073499</v>
      </c>
      <c r="G249" s="7">
        <v>9294305935.4521599</v>
      </c>
      <c r="H249">
        <v>23</v>
      </c>
      <c r="I249">
        <v>6.1061769999999997</v>
      </c>
      <c r="J249">
        <v>27.79711</v>
      </c>
      <c r="K249" s="70">
        <v>2584.0169999999998</v>
      </c>
      <c r="L249">
        <v>1</v>
      </c>
    </row>
    <row r="250" spans="1:12" x14ac:dyDescent="0.25">
      <c r="A250" t="s">
        <v>25</v>
      </c>
      <c r="B250" t="str">
        <f>VLOOKUP(E250,'Overview Cluster Days'!B:E,3)</f>
        <v>E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24</v>
      </c>
      <c r="F250" s="7">
        <v>2473805464.6261401</v>
      </c>
      <c r="G250" s="7">
        <v>9238533032.7181892</v>
      </c>
      <c r="H250">
        <v>32</v>
      </c>
      <c r="I250">
        <v>6.1719280000000003</v>
      </c>
      <c r="J250">
        <v>33.620060000000002</v>
      </c>
      <c r="K250" s="70">
        <v>25599.85</v>
      </c>
      <c r="L250">
        <v>2</v>
      </c>
    </row>
    <row r="251" spans="1:12" x14ac:dyDescent="0.25">
      <c r="A251" t="s">
        <v>25</v>
      </c>
      <c r="B251" t="str">
        <f>VLOOKUP(E251,'Overview Cluster Days'!B:E,3)</f>
        <v>E</v>
      </c>
      <c r="C251" t="str">
        <f>VLOOKUP($E251,'Overview Cluster Days'!$B:$G,5)</f>
        <v>Interseason</v>
      </c>
      <c r="D251" t="str">
        <f>VLOOKUP($E251,'Overview Cluster Days'!$B:$G,6)</f>
        <v>Weekday</v>
      </c>
      <c r="E251">
        <v>20181025</v>
      </c>
      <c r="F251" s="7">
        <v>2506335732.1582599</v>
      </c>
      <c r="G251" s="7">
        <v>9365978920.3531494</v>
      </c>
      <c r="H251">
        <v>17</v>
      </c>
      <c r="I251">
        <v>4.2066470000000002</v>
      </c>
      <c r="J251">
        <v>18.936869999999999</v>
      </c>
      <c r="K251" s="70">
        <v>7753.924</v>
      </c>
      <c r="L251">
        <v>2</v>
      </c>
    </row>
    <row r="252" spans="1:12" x14ac:dyDescent="0.25">
      <c r="A252" t="s">
        <v>25</v>
      </c>
      <c r="B252" t="str">
        <f>VLOOKUP(E252,'Overview Cluster Days'!B:E,3)</f>
        <v>E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26</v>
      </c>
      <c r="F252" s="7">
        <v>2319580189.2495699</v>
      </c>
      <c r="G252" s="7">
        <v>9345789534.7032604</v>
      </c>
      <c r="H252">
        <v>5</v>
      </c>
      <c r="I252">
        <v>0.58558169999999998</v>
      </c>
      <c r="J252">
        <v>0.89209720000000003</v>
      </c>
      <c r="K252" s="70">
        <v>0</v>
      </c>
      <c r="L252">
        <v>3</v>
      </c>
    </row>
    <row r="253" spans="1:12" x14ac:dyDescent="0.25">
      <c r="A253" t="s">
        <v>25</v>
      </c>
      <c r="B253" t="str">
        <f>VLOOKUP(E253,'Overview Cluster Days'!B:E,3)</f>
        <v>H</v>
      </c>
      <c r="C253" t="str">
        <f>VLOOKUP($E253,'Overview Cluster Days'!$B:$G,5)</f>
        <v>Interseason</v>
      </c>
      <c r="D253" t="str">
        <f>VLOOKUP($E253,'Overview Cluster Days'!$B:$G,6)</f>
        <v>Weekend</v>
      </c>
      <c r="E253">
        <v>20181027</v>
      </c>
      <c r="F253" s="7">
        <v>2572901797.2455301</v>
      </c>
      <c r="G253" s="7">
        <v>8808777417.0991192</v>
      </c>
      <c r="H253">
        <v>33</v>
      </c>
      <c r="I253">
        <v>7.0377239999999999</v>
      </c>
      <c r="J253">
        <v>39.739939999999997</v>
      </c>
      <c r="K253" s="70">
        <v>1203.3430000000001</v>
      </c>
      <c r="L253">
        <v>4</v>
      </c>
    </row>
    <row r="254" spans="1:12" x14ac:dyDescent="0.25">
      <c r="A254" t="s">
        <v>25</v>
      </c>
      <c r="B254" t="str">
        <f>VLOOKUP(E254,'Overview Cluster Days'!B:E,3)</f>
        <v>E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29</v>
      </c>
      <c r="F254" s="7">
        <v>2506127773.7712002</v>
      </c>
      <c r="G254" s="7">
        <v>9595384325.4656391</v>
      </c>
      <c r="H254">
        <v>40</v>
      </c>
      <c r="I254">
        <v>6.5306759999999997</v>
      </c>
      <c r="J254">
        <v>29.088349999999998</v>
      </c>
      <c r="K254" s="70">
        <v>8676.8160000000007</v>
      </c>
      <c r="L254">
        <v>3</v>
      </c>
    </row>
    <row r="255" spans="1:12" x14ac:dyDescent="0.25">
      <c r="A255" t="s">
        <v>25</v>
      </c>
      <c r="B255" t="str">
        <f>VLOOKUP(E255,'Overview Cluster Days'!B:E,3)</f>
        <v>E</v>
      </c>
      <c r="C255" t="str">
        <f>VLOOKUP($E255,'Overview Cluster Days'!$B:$G,5)</f>
        <v>Interseason</v>
      </c>
      <c r="D255" t="str">
        <f>VLOOKUP($E255,'Overview Cluster Days'!$B:$G,6)</f>
        <v>Weekday</v>
      </c>
      <c r="E255">
        <v>20181030</v>
      </c>
      <c r="F255" s="7">
        <v>2760022380.9678502</v>
      </c>
      <c r="G255" s="7">
        <v>9819563933.2892208</v>
      </c>
      <c r="H255">
        <v>29</v>
      </c>
      <c r="I255">
        <v>2.5499999999999998</v>
      </c>
      <c r="J255">
        <v>20.360479999999999</v>
      </c>
      <c r="K255" s="70">
        <v>10168.5</v>
      </c>
      <c r="L255">
        <v>1</v>
      </c>
    </row>
    <row r="256" spans="1:12" x14ac:dyDescent="0.25">
      <c r="A256" t="s">
        <v>25</v>
      </c>
      <c r="B256" t="str">
        <f>VLOOKUP(E256,'Overview Cluster Days'!B:E,3)</f>
        <v>E</v>
      </c>
      <c r="C256" t="str">
        <f>VLOOKUP($E256,'Overview Cluster Days'!$B:$G,5)</f>
        <v>Interseason</v>
      </c>
      <c r="D256" t="str">
        <f>VLOOKUP($E256,'Overview Cluster Days'!$B:$G,6)</f>
        <v>Weekday</v>
      </c>
      <c r="E256">
        <v>20181031</v>
      </c>
      <c r="F256" s="7">
        <v>2619592941.7869902</v>
      </c>
      <c r="G256" s="7">
        <v>9570207293.4313393</v>
      </c>
      <c r="H256">
        <v>17</v>
      </c>
      <c r="I256">
        <v>2.0973639999999998</v>
      </c>
      <c r="J256">
        <v>13.71734</v>
      </c>
      <c r="K256" s="70">
        <v>24487.34</v>
      </c>
      <c r="L256">
        <v>1</v>
      </c>
    </row>
    <row r="257" spans="1:12" x14ac:dyDescent="0.25">
      <c r="A257" t="s">
        <v>25</v>
      </c>
      <c r="B257" t="str">
        <f>VLOOKUP(E257,'Overview Cluster Days'!B:E,3)</f>
        <v>D</v>
      </c>
      <c r="C257" t="str">
        <f>VLOOKUP($E257,'Overview Cluster Days'!$B:$G,5)</f>
        <v>Winter</v>
      </c>
      <c r="D257" t="str">
        <f>VLOOKUP($E257,'Overview Cluster Days'!$B:$G,6)</f>
        <v>Weekend</v>
      </c>
      <c r="E257">
        <v>20181101</v>
      </c>
      <c r="F257" s="7">
        <v>2246854335.96135</v>
      </c>
      <c r="G257" s="7">
        <v>8707386864.5382404</v>
      </c>
      <c r="H257">
        <v>16</v>
      </c>
      <c r="I257">
        <v>6.2858270000000003</v>
      </c>
      <c r="J257">
        <v>27.396599999999999</v>
      </c>
      <c r="K257" s="70">
        <v>67538.539999999994</v>
      </c>
      <c r="L257">
        <v>1</v>
      </c>
    </row>
    <row r="258" spans="1:12" x14ac:dyDescent="0.25">
      <c r="A258" t="s">
        <v>25</v>
      </c>
      <c r="B258" t="str">
        <f>VLOOKUP(E258,'Overview Cluster Days'!B:E,3)</f>
        <v>A</v>
      </c>
      <c r="C258" t="str">
        <f>VLOOKUP($E258,'Overview Cluster Days'!$B:$G,5)</f>
        <v>Winter</v>
      </c>
      <c r="D258" t="str">
        <f>VLOOKUP($E258,'Overview Cluster Days'!$B:$G,6)</f>
        <v>Weekday</v>
      </c>
      <c r="E258">
        <v>20181102</v>
      </c>
      <c r="F258" s="7">
        <v>2581992564.9695501</v>
      </c>
      <c r="G258" s="7">
        <v>9164375794.7886791</v>
      </c>
      <c r="H258">
        <v>8</v>
      </c>
      <c r="I258">
        <v>2.2957380000000001</v>
      </c>
      <c r="J258">
        <v>3.8275269999999999</v>
      </c>
      <c r="K258" s="70">
        <v>17576.29</v>
      </c>
      <c r="L258">
        <v>4</v>
      </c>
    </row>
    <row r="259" spans="1:12" x14ac:dyDescent="0.25">
      <c r="A259" t="s">
        <v>25</v>
      </c>
      <c r="B259" t="str">
        <f>VLOOKUP(E259,'Overview Cluster Days'!B:E,3)</f>
        <v>D</v>
      </c>
      <c r="C259" t="str">
        <f>VLOOKUP($E259,'Overview Cluster Days'!$B:$G,5)</f>
        <v>Winter</v>
      </c>
      <c r="D259" t="str">
        <f>VLOOKUP($E259,'Overview Cluster Days'!$B:$G,6)</f>
        <v>Weekend</v>
      </c>
      <c r="E259">
        <v>20181103</v>
      </c>
      <c r="F259" s="7">
        <v>2224728411.6616902</v>
      </c>
      <c r="G259" s="7">
        <v>8327693841.2682896</v>
      </c>
      <c r="H259">
        <v>5</v>
      </c>
      <c r="I259">
        <v>6.0492460000000001</v>
      </c>
      <c r="J259">
        <v>8.1963259999999991</v>
      </c>
      <c r="K259" s="70">
        <v>674.23889999999994</v>
      </c>
      <c r="L259">
        <v>6</v>
      </c>
    </row>
    <row r="260" spans="1:12" x14ac:dyDescent="0.25">
      <c r="A260" t="s">
        <v>25</v>
      </c>
      <c r="B260" t="str">
        <f>VLOOKUP(E260,'Overview Cluster Days'!B:E,3)</f>
        <v>D</v>
      </c>
      <c r="C260" t="str">
        <f>VLOOKUP($E260,'Overview Cluster Days'!$B:$G,5)</f>
        <v>Winter</v>
      </c>
      <c r="D260" t="str">
        <f>VLOOKUP($E260,'Overview Cluster Days'!$B:$G,6)</f>
        <v>Weekend</v>
      </c>
      <c r="E260">
        <v>20181104</v>
      </c>
      <c r="F260" s="7">
        <v>2099855427.9962599</v>
      </c>
      <c r="G260" s="7">
        <v>7888275127.60357</v>
      </c>
      <c r="H260">
        <v>37</v>
      </c>
      <c r="I260">
        <v>5.1218880000000002</v>
      </c>
      <c r="J260">
        <v>69.202550000000002</v>
      </c>
      <c r="K260" s="70">
        <v>18343.259999999998</v>
      </c>
      <c r="L260">
        <v>2</v>
      </c>
    </row>
    <row r="261" spans="1:12" x14ac:dyDescent="0.25">
      <c r="A261" t="s">
        <v>25</v>
      </c>
      <c r="B261" t="str">
        <f>VLOOKUP(E261,'Overview Cluster Days'!B:E,3)</f>
        <v>A</v>
      </c>
      <c r="C261" t="str">
        <f>VLOOKUP($E261,'Overview Cluster Days'!$B:$G,5)</f>
        <v>Winter</v>
      </c>
      <c r="D261" t="str">
        <f>VLOOKUP($E261,'Overview Cluster Days'!$B:$G,6)</f>
        <v>Weekday</v>
      </c>
      <c r="E261">
        <v>20181105</v>
      </c>
      <c r="F261" s="7">
        <v>2436401358.63445</v>
      </c>
      <c r="G261" s="7">
        <v>9214918344.3482304</v>
      </c>
      <c r="H261">
        <v>24</v>
      </c>
      <c r="I261">
        <v>8.5643340000000006</v>
      </c>
      <c r="J261">
        <v>46.308790000000002</v>
      </c>
      <c r="K261" s="70">
        <v>37688.21</v>
      </c>
      <c r="L261">
        <v>3</v>
      </c>
    </row>
    <row r="262" spans="1:12" x14ac:dyDescent="0.25">
      <c r="A262" t="s">
        <v>25</v>
      </c>
      <c r="B262" t="str">
        <f>VLOOKUP(E262,'Overview Cluster Days'!B:E,3)</f>
        <v>A</v>
      </c>
      <c r="C262" t="str">
        <f>VLOOKUP($E262,'Overview Cluster Days'!$B:$G,5)</f>
        <v>Winter</v>
      </c>
      <c r="D262" t="str">
        <f>VLOOKUP($E262,'Overview Cluster Days'!$B:$G,6)</f>
        <v>Weekday</v>
      </c>
      <c r="E262">
        <v>20181106</v>
      </c>
      <c r="F262" s="7">
        <v>2653130224.6419802</v>
      </c>
      <c r="G262" s="7">
        <v>9587888269.1786594</v>
      </c>
      <c r="H262">
        <v>22</v>
      </c>
      <c r="I262">
        <v>0.81835000000000002</v>
      </c>
      <c r="J262">
        <v>4.4359140000000004</v>
      </c>
      <c r="K262" s="70">
        <v>1362.432</v>
      </c>
      <c r="L262">
        <v>4</v>
      </c>
    </row>
    <row r="263" spans="1:12" x14ac:dyDescent="0.25">
      <c r="A263" t="s">
        <v>25</v>
      </c>
      <c r="B263" t="str">
        <f>VLOOKUP(E263,'Overview Cluster Days'!B:E,3)</f>
        <v>A</v>
      </c>
      <c r="C263" t="str">
        <f>VLOOKUP($E263,'Overview Cluster Days'!$B:$G,5)</f>
        <v>Winter</v>
      </c>
      <c r="D263" t="str">
        <f>VLOOKUP($E263,'Overview Cluster Days'!$B:$G,6)</f>
        <v>Weekday</v>
      </c>
      <c r="E263">
        <v>20181107</v>
      </c>
      <c r="F263" s="7">
        <v>2556869759.9361901</v>
      </c>
      <c r="G263" s="7">
        <v>9570537361.7489605</v>
      </c>
      <c r="H263">
        <v>10</v>
      </c>
      <c r="I263">
        <v>0.58128360000000001</v>
      </c>
      <c r="J263">
        <v>1.785822</v>
      </c>
      <c r="K263" s="70">
        <v>37368.82</v>
      </c>
      <c r="L263">
        <v>3</v>
      </c>
    </row>
    <row r="264" spans="1:12" x14ac:dyDescent="0.25">
      <c r="A264" t="s">
        <v>25</v>
      </c>
      <c r="B264" t="str">
        <f>VLOOKUP(E264,'Overview Cluster Days'!B:E,3)</f>
        <v>A</v>
      </c>
      <c r="C264" t="str">
        <f>VLOOKUP($E264,'Overview Cluster Days'!$B:$G,5)</f>
        <v>Winter</v>
      </c>
      <c r="D264" t="str">
        <f>VLOOKUP($E264,'Overview Cluster Days'!$B:$G,6)</f>
        <v>Weekday</v>
      </c>
      <c r="E264">
        <v>20181108</v>
      </c>
      <c r="F264" s="7">
        <v>2349995938.2867999</v>
      </c>
      <c r="G264" s="7">
        <v>9336710728.1503506</v>
      </c>
      <c r="H264">
        <v>6</v>
      </c>
      <c r="I264">
        <v>0.57496000000000003</v>
      </c>
      <c r="J264">
        <v>1.1964969999999999</v>
      </c>
      <c r="K264" s="70">
        <v>0</v>
      </c>
      <c r="L264">
        <v>6</v>
      </c>
    </row>
    <row r="265" spans="1:12" x14ac:dyDescent="0.25">
      <c r="A265" t="s">
        <v>25</v>
      </c>
      <c r="B265" t="str">
        <f>VLOOKUP(E265,'Overview Cluster Days'!B:E,3)</f>
        <v>B</v>
      </c>
      <c r="C265" t="str">
        <f>VLOOKUP($E265,'Overview Cluster Days'!$B:$G,5)</f>
        <v>Winter</v>
      </c>
      <c r="D265" t="str">
        <f>VLOOKUP($E265,'Overview Cluster Days'!$B:$G,6)</f>
        <v>Weekday</v>
      </c>
      <c r="E265">
        <v>20181109</v>
      </c>
      <c r="F265" s="7">
        <v>2255339834.8096299</v>
      </c>
      <c r="G265" s="7">
        <v>9136467290.3401794</v>
      </c>
      <c r="H265">
        <v>8</v>
      </c>
      <c r="I265">
        <v>1.928728</v>
      </c>
      <c r="J265">
        <v>4.6023350000000001</v>
      </c>
      <c r="K265" s="70">
        <v>0</v>
      </c>
      <c r="L265">
        <v>3</v>
      </c>
    </row>
    <row r="266" spans="1:12" x14ac:dyDescent="0.25">
      <c r="A266" t="s">
        <v>25</v>
      </c>
      <c r="B266" t="str">
        <f>VLOOKUP(E266,'Overview Cluster Days'!B:E,3)</f>
        <v>D</v>
      </c>
      <c r="C266" t="str">
        <f>VLOOKUP($E266,'Overview Cluster Days'!$B:$G,5)</f>
        <v>Winter</v>
      </c>
      <c r="D266" t="str">
        <f>VLOOKUP($E266,'Overview Cluster Days'!$B:$G,6)</f>
        <v>Weekend</v>
      </c>
      <c r="E266">
        <v>20181110</v>
      </c>
      <c r="F266" s="7">
        <v>2630225850.4361401</v>
      </c>
      <c r="G266" s="7">
        <v>8772217682.5676193</v>
      </c>
      <c r="H266">
        <v>31</v>
      </c>
      <c r="I266">
        <v>5.9207270000000003</v>
      </c>
      <c r="J266">
        <v>50.945300000000003</v>
      </c>
      <c r="K266" s="70">
        <v>1912.7729999999999</v>
      </c>
      <c r="L266">
        <v>5</v>
      </c>
    </row>
    <row r="267" spans="1:12" x14ac:dyDescent="0.25">
      <c r="A267" t="s">
        <v>25</v>
      </c>
      <c r="B267" t="str">
        <f>VLOOKUP(E267,'Overview Cluster Days'!B:E,3)</f>
        <v>D</v>
      </c>
      <c r="C267" t="str">
        <f>VLOOKUP($E267,'Overview Cluster Days'!$B:$G,5)</f>
        <v>Winter</v>
      </c>
      <c r="D267" t="str">
        <f>VLOOKUP($E267,'Overview Cluster Days'!$B:$G,6)</f>
        <v>Weekend</v>
      </c>
      <c r="E267">
        <v>20181111</v>
      </c>
      <c r="F267" s="7">
        <v>2598012601.02316</v>
      </c>
      <c r="G267" s="7">
        <v>8357084672.9851198</v>
      </c>
      <c r="H267">
        <v>53</v>
      </c>
      <c r="I267">
        <v>9.3044519999999995</v>
      </c>
      <c r="J267">
        <v>104.9466</v>
      </c>
      <c r="K267" s="70">
        <v>0</v>
      </c>
      <c r="L267">
        <v>3</v>
      </c>
    </row>
    <row r="268" spans="1:12" x14ac:dyDescent="0.25">
      <c r="A268" t="s">
        <v>25</v>
      </c>
      <c r="B268" t="str">
        <f>VLOOKUP(E268,'Overview Cluster Days'!B:E,3)</f>
        <v>B</v>
      </c>
      <c r="C268" t="str">
        <f>VLOOKUP($E268,'Overview Cluster Days'!$B:$G,5)</f>
        <v>Winter</v>
      </c>
      <c r="D268" t="str">
        <f>VLOOKUP($E268,'Overview Cluster Days'!$B:$G,6)</f>
        <v>Weekday</v>
      </c>
      <c r="E268">
        <v>20181112</v>
      </c>
      <c r="F268" s="7">
        <v>2356842628.0809798</v>
      </c>
      <c r="G268" s="7">
        <v>9145721683.7758904</v>
      </c>
      <c r="H268">
        <v>13</v>
      </c>
      <c r="I268">
        <v>1.1000000000000001</v>
      </c>
      <c r="J268">
        <v>7.7331130000000003</v>
      </c>
      <c r="K268" s="70">
        <v>4533.5810000000001</v>
      </c>
      <c r="L268">
        <v>4</v>
      </c>
    </row>
    <row r="269" spans="1:12" x14ac:dyDescent="0.25">
      <c r="A269" t="s">
        <v>25</v>
      </c>
      <c r="B269" t="str">
        <f>VLOOKUP(E269,'Overview Cluster Days'!B:E,3)</f>
        <v>B</v>
      </c>
      <c r="C269" t="str">
        <f>VLOOKUP($E269,'Overview Cluster Days'!$B:$G,5)</f>
        <v>Winter</v>
      </c>
      <c r="D269" t="str">
        <f>VLOOKUP($E269,'Overview Cluster Days'!$B:$G,6)</f>
        <v>Weekday</v>
      </c>
      <c r="E269">
        <v>20181113</v>
      </c>
      <c r="F269" s="7">
        <v>2229092225.9980001</v>
      </c>
      <c r="G269" s="7">
        <v>9191986779.4390907</v>
      </c>
      <c r="H269">
        <v>18</v>
      </c>
      <c r="I269">
        <v>2.9719630000000001</v>
      </c>
      <c r="J269">
        <v>8.4740110000000008</v>
      </c>
      <c r="K269" s="70">
        <v>0</v>
      </c>
      <c r="L269">
        <v>4</v>
      </c>
    </row>
    <row r="270" spans="1:12" x14ac:dyDescent="0.25">
      <c r="A270" t="s">
        <v>25</v>
      </c>
      <c r="B270" t="str">
        <f>VLOOKUP(E270,'Overview Cluster Days'!B:E,3)</f>
        <v>B</v>
      </c>
      <c r="C270" t="str">
        <f>VLOOKUP($E270,'Overview Cluster Days'!$B:$G,5)</f>
        <v>Winter</v>
      </c>
      <c r="D270" t="str">
        <f>VLOOKUP($E270,'Overview Cluster Days'!$B:$G,6)</f>
        <v>Weekday</v>
      </c>
      <c r="E270">
        <v>20181114</v>
      </c>
      <c r="F270" s="7">
        <v>2306074136.6099</v>
      </c>
      <c r="G270" s="7">
        <v>9435061511.6617393</v>
      </c>
      <c r="H270">
        <v>17</v>
      </c>
      <c r="I270">
        <v>1.417899</v>
      </c>
      <c r="J270">
        <v>6.6930829999999997</v>
      </c>
      <c r="K270" s="70">
        <v>0</v>
      </c>
      <c r="L270">
        <v>4</v>
      </c>
    </row>
    <row r="271" spans="1:12" x14ac:dyDescent="0.25">
      <c r="A271" t="s">
        <v>25</v>
      </c>
      <c r="B271" t="str">
        <f>VLOOKUP(E271,'Overview Cluster Days'!B:E,3)</f>
        <v>B</v>
      </c>
      <c r="C271" t="str">
        <f>VLOOKUP($E271,'Overview Cluster Days'!$B:$G,5)</f>
        <v>Winter</v>
      </c>
      <c r="D271" t="str">
        <f>VLOOKUP($E271,'Overview Cluster Days'!$B:$G,6)</f>
        <v>Weekday</v>
      </c>
      <c r="E271">
        <v>20181115</v>
      </c>
      <c r="F271" s="7">
        <v>2391783850.17977</v>
      </c>
      <c r="G271" s="7">
        <v>9402899694.5988808</v>
      </c>
      <c r="H271">
        <v>11</v>
      </c>
      <c r="I271">
        <v>5.0696880000000002</v>
      </c>
      <c r="J271">
        <v>12.625500000000001</v>
      </c>
      <c r="K271" s="70">
        <v>0</v>
      </c>
      <c r="L271">
        <v>3</v>
      </c>
    </row>
    <row r="272" spans="1:12" x14ac:dyDescent="0.25">
      <c r="A272" t="s">
        <v>25</v>
      </c>
      <c r="B272" t="str">
        <f>VLOOKUP(E272,'Overview Cluster Days'!B:E,3)</f>
        <v>B</v>
      </c>
      <c r="C272" t="str">
        <f>VLOOKUP($E272,'Overview Cluster Days'!$B:$G,5)</f>
        <v>Winter</v>
      </c>
      <c r="D272" t="str">
        <f>VLOOKUP($E272,'Overview Cluster Days'!$B:$G,6)</f>
        <v>Weekday</v>
      </c>
      <c r="E272">
        <v>20181116</v>
      </c>
      <c r="F272" s="7">
        <v>2419381081.1332798</v>
      </c>
      <c r="G272" s="7">
        <v>9477212030.1811295</v>
      </c>
      <c r="H272">
        <v>18</v>
      </c>
      <c r="I272">
        <v>6.3</v>
      </c>
      <c r="J272">
        <v>27.12838</v>
      </c>
      <c r="K272" s="70">
        <v>0</v>
      </c>
      <c r="L272">
        <v>2</v>
      </c>
    </row>
    <row r="273" spans="1:12" x14ac:dyDescent="0.25">
      <c r="A273" t="s">
        <v>25</v>
      </c>
      <c r="B273" t="str">
        <f>VLOOKUP(E273,'Overview Cluster Days'!B:E,3)</f>
        <v>D</v>
      </c>
      <c r="C273" t="str">
        <f>VLOOKUP($E273,'Overview Cluster Days'!$B:$G,5)</f>
        <v>Winter</v>
      </c>
      <c r="D273" t="str">
        <f>VLOOKUP($E273,'Overview Cluster Days'!$B:$G,6)</f>
        <v>Weekend</v>
      </c>
      <c r="E273">
        <v>20181117</v>
      </c>
      <c r="F273" s="7">
        <v>2226060841.6082301</v>
      </c>
      <c r="G273" s="7">
        <v>8741893685.1980705</v>
      </c>
      <c r="H273">
        <v>34</v>
      </c>
      <c r="I273">
        <v>4.389653</v>
      </c>
      <c r="J273">
        <v>40.468359999999997</v>
      </c>
      <c r="K273" s="70">
        <v>28641.18</v>
      </c>
      <c r="L273">
        <v>3</v>
      </c>
    </row>
    <row r="274" spans="1:12" x14ac:dyDescent="0.25">
      <c r="A274" t="s">
        <v>25</v>
      </c>
      <c r="B274" t="str">
        <f>VLOOKUP(E274,'Overview Cluster Days'!B:E,3)</f>
        <v>D</v>
      </c>
      <c r="C274" t="str">
        <f>VLOOKUP($E274,'Overview Cluster Days'!$B:$G,5)</f>
        <v>Winter</v>
      </c>
      <c r="D274" t="str">
        <f>VLOOKUP($E274,'Overview Cluster Days'!$B:$G,6)</f>
        <v>Weekend</v>
      </c>
      <c r="E274">
        <v>20181118</v>
      </c>
      <c r="F274" s="7">
        <v>2122975079.2497001</v>
      </c>
      <c r="G274" s="7">
        <v>8328833954.3850899</v>
      </c>
      <c r="H274">
        <v>27</v>
      </c>
      <c r="I274">
        <v>5.3250000000000002</v>
      </c>
      <c r="J274">
        <v>21.1449</v>
      </c>
      <c r="K274" s="70">
        <v>312.80860000000001</v>
      </c>
      <c r="L274">
        <v>2</v>
      </c>
    </row>
    <row r="275" spans="1:12" x14ac:dyDescent="0.25">
      <c r="A275" t="s">
        <v>25</v>
      </c>
      <c r="B275" t="str">
        <f>VLOOKUP(E275,'Overview Cluster Days'!B:E,3)</f>
        <v>B</v>
      </c>
      <c r="C275" t="str">
        <f>VLOOKUP($E275,'Overview Cluster Days'!$B:$G,5)</f>
        <v>Winter</v>
      </c>
      <c r="D275" t="str">
        <f>VLOOKUP($E275,'Overview Cluster Days'!$B:$G,6)</f>
        <v>Weekday</v>
      </c>
      <c r="E275">
        <v>20181119</v>
      </c>
      <c r="F275" s="7">
        <v>2441729600.3508801</v>
      </c>
      <c r="G275" s="7">
        <v>9564285551.6712399</v>
      </c>
      <c r="H275">
        <v>7</v>
      </c>
      <c r="I275">
        <v>0.44549830000000001</v>
      </c>
      <c r="J275">
        <v>1.061399</v>
      </c>
      <c r="K275" s="70">
        <v>4170.3230000000003</v>
      </c>
      <c r="L275">
        <v>3</v>
      </c>
    </row>
    <row r="276" spans="1:12" x14ac:dyDescent="0.25">
      <c r="A276" t="s">
        <v>25</v>
      </c>
      <c r="B276" t="str">
        <f>VLOOKUP(E276,'Overview Cluster Days'!B:E,3)</f>
        <v>B</v>
      </c>
      <c r="C276" t="str">
        <f>VLOOKUP($E276,'Overview Cluster Days'!$B:$G,5)</f>
        <v>Winter</v>
      </c>
      <c r="D276" t="str">
        <f>VLOOKUP($E276,'Overview Cluster Days'!$B:$G,6)</f>
        <v>Weekday</v>
      </c>
      <c r="E276">
        <v>20181120</v>
      </c>
      <c r="F276" s="7">
        <v>2481547440.7309499</v>
      </c>
      <c r="G276" s="7">
        <v>9862944020.8369408</v>
      </c>
      <c r="H276">
        <v>30</v>
      </c>
      <c r="I276">
        <v>44.93</v>
      </c>
      <c r="J276">
        <v>87.037840000000003</v>
      </c>
      <c r="K276" s="70">
        <v>0</v>
      </c>
      <c r="L276">
        <v>1</v>
      </c>
    </row>
    <row r="277" spans="1:12" x14ac:dyDescent="0.25">
      <c r="A277" t="s">
        <v>25</v>
      </c>
      <c r="B277" t="str">
        <f>VLOOKUP(E277,'Overview Cluster Days'!B:E,3)</f>
        <v>B</v>
      </c>
      <c r="C277" t="str">
        <f>VLOOKUP($E277,'Overview Cluster Days'!$B:$G,5)</f>
        <v>Winter</v>
      </c>
      <c r="D277" t="str">
        <f>VLOOKUP($E277,'Overview Cluster Days'!$B:$G,6)</f>
        <v>Weekday</v>
      </c>
      <c r="E277">
        <v>20181121</v>
      </c>
      <c r="F277" s="7">
        <v>2633783561.5822401</v>
      </c>
      <c r="G277" s="7">
        <v>10060087044.7173</v>
      </c>
      <c r="H277">
        <v>30</v>
      </c>
      <c r="I277">
        <v>3.1420750000000002</v>
      </c>
      <c r="J277">
        <v>39.009689999999999</v>
      </c>
      <c r="K277" s="70">
        <v>0</v>
      </c>
      <c r="L277">
        <v>1</v>
      </c>
    </row>
    <row r="278" spans="1:12" x14ac:dyDescent="0.25">
      <c r="A278" t="s">
        <v>25</v>
      </c>
      <c r="B278" t="str">
        <f>VLOOKUP(E278,'Overview Cluster Days'!B:E,3)</f>
        <v>B</v>
      </c>
      <c r="C278" t="str">
        <f>VLOOKUP($E278,'Overview Cluster Days'!$B:$G,5)</f>
        <v>Winter</v>
      </c>
      <c r="D278" t="str">
        <f>VLOOKUP($E278,'Overview Cluster Days'!$B:$G,6)</f>
        <v>Weekday</v>
      </c>
      <c r="E278">
        <v>20181122</v>
      </c>
      <c r="F278" s="7">
        <v>2529062102.4797101</v>
      </c>
      <c r="G278" s="7">
        <v>10150057449.568501</v>
      </c>
      <c r="H278">
        <v>4</v>
      </c>
      <c r="I278">
        <v>1.483333</v>
      </c>
      <c r="J278">
        <v>1.9894510000000001</v>
      </c>
      <c r="K278" s="70">
        <v>885.84</v>
      </c>
      <c r="L278">
        <v>2</v>
      </c>
    </row>
    <row r="279" spans="1:12" x14ac:dyDescent="0.25">
      <c r="A279" t="s">
        <v>25</v>
      </c>
      <c r="B279" t="str">
        <f>VLOOKUP(E279,'Overview Cluster Days'!B:E,3)</f>
        <v>B</v>
      </c>
      <c r="C279" t="str">
        <f>VLOOKUP($E279,'Overview Cluster Days'!$B:$G,5)</f>
        <v>Winter</v>
      </c>
      <c r="D279" t="str">
        <f>VLOOKUP($E279,'Overview Cluster Days'!$B:$G,6)</f>
        <v>Weekday</v>
      </c>
      <c r="E279">
        <v>20181123</v>
      </c>
      <c r="F279" s="7">
        <v>2409285163.6073198</v>
      </c>
      <c r="G279" s="7">
        <v>10024892356.309799</v>
      </c>
      <c r="H279">
        <v>5</v>
      </c>
      <c r="I279">
        <v>9.3795000000000002</v>
      </c>
      <c r="J279">
        <v>18.590150000000001</v>
      </c>
      <c r="K279" s="70">
        <v>0</v>
      </c>
      <c r="L279">
        <v>5</v>
      </c>
    </row>
    <row r="280" spans="1:12" x14ac:dyDescent="0.25">
      <c r="A280" t="s">
        <v>25</v>
      </c>
      <c r="B280" t="str">
        <f>VLOOKUP(E280,'Overview Cluster Days'!B:E,3)</f>
        <v>D</v>
      </c>
      <c r="C280" t="str">
        <f>VLOOKUP($E280,'Overview Cluster Days'!$B:$G,5)</f>
        <v>Winter</v>
      </c>
      <c r="D280" t="str">
        <f>VLOOKUP($E280,'Overview Cluster Days'!$B:$G,6)</f>
        <v>Weekend</v>
      </c>
      <c r="E280">
        <v>20181124</v>
      </c>
      <c r="F280" s="7">
        <v>2107669877.3400099</v>
      </c>
      <c r="G280" s="7">
        <v>8943727535.2326298</v>
      </c>
      <c r="H280">
        <v>14</v>
      </c>
      <c r="I280">
        <v>1.20282</v>
      </c>
      <c r="J280">
        <v>6.8507569999999998</v>
      </c>
      <c r="K280" s="70">
        <v>28155.29</v>
      </c>
      <c r="L280">
        <v>3</v>
      </c>
    </row>
    <row r="281" spans="1:12" x14ac:dyDescent="0.25">
      <c r="A281" t="s">
        <v>25</v>
      </c>
      <c r="B281" t="str">
        <f>VLOOKUP(E281,'Overview Cluster Days'!B:E,3)</f>
        <v>D</v>
      </c>
      <c r="C281" t="str">
        <f>VLOOKUP($E281,'Overview Cluster Days'!$B:$G,5)</f>
        <v>Winter</v>
      </c>
      <c r="D281" t="str">
        <f>VLOOKUP($E281,'Overview Cluster Days'!$B:$G,6)</f>
        <v>Weekend</v>
      </c>
      <c r="E281">
        <v>20181125</v>
      </c>
      <c r="F281" s="7">
        <v>2016375403.1874299</v>
      </c>
      <c r="G281" s="7">
        <v>8432191970.1884699</v>
      </c>
      <c r="H281">
        <v>13</v>
      </c>
      <c r="I281">
        <v>2.0523750000000001</v>
      </c>
      <c r="J281">
        <v>7.3129010000000001</v>
      </c>
      <c r="K281" s="70">
        <v>8464.1560000000009</v>
      </c>
      <c r="L281">
        <v>3</v>
      </c>
    </row>
    <row r="282" spans="1:12" x14ac:dyDescent="0.25">
      <c r="A282" t="s">
        <v>25</v>
      </c>
      <c r="B282" t="str">
        <f>VLOOKUP(E282,'Overview Cluster Days'!B:E,3)</f>
        <v>B</v>
      </c>
      <c r="C282" t="str">
        <f>VLOOKUP($E282,'Overview Cluster Days'!$B:$G,5)</f>
        <v>Winter</v>
      </c>
      <c r="D282" t="str">
        <f>VLOOKUP($E282,'Overview Cluster Days'!$B:$G,6)</f>
        <v>Weekday</v>
      </c>
      <c r="E282">
        <v>20181126</v>
      </c>
      <c r="F282" s="7">
        <v>2299242509.0847902</v>
      </c>
      <c r="G282" s="7">
        <v>9868404904.3357792</v>
      </c>
      <c r="H282">
        <v>12</v>
      </c>
      <c r="I282">
        <v>6.238823</v>
      </c>
      <c r="J282">
        <v>11.65926</v>
      </c>
      <c r="K282" s="70">
        <v>1498.0519999999999</v>
      </c>
      <c r="L282">
        <v>4</v>
      </c>
    </row>
    <row r="283" spans="1:12" x14ac:dyDescent="0.25">
      <c r="A283" t="s">
        <v>25</v>
      </c>
      <c r="B283" t="str">
        <f>VLOOKUP(E283,'Overview Cluster Days'!B:E,3)</f>
        <v>B</v>
      </c>
      <c r="C283" t="str">
        <f>VLOOKUP($E283,'Overview Cluster Days'!$B:$G,5)</f>
        <v>Winter</v>
      </c>
      <c r="D283" t="str">
        <f>VLOOKUP($E283,'Overview Cluster Days'!$B:$G,6)</f>
        <v>Weekday</v>
      </c>
      <c r="E283">
        <v>20181127</v>
      </c>
      <c r="F283" s="7">
        <v>2254711071.72679</v>
      </c>
      <c r="G283" s="7">
        <v>9996720034.2982998</v>
      </c>
      <c r="H283">
        <v>9</v>
      </c>
      <c r="I283">
        <v>0.71861609999999998</v>
      </c>
      <c r="J283">
        <v>2.0428769999999998</v>
      </c>
      <c r="K283" s="70">
        <v>2235.2370000000001</v>
      </c>
      <c r="L283">
        <v>2</v>
      </c>
    </row>
    <row r="284" spans="1:12" x14ac:dyDescent="0.25">
      <c r="A284" t="s">
        <v>25</v>
      </c>
      <c r="B284" t="str">
        <f>VLOOKUP(E284,'Overview Cluster Days'!B:E,3)</f>
        <v>B</v>
      </c>
      <c r="C284" t="str">
        <f>VLOOKUP($E284,'Overview Cluster Days'!$B:$G,5)</f>
        <v>Winter</v>
      </c>
      <c r="D284" t="str">
        <f>VLOOKUP($E284,'Overview Cluster Days'!$B:$G,6)</f>
        <v>Weekday</v>
      </c>
      <c r="E284">
        <v>20181128</v>
      </c>
      <c r="F284" s="7">
        <v>2181829431.3101101</v>
      </c>
      <c r="G284" s="7">
        <v>9912879134.7276897</v>
      </c>
      <c r="H284">
        <v>10</v>
      </c>
      <c r="I284">
        <v>0.79689960000000004</v>
      </c>
      <c r="J284">
        <v>2.608698</v>
      </c>
      <c r="K284" s="70">
        <v>0</v>
      </c>
      <c r="L284">
        <v>2</v>
      </c>
    </row>
    <row r="285" spans="1:12" x14ac:dyDescent="0.25">
      <c r="A285" t="s">
        <v>25</v>
      </c>
      <c r="B285" t="str">
        <f>VLOOKUP(E285,'Overview Cluster Days'!B:E,3)</f>
        <v>B</v>
      </c>
      <c r="C285" t="str">
        <f>VLOOKUP($E285,'Overview Cluster Days'!$B:$G,5)</f>
        <v>Winter</v>
      </c>
      <c r="D285" t="str">
        <f>VLOOKUP($E285,'Overview Cluster Days'!$B:$G,6)</f>
        <v>Weekday</v>
      </c>
      <c r="E285">
        <v>20181129</v>
      </c>
      <c r="F285" s="7">
        <v>2300829613.5481801</v>
      </c>
      <c r="G285" s="7">
        <v>9740683856.9399796</v>
      </c>
      <c r="H285">
        <v>24</v>
      </c>
      <c r="I285">
        <v>6.4024150000000004</v>
      </c>
      <c r="J285">
        <v>29.019770000000001</v>
      </c>
      <c r="K285" s="70">
        <v>457.38889999999998</v>
      </c>
      <c r="L285">
        <v>3</v>
      </c>
    </row>
    <row r="286" spans="1:12" x14ac:dyDescent="0.25">
      <c r="A286" t="s">
        <v>25</v>
      </c>
      <c r="B286" t="str">
        <f>VLOOKUP(E286,'Overview Cluster Days'!B:E,3)</f>
        <v>B</v>
      </c>
      <c r="C286" t="str">
        <f>VLOOKUP($E286,'Overview Cluster Days'!$B:$G,5)</f>
        <v>Winter</v>
      </c>
      <c r="D286" t="str">
        <f>VLOOKUP($E286,'Overview Cluster Days'!$B:$G,6)</f>
        <v>Weekday</v>
      </c>
      <c r="E286">
        <v>20181130</v>
      </c>
      <c r="F286" s="7">
        <v>2173520868.7001901</v>
      </c>
      <c r="G286" s="7">
        <v>9406793567.9123001</v>
      </c>
      <c r="H286">
        <v>8</v>
      </c>
      <c r="I286">
        <v>2.7342550000000001</v>
      </c>
      <c r="J286">
        <v>4.9238140000000001</v>
      </c>
      <c r="K286" s="70">
        <v>103014.39999999999</v>
      </c>
      <c r="L286">
        <v>3</v>
      </c>
    </row>
    <row r="287" spans="1:12" x14ac:dyDescent="0.25">
      <c r="A287" t="s">
        <v>25</v>
      </c>
      <c r="B287" t="str">
        <f>VLOOKUP(E287,'Overview Cluster Days'!B:E,3)</f>
        <v>D</v>
      </c>
      <c r="C287" t="str">
        <f>VLOOKUP($E287,'Overview Cluster Days'!$B:$G,5)</f>
        <v>Winter</v>
      </c>
      <c r="D287" t="str">
        <f>VLOOKUP($E287,'Overview Cluster Days'!$B:$G,6)</f>
        <v>Weekend</v>
      </c>
      <c r="E287">
        <v>20181201</v>
      </c>
      <c r="F287" s="7">
        <v>2175170950.1013699</v>
      </c>
      <c r="G287" s="7">
        <v>8839877297.5062008</v>
      </c>
      <c r="H287">
        <v>39</v>
      </c>
      <c r="I287">
        <v>4.4325000000000001</v>
      </c>
      <c r="J287">
        <v>41.220790000000001</v>
      </c>
      <c r="K287" s="70">
        <v>0</v>
      </c>
      <c r="L287">
        <v>4</v>
      </c>
    </row>
    <row r="288" spans="1:12" x14ac:dyDescent="0.25">
      <c r="A288" t="s">
        <v>25</v>
      </c>
      <c r="B288" t="str">
        <f>VLOOKUP(E288,'Overview Cluster Days'!B:E,3)</f>
        <v>D</v>
      </c>
      <c r="C288" t="str">
        <f>VLOOKUP($E288,'Overview Cluster Days'!$B:$G,5)</f>
        <v>Winter</v>
      </c>
      <c r="D288" t="str">
        <f>VLOOKUP($E288,'Overview Cluster Days'!$B:$G,6)</f>
        <v>Weekend</v>
      </c>
      <c r="E288">
        <v>20181202</v>
      </c>
      <c r="F288" s="7">
        <v>2194733474.9226699</v>
      </c>
      <c r="G288" s="7">
        <v>8543378586.7245598</v>
      </c>
      <c r="H288">
        <v>27</v>
      </c>
      <c r="I288">
        <v>8.7784220000000008</v>
      </c>
      <c r="J288">
        <v>32.671909999999997</v>
      </c>
      <c r="K288" s="70">
        <v>30625.56</v>
      </c>
      <c r="L288">
        <v>3</v>
      </c>
    </row>
    <row r="289" spans="1:12" x14ac:dyDescent="0.25">
      <c r="A289" t="s">
        <v>25</v>
      </c>
      <c r="B289" t="str">
        <f>VLOOKUP(E289,'Overview Cluster Days'!B:E,3)</f>
        <v>B</v>
      </c>
      <c r="C289" t="str">
        <f>VLOOKUP($E289,'Overview Cluster Days'!$B:$G,5)</f>
        <v>Winter</v>
      </c>
      <c r="D289" t="str">
        <f>VLOOKUP($E289,'Overview Cluster Days'!$B:$G,6)</f>
        <v>Weekday</v>
      </c>
      <c r="E289">
        <v>20181203</v>
      </c>
      <c r="F289" s="7">
        <v>2351596496.2097502</v>
      </c>
      <c r="G289" s="7">
        <v>9670131745.1948395</v>
      </c>
      <c r="H289">
        <v>25</v>
      </c>
      <c r="I289">
        <v>8.4563089999999992</v>
      </c>
      <c r="J289">
        <v>37.158799999999999</v>
      </c>
      <c r="K289" s="70">
        <v>37311.440000000002</v>
      </c>
      <c r="L289">
        <v>2</v>
      </c>
    </row>
    <row r="290" spans="1:12" x14ac:dyDescent="0.25">
      <c r="A290" t="s">
        <v>25</v>
      </c>
      <c r="B290" t="str">
        <f>VLOOKUP(E290,'Overview Cluster Days'!B:E,3)</f>
        <v>B</v>
      </c>
      <c r="C290" t="str">
        <f>VLOOKUP($E290,'Overview Cluster Days'!$B:$G,5)</f>
        <v>Winter</v>
      </c>
      <c r="D290" t="str">
        <f>VLOOKUP($E290,'Overview Cluster Days'!$B:$G,6)</f>
        <v>Weekday</v>
      </c>
      <c r="E290">
        <v>20181204</v>
      </c>
      <c r="F290" s="7">
        <v>2166763551.8605599</v>
      </c>
      <c r="G290" s="7">
        <v>9566746122.87714</v>
      </c>
      <c r="H290">
        <v>30</v>
      </c>
      <c r="I290">
        <v>3.32</v>
      </c>
      <c r="J290">
        <v>18.04862</v>
      </c>
      <c r="K290" s="70">
        <v>0</v>
      </c>
      <c r="L290">
        <v>2</v>
      </c>
    </row>
    <row r="291" spans="1:12" x14ac:dyDescent="0.25">
      <c r="A291" t="s">
        <v>25</v>
      </c>
      <c r="B291" t="str">
        <f>VLOOKUP(E291,'Overview Cluster Days'!B:E,3)</f>
        <v>B</v>
      </c>
      <c r="C291" t="str">
        <f>VLOOKUP($E291,'Overview Cluster Days'!$B:$G,5)</f>
        <v>Winter</v>
      </c>
      <c r="D291" t="str">
        <f>VLOOKUP($E291,'Overview Cluster Days'!$B:$G,6)</f>
        <v>Weekday</v>
      </c>
      <c r="E291">
        <v>20181205</v>
      </c>
      <c r="F291" s="7">
        <v>2238947321.30019</v>
      </c>
      <c r="G291" s="7">
        <v>9930030555.0410309</v>
      </c>
      <c r="H291">
        <v>5</v>
      </c>
      <c r="I291">
        <v>4.82</v>
      </c>
      <c r="J291">
        <v>6.3339179999999997</v>
      </c>
      <c r="K291" s="70">
        <v>0</v>
      </c>
      <c r="L291">
        <v>5</v>
      </c>
    </row>
    <row r="292" spans="1:12" x14ac:dyDescent="0.25">
      <c r="A292" t="s">
        <v>25</v>
      </c>
      <c r="B292" t="str">
        <f>VLOOKUP(E292,'Overview Cluster Days'!B:E,3)</f>
        <v>B</v>
      </c>
      <c r="C292" t="str">
        <f>VLOOKUP($E292,'Overview Cluster Days'!$B:$G,5)</f>
        <v>Winter</v>
      </c>
      <c r="D292" t="str">
        <f>VLOOKUP($E292,'Overview Cluster Days'!$B:$G,6)</f>
        <v>Weekday</v>
      </c>
      <c r="E292">
        <v>20181206</v>
      </c>
      <c r="F292" s="7">
        <v>2339372522.7189398</v>
      </c>
      <c r="G292" s="7">
        <v>10041173074.771601</v>
      </c>
      <c r="H292">
        <v>33</v>
      </c>
      <c r="I292">
        <v>12.04102</v>
      </c>
      <c r="J292">
        <v>31.86617</v>
      </c>
      <c r="K292" s="70">
        <v>36218.82</v>
      </c>
      <c r="L292">
        <v>2</v>
      </c>
    </row>
    <row r="293" spans="1:12" x14ac:dyDescent="0.25">
      <c r="A293" t="s">
        <v>25</v>
      </c>
      <c r="B293" t="str">
        <f>VLOOKUP(E293,'Overview Cluster Days'!B:E,3)</f>
        <v>B</v>
      </c>
      <c r="C293" t="str">
        <f>VLOOKUP($E293,'Overview Cluster Days'!$B:$G,5)</f>
        <v>Winter</v>
      </c>
      <c r="D293" t="str">
        <f>VLOOKUP($E293,'Overview Cluster Days'!$B:$G,6)</f>
        <v>Weekday</v>
      </c>
      <c r="E293">
        <v>20181207</v>
      </c>
      <c r="F293" s="7">
        <v>2712332440.23243</v>
      </c>
      <c r="G293" s="7">
        <v>10304081132.6945</v>
      </c>
      <c r="H293">
        <v>26</v>
      </c>
      <c r="I293">
        <v>8.6267980000000009</v>
      </c>
      <c r="J293">
        <v>38.848329999999997</v>
      </c>
      <c r="K293" s="70">
        <v>7990.1880000000001</v>
      </c>
      <c r="L293">
        <v>3</v>
      </c>
    </row>
    <row r="294" spans="1:12" x14ac:dyDescent="0.25">
      <c r="A294" t="s">
        <v>25</v>
      </c>
      <c r="B294" t="str">
        <f>VLOOKUP(E294,'Overview Cluster Days'!B:E,3)</f>
        <v>D</v>
      </c>
      <c r="C294" t="str">
        <f>VLOOKUP($E294,'Overview Cluster Days'!$B:$G,5)</f>
        <v>Winter</v>
      </c>
      <c r="D294" t="str">
        <f>VLOOKUP($E294,'Overview Cluster Days'!$B:$G,6)</f>
        <v>Weekend</v>
      </c>
      <c r="E294">
        <v>20181208</v>
      </c>
      <c r="F294" s="7">
        <v>2679518582.0720701</v>
      </c>
      <c r="G294" s="7">
        <v>9166574651.4313202</v>
      </c>
      <c r="H294">
        <v>8</v>
      </c>
      <c r="I294">
        <v>2.2616350000000001</v>
      </c>
      <c r="J294">
        <v>5.1100649999999996</v>
      </c>
      <c r="K294" s="70">
        <v>0</v>
      </c>
      <c r="L294">
        <v>2</v>
      </c>
    </row>
    <row r="295" spans="1:12" x14ac:dyDescent="0.25">
      <c r="A295" t="s">
        <v>25</v>
      </c>
      <c r="B295" t="str">
        <f>VLOOKUP(E295,'Overview Cluster Days'!B:E,3)</f>
        <v>D</v>
      </c>
      <c r="C295" t="str">
        <f>VLOOKUP($E295,'Overview Cluster Days'!$B:$G,5)</f>
        <v>Winter</v>
      </c>
      <c r="D295" t="str">
        <f>VLOOKUP($E295,'Overview Cluster Days'!$B:$G,6)</f>
        <v>Weekend</v>
      </c>
      <c r="E295">
        <v>20181209</v>
      </c>
      <c r="F295" s="7">
        <v>2738857243.1977201</v>
      </c>
      <c r="G295" s="7">
        <v>9165227557.9816608</v>
      </c>
      <c r="H295">
        <v>32</v>
      </c>
      <c r="I295">
        <v>6.4389200000000004</v>
      </c>
      <c r="J295">
        <v>58.718249999999998</v>
      </c>
      <c r="K295" s="70">
        <v>10966.53</v>
      </c>
      <c r="L295">
        <v>2</v>
      </c>
    </row>
    <row r="296" spans="1:12" x14ac:dyDescent="0.25">
      <c r="A296" t="s">
        <v>25</v>
      </c>
      <c r="B296" t="str">
        <f>VLOOKUP(E296,'Overview Cluster Days'!B:E,3)</f>
        <v>B</v>
      </c>
      <c r="C296" t="str">
        <f>VLOOKUP($E296,'Overview Cluster Days'!$B:$G,5)</f>
        <v>Winter</v>
      </c>
      <c r="D296" t="str">
        <f>VLOOKUP($E296,'Overview Cluster Days'!$B:$G,6)</f>
        <v>Weekday</v>
      </c>
      <c r="E296">
        <v>20181210</v>
      </c>
      <c r="F296" s="7">
        <v>2570382207.2481198</v>
      </c>
      <c r="G296" s="7">
        <v>9937098489.8003197</v>
      </c>
      <c r="H296">
        <v>27</v>
      </c>
      <c r="I296">
        <v>9.18</v>
      </c>
      <c r="J296">
        <v>42.566310000000001</v>
      </c>
      <c r="K296" s="70">
        <v>32394.52</v>
      </c>
      <c r="L296">
        <v>2</v>
      </c>
    </row>
    <row r="297" spans="1:12" x14ac:dyDescent="0.25">
      <c r="A297" t="s">
        <v>25</v>
      </c>
      <c r="B297" t="str">
        <f>VLOOKUP(E297,'Overview Cluster Days'!B:E,3)</f>
        <v>B</v>
      </c>
      <c r="C297" t="str">
        <f>VLOOKUP($E297,'Overview Cluster Days'!$B:$G,5)</f>
        <v>Winter</v>
      </c>
      <c r="D297" t="str">
        <f>VLOOKUP($E297,'Overview Cluster Days'!$B:$G,6)</f>
        <v>Weekday</v>
      </c>
      <c r="E297">
        <v>20181211</v>
      </c>
      <c r="F297" s="7">
        <v>2244263103.6360002</v>
      </c>
      <c r="G297" s="7">
        <v>9968599548.8949299</v>
      </c>
      <c r="H297">
        <v>14</v>
      </c>
      <c r="I297">
        <v>1.3233299999999999</v>
      </c>
      <c r="J297">
        <v>6.1046610000000001</v>
      </c>
      <c r="K297" s="70">
        <v>0</v>
      </c>
      <c r="L297">
        <v>4</v>
      </c>
    </row>
    <row r="298" spans="1:12" x14ac:dyDescent="0.25">
      <c r="A298" t="s">
        <v>25</v>
      </c>
      <c r="B298" t="str">
        <f>VLOOKUP(E298,'Overview Cluster Days'!B:E,3)</f>
        <v>B</v>
      </c>
      <c r="C298" t="str">
        <f>VLOOKUP($E298,'Overview Cluster Days'!$B:$G,5)</f>
        <v>Winter</v>
      </c>
      <c r="D298" t="str">
        <f>VLOOKUP($E298,'Overview Cluster Days'!$B:$G,6)</f>
        <v>Weekday</v>
      </c>
      <c r="E298">
        <v>20181212</v>
      </c>
      <c r="F298" s="7">
        <v>2305625880.7193198</v>
      </c>
      <c r="G298" s="7">
        <v>10279997902.1444</v>
      </c>
      <c r="H298">
        <v>9</v>
      </c>
      <c r="I298">
        <v>1.86</v>
      </c>
      <c r="J298">
        <v>2.1731120000000002</v>
      </c>
      <c r="K298" s="70">
        <v>4841.0519999999997</v>
      </c>
      <c r="L298">
        <v>6</v>
      </c>
    </row>
    <row r="299" spans="1:12" x14ac:dyDescent="0.25">
      <c r="A299" t="s">
        <v>25</v>
      </c>
      <c r="B299" t="str">
        <f>VLOOKUP(E299,'Overview Cluster Days'!B:E,3)</f>
        <v>B</v>
      </c>
      <c r="C299" t="str">
        <f>VLOOKUP($E299,'Overview Cluster Days'!$B:$G,5)</f>
        <v>Winter</v>
      </c>
      <c r="D299" t="str">
        <f>VLOOKUP($E299,'Overview Cluster Days'!$B:$G,6)</f>
        <v>Weekday</v>
      </c>
      <c r="E299">
        <v>20181213</v>
      </c>
      <c r="F299" s="7">
        <v>2314307839.3570499</v>
      </c>
      <c r="G299" s="7">
        <v>10224090518.6178</v>
      </c>
      <c r="H299">
        <v>9</v>
      </c>
      <c r="I299">
        <v>1.7549999999999999</v>
      </c>
      <c r="J299">
        <v>3.1377079999999999</v>
      </c>
      <c r="K299" s="70">
        <v>7381.5659999999998</v>
      </c>
      <c r="L299">
        <v>5</v>
      </c>
    </row>
    <row r="300" spans="1:12" x14ac:dyDescent="0.25">
      <c r="A300" t="s">
        <v>25</v>
      </c>
      <c r="B300" t="str">
        <f>VLOOKUP(E300,'Overview Cluster Days'!B:E,3)</f>
        <v>A</v>
      </c>
      <c r="C300" t="str">
        <f>VLOOKUP($E300,'Overview Cluster Days'!$B:$G,5)</f>
        <v>Winter</v>
      </c>
      <c r="D300" t="str">
        <f>VLOOKUP($E300,'Overview Cluster Days'!$B:$G,6)</f>
        <v>Weekday</v>
      </c>
      <c r="E300">
        <v>20181214</v>
      </c>
      <c r="F300" s="7">
        <v>2334621793.9039998</v>
      </c>
      <c r="G300" s="7">
        <v>10366451005.1991</v>
      </c>
      <c r="H300">
        <v>8</v>
      </c>
      <c r="I300">
        <v>1.03</v>
      </c>
      <c r="J300">
        <v>2.20614</v>
      </c>
      <c r="K300" s="70">
        <v>229.11670000000001</v>
      </c>
      <c r="L300">
        <v>2</v>
      </c>
    </row>
    <row r="301" spans="1:12" x14ac:dyDescent="0.25">
      <c r="A301" t="s">
        <v>25</v>
      </c>
      <c r="B301" t="str">
        <f>VLOOKUP(E301,'Overview Cluster Days'!B:E,3)</f>
        <v>D</v>
      </c>
      <c r="C301" t="str">
        <f>VLOOKUP($E301,'Overview Cluster Days'!$B:$G,5)</f>
        <v>Winter</v>
      </c>
      <c r="D301" t="str">
        <f>VLOOKUP($E301,'Overview Cluster Days'!$B:$G,6)</f>
        <v>Weekend</v>
      </c>
      <c r="E301">
        <v>20181215</v>
      </c>
      <c r="F301" s="7">
        <v>2159627251.1300001</v>
      </c>
      <c r="G301" s="7">
        <v>9409793549.0388699</v>
      </c>
      <c r="H301">
        <v>28</v>
      </c>
      <c r="I301">
        <v>5.52</v>
      </c>
      <c r="J301">
        <v>22.168209999999998</v>
      </c>
      <c r="K301" s="70">
        <v>0</v>
      </c>
      <c r="L301">
        <v>3</v>
      </c>
    </row>
    <row r="302" spans="1:12" x14ac:dyDescent="0.25">
      <c r="A302" t="s">
        <v>25</v>
      </c>
      <c r="B302" t="str">
        <f>VLOOKUP(E302,'Overview Cluster Days'!B:E,3)</f>
        <v>D</v>
      </c>
      <c r="C302" t="str">
        <f>VLOOKUP($E302,'Overview Cluster Days'!$B:$G,5)</f>
        <v>Winter</v>
      </c>
      <c r="D302" t="str">
        <f>VLOOKUP($E302,'Overview Cluster Days'!$B:$G,6)</f>
        <v>Weekend</v>
      </c>
      <c r="E302">
        <v>20181216</v>
      </c>
      <c r="F302" s="7">
        <v>2023689770.5725801</v>
      </c>
      <c r="G302" s="7">
        <v>8819427327.8000298</v>
      </c>
      <c r="H302">
        <v>36</v>
      </c>
      <c r="I302">
        <v>5.2726090000000001</v>
      </c>
      <c r="J302">
        <v>28.225539999999999</v>
      </c>
      <c r="K302" s="70">
        <v>0</v>
      </c>
      <c r="L302">
        <v>4</v>
      </c>
    </row>
    <row r="303" spans="1:12" x14ac:dyDescent="0.25">
      <c r="A303" t="s">
        <v>25</v>
      </c>
      <c r="B303" t="str">
        <f>VLOOKUP(E303,'Overview Cluster Days'!B:E,3)</f>
        <v>A</v>
      </c>
      <c r="C303" t="str">
        <f>VLOOKUP($E303,'Overview Cluster Days'!$B:$G,5)</f>
        <v>Winter</v>
      </c>
      <c r="D303" t="str">
        <f>VLOOKUP($E303,'Overview Cluster Days'!$B:$G,6)</f>
        <v>Weekday</v>
      </c>
      <c r="E303">
        <v>20181217</v>
      </c>
      <c r="F303" s="7">
        <v>2375457446.5599599</v>
      </c>
      <c r="G303" s="7">
        <v>10290812062.4604</v>
      </c>
      <c r="H303">
        <v>2</v>
      </c>
      <c r="I303">
        <v>0.9809504</v>
      </c>
      <c r="J303">
        <v>0.98444339999999997</v>
      </c>
      <c r="K303" s="70">
        <v>0</v>
      </c>
      <c r="L303">
        <v>6</v>
      </c>
    </row>
    <row r="304" spans="1:12" x14ac:dyDescent="0.25">
      <c r="A304" t="s">
        <v>25</v>
      </c>
      <c r="B304" t="str">
        <f>VLOOKUP(E304,'Overview Cluster Days'!B:E,3)</f>
        <v>A</v>
      </c>
      <c r="C304" t="str">
        <f>VLOOKUP($E304,'Overview Cluster Days'!$B:$G,5)</f>
        <v>Winter</v>
      </c>
      <c r="D304" t="str">
        <f>VLOOKUP($E304,'Overview Cluster Days'!$B:$G,6)</f>
        <v>Weekday</v>
      </c>
      <c r="E304">
        <v>20181218</v>
      </c>
      <c r="F304" s="7">
        <v>2291861362.0320601</v>
      </c>
      <c r="G304" s="7">
        <v>10347733809.1943</v>
      </c>
      <c r="H304">
        <v>8</v>
      </c>
      <c r="I304">
        <v>1.43</v>
      </c>
      <c r="J304">
        <v>2.1096889999999999</v>
      </c>
      <c r="K304" s="70">
        <v>608.03380000000004</v>
      </c>
      <c r="L304">
        <v>4</v>
      </c>
    </row>
    <row r="305" spans="1:12" x14ac:dyDescent="0.25">
      <c r="A305" t="s">
        <v>25</v>
      </c>
      <c r="B305" t="str">
        <f>VLOOKUP(E305,'Overview Cluster Days'!B:E,3)</f>
        <v>A</v>
      </c>
      <c r="C305" t="str">
        <f>VLOOKUP($E305,'Overview Cluster Days'!$B:$G,5)</f>
        <v>Winter</v>
      </c>
      <c r="D305" t="str">
        <f>VLOOKUP($E305,'Overview Cluster Days'!$B:$G,6)</f>
        <v>Weekday</v>
      </c>
      <c r="E305">
        <v>20181219</v>
      </c>
      <c r="F305" s="7">
        <v>2374155490.9523902</v>
      </c>
      <c r="G305" s="7">
        <v>10272001864.2472</v>
      </c>
      <c r="H305">
        <v>27</v>
      </c>
      <c r="I305">
        <v>2.8247</v>
      </c>
      <c r="J305">
        <v>14.564629999999999</v>
      </c>
      <c r="K305" s="70">
        <v>0</v>
      </c>
      <c r="L305">
        <v>3</v>
      </c>
    </row>
    <row r="306" spans="1:12" x14ac:dyDescent="0.25">
      <c r="A306" t="s">
        <v>25</v>
      </c>
      <c r="B306" t="str">
        <f>VLOOKUP(E306,'Overview Cluster Days'!B:E,3)</f>
        <v>A</v>
      </c>
      <c r="C306" t="str">
        <f>VLOOKUP($E306,'Overview Cluster Days'!$B:$G,5)</f>
        <v>Winter</v>
      </c>
      <c r="D306" t="str">
        <f>VLOOKUP($E306,'Overview Cluster Days'!$B:$G,6)</f>
        <v>Weekday</v>
      </c>
      <c r="E306">
        <v>20181220</v>
      </c>
      <c r="F306" s="7">
        <v>2289328213.1033201</v>
      </c>
      <c r="G306" s="7">
        <v>10047363902.275999</v>
      </c>
      <c r="H306">
        <v>17</v>
      </c>
      <c r="I306">
        <v>8.6614210000000007</v>
      </c>
      <c r="J306">
        <v>29.255669999999999</v>
      </c>
      <c r="K306" s="70">
        <v>284.50619999999998</v>
      </c>
      <c r="L306">
        <v>1</v>
      </c>
    </row>
    <row r="307" spans="1:12" x14ac:dyDescent="0.25">
      <c r="A307" t="s">
        <v>25</v>
      </c>
      <c r="B307" t="str">
        <f>VLOOKUP(E307,'Overview Cluster Days'!B:E,3)</f>
        <v>A</v>
      </c>
      <c r="C307" t="str">
        <f>VLOOKUP($E307,'Overview Cluster Days'!$B:$G,5)</f>
        <v>Winter</v>
      </c>
      <c r="D307" t="str">
        <f>VLOOKUP($E307,'Overview Cluster Days'!$B:$G,6)</f>
        <v>Weekday</v>
      </c>
      <c r="E307">
        <v>20181221</v>
      </c>
      <c r="F307" s="7">
        <v>2339967561.4159698</v>
      </c>
      <c r="G307" s="7">
        <v>9973704526.4576206</v>
      </c>
      <c r="H307">
        <v>17</v>
      </c>
      <c r="I307">
        <v>6.1284869999999998</v>
      </c>
      <c r="J307">
        <v>33.635489999999997</v>
      </c>
      <c r="K307" s="70">
        <v>2767.8679999999999</v>
      </c>
      <c r="L307">
        <v>2</v>
      </c>
    </row>
    <row r="308" spans="1:12" x14ac:dyDescent="0.25">
      <c r="A308" t="s">
        <v>25</v>
      </c>
      <c r="B308" t="str">
        <f>VLOOKUP(E308,'Overview Cluster Days'!B:E,3)</f>
        <v>D</v>
      </c>
      <c r="C308" t="str">
        <f>VLOOKUP($E308,'Overview Cluster Days'!$B:$G,5)</f>
        <v>Winter</v>
      </c>
      <c r="D308" t="str">
        <f>VLOOKUP($E308,'Overview Cluster Days'!$B:$G,6)</f>
        <v>Weekend</v>
      </c>
      <c r="E308">
        <v>20181222</v>
      </c>
      <c r="F308" s="7">
        <v>2296304991.4064498</v>
      </c>
      <c r="G308" s="7">
        <v>9325323262.6955891</v>
      </c>
      <c r="H308">
        <v>29</v>
      </c>
      <c r="I308">
        <v>7.6352310000000001</v>
      </c>
      <c r="J308">
        <v>60.490670000000001</v>
      </c>
      <c r="K308" s="70">
        <v>22661.88</v>
      </c>
      <c r="L308">
        <v>1</v>
      </c>
    </row>
    <row r="309" spans="1:12" x14ac:dyDescent="0.25">
      <c r="A309" t="s">
        <v>25</v>
      </c>
      <c r="B309" t="str">
        <f>VLOOKUP(E309,'Overview Cluster Days'!B:E,3)</f>
        <v>D</v>
      </c>
      <c r="C309" t="str">
        <f>VLOOKUP($E309,'Overview Cluster Days'!$B:$G,5)</f>
        <v>Winter</v>
      </c>
      <c r="D309" t="str">
        <f>VLOOKUP($E309,'Overview Cluster Days'!$B:$G,6)</f>
        <v>Weekend</v>
      </c>
      <c r="E309">
        <v>20181223</v>
      </c>
      <c r="F309" s="7">
        <v>2282795741.7820802</v>
      </c>
      <c r="G309" s="7">
        <v>9212292747.0170803</v>
      </c>
      <c r="H309">
        <v>16</v>
      </c>
      <c r="I309">
        <v>9.0710809999999995</v>
      </c>
      <c r="J309">
        <v>21.283100000000001</v>
      </c>
      <c r="K309" s="70">
        <v>0</v>
      </c>
      <c r="L309">
        <v>4</v>
      </c>
    </row>
    <row r="310" spans="1:12" x14ac:dyDescent="0.25">
      <c r="A310" t="s">
        <v>25</v>
      </c>
      <c r="B310" t="str">
        <f>VLOOKUP(E310,'Overview Cluster Days'!B:E,3)</f>
        <v>D</v>
      </c>
      <c r="C310" t="str">
        <f>VLOOKUP($E310,'Overview Cluster Days'!$B:$G,5)</f>
        <v>Winter</v>
      </c>
      <c r="D310" t="str">
        <f>VLOOKUP($E310,'Overview Cluster Days'!$B:$G,6)</f>
        <v>Weekend</v>
      </c>
      <c r="E310">
        <v>20181224</v>
      </c>
      <c r="F310" s="7">
        <v>2580945778.8561502</v>
      </c>
      <c r="G310" s="7">
        <v>9329012410.2735596</v>
      </c>
      <c r="H310">
        <v>18</v>
      </c>
      <c r="I310">
        <v>4.8860859999999997</v>
      </c>
      <c r="J310">
        <v>33.627850000000002</v>
      </c>
      <c r="K310" s="70">
        <v>0</v>
      </c>
      <c r="L310">
        <v>3</v>
      </c>
    </row>
    <row r="311" spans="1:12" x14ac:dyDescent="0.25">
      <c r="A311" t="s">
        <v>25</v>
      </c>
      <c r="B311" t="str">
        <f>VLOOKUP(E311,'Overview Cluster Days'!B:E,3)</f>
        <v>D</v>
      </c>
      <c r="C311" t="str">
        <f>VLOOKUP($E311,'Overview Cluster Days'!$B:$G,5)</f>
        <v>Winter</v>
      </c>
      <c r="D311" t="str">
        <f>VLOOKUP($E311,'Overview Cluster Days'!$B:$G,6)</f>
        <v>Weekend</v>
      </c>
      <c r="E311">
        <v>20181225</v>
      </c>
      <c r="F311" s="7">
        <v>2540192979.4461598</v>
      </c>
      <c r="G311" s="7">
        <v>8760159804.3090401</v>
      </c>
      <c r="H311">
        <v>43</v>
      </c>
      <c r="I311">
        <v>8.28932</v>
      </c>
      <c r="J311">
        <v>70.925709999999995</v>
      </c>
      <c r="K311" s="70">
        <v>5652.1580000000004</v>
      </c>
      <c r="L311">
        <v>4</v>
      </c>
    </row>
    <row r="312" spans="1:12" x14ac:dyDescent="0.25">
      <c r="A312" t="s">
        <v>25</v>
      </c>
      <c r="B312" t="str">
        <f>VLOOKUP(E312,'Overview Cluster Days'!B:E,3)</f>
        <v>D</v>
      </c>
      <c r="C312" t="str">
        <f>VLOOKUP($E312,'Overview Cluster Days'!$B:$G,5)</f>
        <v>Winter</v>
      </c>
      <c r="D312" t="str">
        <f>VLOOKUP($E312,'Overview Cluster Days'!$B:$G,6)</f>
        <v>Weekend</v>
      </c>
      <c r="E312">
        <v>20181226</v>
      </c>
      <c r="F312" s="7">
        <v>2472191747.74229</v>
      </c>
      <c r="G312" s="7">
        <v>8661388435.2121296</v>
      </c>
      <c r="H312">
        <v>46</v>
      </c>
      <c r="I312">
        <v>6.8360000000000003</v>
      </c>
      <c r="J312">
        <v>92.206280000000007</v>
      </c>
      <c r="K312" s="70">
        <v>4941.3280000000004</v>
      </c>
      <c r="L312">
        <v>4</v>
      </c>
    </row>
    <row r="313" spans="1:12" x14ac:dyDescent="0.25">
      <c r="A313" t="s">
        <v>25</v>
      </c>
      <c r="B313" t="str">
        <f>VLOOKUP(E313,'Overview Cluster Days'!B:E,3)</f>
        <v>C</v>
      </c>
      <c r="C313" t="str">
        <f>VLOOKUP($E313,'Overview Cluster Days'!$B:$G,5)</f>
        <v>Winter</v>
      </c>
      <c r="D313" t="str">
        <f>VLOOKUP($E313,'Overview Cluster Days'!$B:$G,6)</f>
        <v>Weekday</v>
      </c>
      <c r="E313">
        <v>20181227</v>
      </c>
      <c r="F313" s="7">
        <v>2530067572.5629001</v>
      </c>
      <c r="G313" s="7">
        <v>9333827116.7841301</v>
      </c>
      <c r="H313">
        <v>20</v>
      </c>
      <c r="I313">
        <v>5.7113430000000003</v>
      </c>
      <c r="J313">
        <v>25.009399999999999</v>
      </c>
      <c r="K313" s="70">
        <v>18813.8</v>
      </c>
      <c r="L313">
        <v>1</v>
      </c>
    </row>
    <row r="314" spans="1:12" x14ac:dyDescent="0.25">
      <c r="A314" t="s">
        <v>25</v>
      </c>
      <c r="B314" t="str">
        <f>VLOOKUP(E314,'Overview Cluster Days'!B:E,3)</f>
        <v>C</v>
      </c>
      <c r="C314" t="str">
        <f>VLOOKUP($E314,'Overview Cluster Days'!$B:$G,5)</f>
        <v>Winter</v>
      </c>
      <c r="D314" t="str">
        <f>VLOOKUP($E314,'Overview Cluster Days'!$B:$G,6)</f>
        <v>Weekday</v>
      </c>
      <c r="E314">
        <v>20181228</v>
      </c>
      <c r="F314" s="7">
        <v>2415141942.5584998</v>
      </c>
      <c r="G314" s="7">
        <v>9246472798.0122108</v>
      </c>
      <c r="H314">
        <v>23</v>
      </c>
      <c r="I314">
        <v>1.35453</v>
      </c>
      <c r="J314">
        <v>10.83061</v>
      </c>
      <c r="K314" s="70">
        <v>40834.65</v>
      </c>
      <c r="L314">
        <v>2</v>
      </c>
    </row>
    <row r="315" spans="1:12" x14ac:dyDescent="0.25">
      <c r="A315" t="s">
        <v>25</v>
      </c>
      <c r="B315" t="str">
        <f>VLOOKUP(E315,'Overview Cluster Days'!B:E,3)</f>
        <v>D</v>
      </c>
      <c r="C315" t="str">
        <f>VLOOKUP($E315,'Overview Cluster Days'!$B:$G,5)</f>
        <v>Winter</v>
      </c>
      <c r="D315" t="str">
        <f>VLOOKUP($E315,'Overview Cluster Days'!$B:$G,6)</f>
        <v>Weekend</v>
      </c>
      <c r="E315">
        <v>20181229</v>
      </c>
      <c r="F315" s="7">
        <v>2236635387.7651</v>
      </c>
      <c r="G315" s="7">
        <v>8626601242.2528992</v>
      </c>
      <c r="H315">
        <v>29</v>
      </c>
      <c r="I315">
        <v>6.5314909999999999</v>
      </c>
      <c r="J315">
        <v>39.489539999999998</v>
      </c>
      <c r="K315" s="70">
        <v>183261.5</v>
      </c>
      <c r="L315">
        <v>3</v>
      </c>
    </row>
    <row r="316" spans="1:12" x14ac:dyDescent="0.25">
      <c r="A316" t="s">
        <v>25</v>
      </c>
      <c r="B316" t="str">
        <f>VLOOKUP(E316,'Overview Cluster Days'!B:E,3)</f>
        <v>D</v>
      </c>
      <c r="C316" t="str">
        <f>VLOOKUP($E316,'Overview Cluster Days'!$B:$G,5)</f>
        <v>Winter</v>
      </c>
      <c r="D316" t="str">
        <f>VLOOKUP($E316,'Overview Cluster Days'!$B:$G,6)</f>
        <v>Weekend</v>
      </c>
      <c r="E316">
        <v>20181230</v>
      </c>
      <c r="F316" s="7">
        <v>2382137227.2148199</v>
      </c>
      <c r="G316" s="7">
        <v>8699006375.6675606</v>
      </c>
      <c r="H316">
        <v>52</v>
      </c>
      <c r="I316">
        <v>11.485110000000001</v>
      </c>
      <c r="J316">
        <v>166.52119999999999</v>
      </c>
      <c r="K316" s="70">
        <v>24652.14</v>
      </c>
      <c r="L316">
        <v>1</v>
      </c>
    </row>
    <row r="317" spans="1:12" x14ac:dyDescent="0.25">
      <c r="A317" t="s">
        <v>25</v>
      </c>
      <c r="B317" t="str">
        <f>VLOOKUP(E317,'Overview Cluster Days'!B:E,3)</f>
        <v>D</v>
      </c>
      <c r="C317" t="str">
        <f>VLOOKUP($E317,'Overview Cluster Days'!$B:$G,5)</f>
        <v>Winter</v>
      </c>
      <c r="D317" t="str">
        <f>VLOOKUP($E317,'Overview Cluster Days'!$B:$G,6)</f>
        <v>Weekend</v>
      </c>
      <c r="E317">
        <v>20181231</v>
      </c>
      <c r="F317" s="7">
        <v>2401901275.37991</v>
      </c>
      <c r="G317" s="7">
        <v>8847704753.0440903</v>
      </c>
      <c r="H317">
        <v>21</v>
      </c>
      <c r="I317">
        <v>2.5449999999999999</v>
      </c>
      <c r="J317">
        <v>11.77037</v>
      </c>
      <c r="K317" s="70">
        <v>33180.47</v>
      </c>
      <c r="L317">
        <v>3</v>
      </c>
    </row>
    <row r="318" spans="1:12" x14ac:dyDescent="0.25">
      <c r="A318" t="s">
        <v>25</v>
      </c>
      <c r="B318" t="str">
        <f>VLOOKUP(E318,'Overview Cluster Days'!B:E,3)</f>
        <v>D</v>
      </c>
      <c r="C318" t="str">
        <f>VLOOKUP($E318,'Overview Cluster Days'!$B:$G,5)</f>
        <v>Winter</v>
      </c>
      <c r="D318" t="str">
        <f>VLOOKUP($E318,'Overview Cluster Days'!$B:$G,6)</f>
        <v>Weekend</v>
      </c>
      <c r="E318">
        <v>20190101</v>
      </c>
      <c r="F318" s="7">
        <v>2459628574.9036198</v>
      </c>
      <c r="G318" s="7">
        <v>8259572864.2374001</v>
      </c>
      <c r="H318">
        <v>36</v>
      </c>
      <c r="I318">
        <v>1.744035</v>
      </c>
      <c r="J318">
        <v>17.71491</v>
      </c>
      <c r="K318" s="70">
        <v>52968.54</v>
      </c>
      <c r="L318">
        <v>3</v>
      </c>
    </row>
    <row r="319" spans="1:12" x14ac:dyDescent="0.25">
      <c r="A319" t="s">
        <v>25</v>
      </c>
      <c r="B319" t="str">
        <f>VLOOKUP(E319,'Overview Cluster Days'!B:E,3)</f>
        <v>A</v>
      </c>
      <c r="C319" t="str">
        <f>VLOOKUP($E319,'Overview Cluster Days'!$B:$G,5)</f>
        <v>Winter</v>
      </c>
      <c r="D319" t="str">
        <f>VLOOKUP($E319,'Overview Cluster Days'!$B:$G,6)</f>
        <v>Weekday</v>
      </c>
      <c r="E319">
        <v>20190102</v>
      </c>
      <c r="F319" s="7">
        <v>2542556162.25178</v>
      </c>
      <c r="G319" s="7">
        <v>9525166663.8255005</v>
      </c>
      <c r="H319">
        <v>30</v>
      </c>
      <c r="I319">
        <v>5.86</v>
      </c>
      <c r="J319">
        <v>33.818660000000001</v>
      </c>
      <c r="K319" s="70">
        <v>141551</v>
      </c>
      <c r="L319">
        <v>2</v>
      </c>
    </row>
    <row r="320" spans="1:12" x14ac:dyDescent="0.25">
      <c r="A320" t="s">
        <v>25</v>
      </c>
      <c r="B320" t="str">
        <f>VLOOKUP(E320,'Overview Cluster Days'!B:E,3)</f>
        <v>C</v>
      </c>
      <c r="C320" t="str">
        <f>VLOOKUP($E320,'Overview Cluster Days'!$B:$G,5)</f>
        <v>Winter</v>
      </c>
      <c r="D320" t="str">
        <f>VLOOKUP($E320,'Overview Cluster Days'!$B:$G,6)</f>
        <v>Weekday</v>
      </c>
      <c r="E320">
        <v>20190103</v>
      </c>
      <c r="F320" s="7">
        <v>2129773664.64905</v>
      </c>
      <c r="G320" s="7">
        <v>9498586106.3272991</v>
      </c>
      <c r="H320">
        <v>13</v>
      </c>
      <c r="I320">
        <v>1.2051179999999999</v>
      </c>
      <c r="J320">
        <v>3.9354969999999998</v>
      </c>
      <c r="K320" s="70">
        <v>41868.03</v>
      </c>
      <c r="L320">
        <v>2</v>
      </c>
    </row>
    <row r="321" spans="1:12" x14ac:dyDescent="0.25">
      <c r="A321" t="s">
        <v>25</v>
      </c>
      <c r="B321" t="str">
        <f>VLOOKUP(E321,'Overview Cluster Days'!B:E,3)</f>
        <v>A</v>
      </c>
      <c r="C321" t="str">
        <f>VLOOKUP($E321,'Overview Cluster Days'!$B:$G,5)</f>
        <v>Winter</v>
      </c>
      <c r="D321" t="str">
        <f>VLOOKUP($E321,'Overview Cluster Days'!$B:$G,6)</f>
        <v>Weekday</v>
      </c>
      <c r="E321">
        <v>20190104</v>
      </c>
      <c r="F321" s="7">
        <v>2277916271.1229</v>
      </c>
      <c r="G321" s="7">
        <v>9407198888.1681709</v>
      </c>
      <c r="H321">
        <v>13</v>
      </c>
      <c r="I321">
        <v>2.2968459999999999</v>
      </c>
      <c r="J321">
        <v>6.0703509999999996</v>
      </c>
      <c r="K321" s="70">
        <v>22943.45</v>
      </c>
      <c r="L321">
        <v>3</v>
      </c>
    </row>
    <row r="322" spans="1:12" x14ac:dyDescent="0.25">
      <c r="A322" t="s">
        <v>25</v>
      </c>
      <c r="B322" t="str">
        <f>VLOOKUP(E322,'Overview Cluster Days'!B:E,3)</f>
        <v>D</v>
      </c>
      <c r="C322" t="str">
        <f>VLOOKUP($E322,'Overview Cluster Days'!$B:$G,5)</f>
        <v>Winter</v>
      </c>
      <c r="D322" t="str">
        <f>VLOOKUP($E322,'Overview Cluster Days'!$B:$G,6)</f>
        <v>Weekend</v>
      </c>
      <c r="E322">
        <v>20190105</v>
      </c>
      <c r="F322" s="7">
        <v>2040359723.58266</v>
      </c>
      <c r="G322" s="7">
        <v>8671610010.2332897</v>
      </c>
      <c r="H322">
        <v>28</v>
      </c>
      <c r="I322">
        <v>2.4</v>
      </c>
      <c r="J322">
        <v>30.369050000000001</v>
      </c>
      <c r="K322" s="70">
        <v>29875.85</v>
      </c>
      <c r="L322">
        <v>1</v>
      </c>
    </row>
    <row r="323" spans="1:12" x14ac:dyDescent="0.25">
      <c r="A323" t="s">
        <v>25</v>
      </c>
      <c r="B323" t="str">
        <f>VLOOKUP(E323,'Overview Cluster Days'!B:E,3)</f>
        <v>D</v>
      </c>
      <c r="C323" t="str">
        <f>VLOOKUP($E323,'Overview Cluster Days'!$B:$G,5)</f>
        <v>Winter</v>
      </c>
      <c r="D323" t="str">
        <f>VLOOKUP($E323,'Overview Cluster Days'!$B:$G,6)</f>
        <v>Weekend</v>
      </c>
      <c r="E323">
        <v>20190106</v>
      </c>
      <c r="F323" s="7">
        <v>1955778949.3365901</v>
      </c>
      <c r="G323" s="7">
        <v>8324785987.8444595</v>
      </c>
      <c r="H323">
        <v>44</v>
      </c>
      <c r="I323">
        <v>6.0651809999999999</v>
      </c>
      <c r="J323">
        <v>67.210509999999999</v>
      </c>
      <c r="K323" s="70">
        <v>0</v>
      </c>
      <c r="L323">
        <v>5</v>
      </c>
    </row>
    <row r="324" spans="1:12" x14ac:dyDescent="0.25">
      <c r="A324" t="s">
        <v>25</v>
      </c>
      <c r="B324" t="str">
        <f>VLOOKUP(E324,'Overview Cluster Days'!B:E,3)</f>
        <v>A</v>
      </c>
      <c r="C324" t="str">
        <f>VLOOKUP($E324,'Overview Cluster Days'!$B:$G,5)</f>
        <v>Winter</v>
      </c>
      <c r="D324" t="str">
        <f>VLOOKUP($E324,'Overview Cluster Days'!$B:$G,6)</f>
        <v>Weekday</v>
      </c>
      <c r="E324">
        <v>20190107</v>
      </c>
      <c r="F324" s="7">
        <v>2055991602.7570601</v>
      </c>
      <c r="G324" s="7">
        <v>9463019040.2322197</v>
      </c>
      <c r="H324">
        <v>51</v>
      </c>
      <c r="I324">
        <v>8.9418500000000005</v>
      </c>
      <c r="J324">
        <v>33.030880000000003</v>
      </c>
      <c r="K324" s="70">
        <v>3875.7310000000002</v>
      </c>
      <c r="L324">
        <v>4</v>
      </c>
    </row>
    <row r="325" spans="1:12" x14ac:dyDescent="0.25">
      <c r="A325" t="s">
        <v>25</v>
      </c>
      <c r="B325" t="str">
        <f>VLOOKUP(E325,'Overview Cluster Days'!B:E,3)</f>
        <v>B</v>
      </c>
      <c r="C325" t="str">
        <f>VLOOKUP($E325,'Overview Cluster Days'!$B:$G,5)</f>
        <v>Winter</v>
      </c>
      <c r="D325" t="str">
        <f>VLOOKUP($E325,'Overview Cluster Days'!$B:$G,6)</f>
        <v>Weekday</v>
      </c>
      <c r="E325">
        <v>20190108</v>
      </c>
      <c r="F325" s="7">
        <v>2509458591.9435902</v>
      </c>
      <c r="G325" s="7">
        <v>9886956023.7584305</v>
      </c>
      <c r="H325">
        <v>33</v>
      </c>
      <c r="I325">
        <v>13.084440000000001</v>
      </c>
      <c r="J325">
        <v>49.473750000000003</v>
      </c>
      <c r="K325" s="70">
        <v>291677.59999999998</v>
      </c>
      <c r="L325">
        <v>1</v>
      </c>
    </row>
    <row r="326" spans="1:12" x14ac:dyDescent="0.25">
      <c r="A326" t="s">
        <v>25</v>
      </c>
      <c r="B326" t="str">
        <f>VLOOKUP(E326,'Overview Cluster Days'!B:E,3)</f>
        <v>A</v>
      </c>
      <c r="C326" t="str">
        <f>VLOOKUP($E326,'Overview Cluster Days'!$B:$G,5)</f>
        <v>Winter</v>
      </c>
      <c r="D326" t="str">
        <f>VLOOKUP($E326,'Overview Cluster Days'!$B:$G,6)</f>
        <v>Weekday</v>
      </c>
      <c r="E326">
        <v>20190109</v>
      </c>
      <c r="F326" s="7">
        <v>2518048364.6742201</v>
      </c>
      <c r="G326" s="7">
        <v>10106396454.4013</v>
      </c>
      <c r="H326">
        <v>32</v>
      </c>
      <c r="I326">
        <v>4.1729320000000003</v>
      </c>
      <c r="J326">
        <v>23.056100000000001</v>
      </c>
      <c r="K326" s="70">
        <v>7904.6750000000002</v>
      </c>
      <c r="L326">
        <v>2</v>
      </c>
    </row>
    <row r="327" spans="1:12" x14ac:dyDescent="0.25">
      <c r="A327" t="s">
        <v>25</v>
      </c>
      <c r="B327" t="str">
        <f>VLOOKUP(E327,'Overview Cluster Days'!B:E,3)</f>
        <v>C</v>
      </c>
      <c r="C327" t="str">
        <f>VLOOKUP($E327,'Overview Cluster Days'!$B:$G,5)</f>
        <v>Winter</v>
      </c>
      <c r="D327" t="str">
        <f>VLOOKUP($E327,'Overview Cluster Days'!$B:$G,6)</f>
        <v>Weekday</v>
      </c>
      <c r="E327">
        <v>20190110</v>
      </c>
      <c r="F327" s="7">
        <v>2392135748.0171299</v>
      </c>
      <c r="G327" s="7">
        <v>10186091145.277901</v>
      </c>
      <c r="H327">
        <v>7</v>
      </c>
      <c r="I327">
        <v>1.5149999999999999</v>
      </c>
      <c r="J327">
        <v>4.017379</v>
      </c>
      <c r="K327" s="70">
        <v>17083.45</v>
      </c>
      <c r="L327">
        <v>3</v>
      </c>
    </row>
    <row r="328" spans="1:12" x14ac:dyDescent="0.25">
      <c r="A328" t="s">
        <v>25</v>
      </c>
      <c r="B328" t="str">
        <f>VLOOKUP(E328,'Overview Cluster Days'!B:E,3)</f>
        <v>A</v>
      </c>
      <c r="C328" t="str">
        <f>VLOOKUP($E328,'Overview Cluster Days'!$B:$G,5)</f>
        <v>Winter</v>
      </c>
      <c r="D328" t="str">
        <f>VLOOKUP($E328,'Overview Cluster Days'!$B:$G,6)</f>
        <v>Weekday</v>
      </c>
      <c r="E328">
        <v>20190111</v>
      </c>
      <c r="F328" s="7">
        <v>2096412610.5031099</v>
      </c>
      <c r="G328" s="7">
        <v>9537481889.4130592</v>
      </c>
      <c r="H328">
        <v>20</v>
      </c>
      <c r="I328">
        <v>1.2549999999999999</v>
      </c>
      <c r="J328">
        <v>8.8723740000000006</v>
      </c>
      <c r="K328" s="70">
        <v>79108.210000000006</v>
      </c>
      <c r="L328">
        <v>4</v>
      </c>
    </row>
    <row r="329" spans="1:12" x14ac:dyDescent="0.25">
      <c r="A329" t="s">
        <v>25</v>
      </c>
      <c r="B329" t="str">
        <f>VLOOKUP(E329,'Overview Cluster Days'!B:E,3)</f>
        <v>D</v>
      </c>
      <c r="C329" t="str">
        <f>VLOOKUP($E329,'Overview Cluster Days'!$B:$G,5)</f>
        <v>Winter</v>
      </c>
      <c r="D329" t="str">
        <f>VLOOKUP($E329,'Overview Cluster Days'!$B:$G,6)</f>
        <v>Weekend</v>
      </c>
      <c r="E329">
        <v>20190112</v>
      </c>
      <c r="F329" s="7">
        <v>2308318342.1935</v>
      </c>
      <c r="G329" s="7">
        <v>9224435829.9105606</v>
      </c>
      <c r="H329">
        <v>20</v>
      </c>
      <c r="I329">
        <v>6.3897539999999999</v>
      </c>
      <c r="J329">
        <v>29.14526</v>
      </c>
      <c r="K329" s="70">
        <v>642.19939999999997</v>
      </c>
      <c r="L329">
        <v>3</v>
      </c>
    </row>
    <row r="330" spans="1:12" x14ac:dyDescent="0.25">
      <c r="A330" t="s">
        <v>25</v>
      </c>
      <c r="B330" t="str">
        <f>VLOOKUP(E330,'Overview Cluster Days'!B:E,3)</f>
        <v>D</v>
      </c>
      <c r="C330" t="str">
        <f>VLOOKUP($E330,'Overview Cluster Days'!$B:$G,5)</f>
        <v>Winter</v>
      </c>
      <c r="D330" t="str">
        <f>VLOOKUP($E330,'Overview Cluster Days'!$B:$G,6)</f>
        <v>Weekend</v>
      </c>
      <c r="E330">
        <v>20190113</v>
      </c>
      <c r="F330" s="7">
        <v>2627697901.9626198</v>
      </c>
      <c r="G330" s="7">
        <v>9381455410.8498802</v>
      </c>
      <c r="H330">
        <v>10</v>
      </c>
      <c r="I330">
        <v>4.04</v>
      </c>
      <c r="J330">
        <v>8.9998839999999998</v>
      </c>
      <c r="K330" s="70">
        <v>14107.98</v>
      </c>
      <c r="L330">
        <v>3</v>
      </c>
    </row>
    <row r="331" spans="1:12" x14ac:dyDescent="0.25">
      <c r="A331" t="s">
        <v>25</v>
      </c>
      <c r="B331" t="str">
        <f>VLOOKUP(E331,'Overview Cluster Days'!B:E,3)</f>
        <v>A</v>
      </c>
      <c r="C331" t="str">
        <f>VLOOKUP($E331,'Overview Cluster Days'!$B:$G,5)</f>
        <v>Winter</v>
      </c>
      <c r="D331" t="str">
        <f>VLOOKUP($E331,'Overview Cluster Days'!$B:$G,6)</f>
        <v>Weekday</v>
      </c>
      <c r="E331">
        <v>20190114</v>
      </c>
      <c r="F331" s="7">
        <v>2869466378.44103</v>
      </c>
      <c r="G331" s="7">
        <v>10301189246.7516</v>
      </c>
      <c r="H331">
        <v>19</v>
      </c>
      <c r="I331">
        <v>3.3020580000000002</v>
      </c>
      <c r="J331">
        <v>13.786659999999999</v>
      </c>
      <c r="K331" s="70">
        <v>2072.4479999999999</v>
      </c>
      <c r="L331">
        <v>4</v>
      </c>
    </row>
    <row r="332" spans="1:12" x14ac:dyDescent="0.25">
      <c r="A332" t="s">
        <v>25</v>
      </c>
      <c r="B332" t="str">
        <f>VLOOKUP(E332,'Overview Cluster Days'!B:E,3)</f>
        <v>A</v>
      </c>
      <c r="C332" t="str">
        <f>VLOOKUP($E332,'Overview Cluster Days'!$B:$G,5)</f>
        <v>Winter</v>
      </c>
      <c r="D332" t="str">
        <f>VLOOKUP($E332,'Overview Cluster Days'!$B:$G,6)</f>
        <v>Weekday</v>
      </c>
      <c r="E332">
        <v>20190115</v>
      </c>
      <c r="F332" s="7">
        <v>2400270269.3393698</v>
      </c>
      <c r="G332" s="7">
        <v>10135905627.5711</v>
      </c>
      <c r="H332">
        <v>26</v>
      </c>
      <c r="I332">
        <v>2.6578740000000001</v>
      </c>
      <c r="J332">
        <v>13.94764</v>
      </c>
      <c r="K332" s="70">
        <v>6286.8890000000001</v>
      </c>
      <c r="L332">
        <v>2</v>
      </c>
    </row>
    <row r="333" spans="1:12" x14ac:dyDescent="0.25">
      <c r="A333" t="s">
        <v>25</v>
      </c>
      <c r="B333" t="str">
        <f>VLOOKUP(E333,'Overview Cluster Days'!B:E,3)</f>
        <v>A</v>
      </c>
      <c r="C333" t="str">
        <f>VLOOKUP($E333,'Overview Cluster Days'!$B:$G,5)</f>
        <v>Winter</v>
      </c>
      <c r="D333" t="str">
        <f>VLOOKUP($E333,'Overview Cluster Days'!$B:$G,6)</f>
        <v>Weekday</v>
      </c>
      <c r="E333">
        <v>20190116</v>
      </c>
      <c r="F333" s="7">
        <v>2326828025.6183</v>
      </c>
      <c r="G333" s="7">
        <v>10002539549.416599</v>
      </c>
      <c r="H333">
        <v>29</v>
      </c>
      <c r="I333">
        <v>3.229349</v>
      </c>
      <c r="J333">
        <v>27.83146</v>
      </c>
      <c r="K333" s="70">
        <v>0</v>
      </c>
      <c r="L333">
        <v>1</v>
      </c>
    </row>
    <row r="334" spans="1:12" x14ac:dyDescent="0.25">
      <c r="A334" t="s">
        <v>25</v>
      </c>
      <c r="B334" t="str">
        <f>VLOOKUP(E334,'Overview Cluster Days'!B:E,3)</f>
        <v>A</v>
      </c>
      <c r="C334" t="str">
        <f>VLOOKUP($E334,'Overview Cluster Days'!$B:$G,5)</f>
        <v>Winter</v>
      </c>
      <c r="D334" t="str">
        <f>VLOOKUP($E334,'Overview Cluster Days'!$B:$G,6)</f>
        <v>Weekday</v>
      </c>
      <c r="E334">
        <v>20190117</v>
      </c>
      <c r="F334" s="7">
        <v>2368432985.9151301</v>
      </c>
      <c r="G334" s="7">
        <v>10151039043.8634</v>
      </c>
      <c r="H334">
        <v>33</v>
      </c>
      <c r="I334">
        <v>2.2069999999999999</v>
      </c>
      <c r="J334">
        <v>16.21902</v>
      </c>
      <c r="K334" s="70">
        <v>230351.5</v>
      </c>
      <c r="L334">
        <v>2</v>
      </c>
    </row>
    <row r="335" spans="1:12" x14ac:dyDescent="0.25">
      <c r="A335" t="s">
        <v>25</v>
      </c>
      <c r="B335" t="str">
        <f>VLOOKUP(E335,'Overview Cluster Days'!B:E,3)</f>
        <v>C</v>
      </c>
      <c r="C335" t="str">
        <f>VLOOKUP($E335,'Overview Cluster Days'!$B:$G,5)</f>
        <v>Winter</v>
      </c>
      <c r="D335" t="str">
        <f>VLOOKUP($E335,'Overview Cluster Days'!$B:$G,6)</f>
        <v>Weekday</v>
      </c>
      <c r="E335">
        <v>20190118</v>
      </c>
      <c r="F335" s="7">
        <v>2212614942.1568899</v>
      </c>
      <c r="G335" s="7">
        <v>10079258132.2111</v>
      </c>
      <c r="H335">
        <v>11</v>
      </c>
      <c r="I335">
        <v>2.720224</v>
      </c>
      <c r="J335">
        <v>5.9417799999999996</v>
      </c>
      <c r="K335" s="70">
        <v>0</v>
      </c>
      <c r="L335">
        <v>5</v>
      </c>
    </row>
    <row r="336" spans="1:12" x14ac:dyDescent="0.25">
      <c r="A336" t="s">
        <v>25</v>
      </c>
      <c r="B336" t="str">
        <f>VLOOKUP(E336,'Overview Cluster Days'!B:E,3)</f>
        <v>D</v>
      </c>
      <c r="C336" t="str">
        <f>VLOOKUP($E336,'Overview Cluster Days'!$B:$G,5)</f>
        <v>Winter</v>
      </c>
      <c r="D336" t="str">
        <f>VLOOKUP($E336,'Overview Cluster Days'!$B:$G,6)</f>
        <v>Weekend</v>
      </c>
      <c r="E336">
        <v>20190119</v>
      </c>
      <c r="F336" s="7">
        <v>1968554899.5409901</v>
      </c>
      <c r="G336" s="7">
        <v>9222431760.7030201</v>
      </c>
      <c r="H336">
        <v>29</v>
      </c>
      <c r="I336">
        <v>6.4340409999999997</v>
      </c>
      <c r="J336">
        <v>25.32976</v>
      </c>
      <c r="K336" s="70">
        <v>0</v>
      </c>
      <c r="L336">
        <v>3</v>
      </c>
    </row>
    <row r="337" spans="1:12" x14ac:dyDescent="0.25">
      <c r="A337" t="s">
        <v>25</v>
      </c>
      <c r="B337" t="str">
        <f>VLOOKUP(E337,'Overview Cluster Days'!B:E,3)</f>
        <v>D</v>
      </c>
      <c r="C337" t="str">
        <f>VLOOKUP($E337,'Overview Cluster Days'!$B:$G,5)</f>
        <v>Winter</v>
      </c>
      <c r="D337" t="str">
        <f>VLOOKUP($E337,'Overview Cluster Days'!$B:$G,6)</f>
        <v>Weekend</v>
      </c>
      <c r="E337">
        <v>20190120</v>
      </c>
      <c r="F337" s="7">
        <v>1866382764.1444399</v>
      </c>
      <c r="G337" s="7">
        <v>8913041038.1036491</v>
      </c>
      <c r="H337">
        <v>29</v>
      </c>
      <c r="I337">
        <v>67.372500000000002</v>
      </c>
      <c r="J337">
        <v>91.331410000000005</v>
      </c>
      <c r="K337" s="70">
        <v>0</v>
      </c>
      <c r="L337">
        <v>2</v>
      </c>
    </row>
    <row r="338" spans="1:12" x14ac:dyDescent="0.25">
      <c r="A338" t="s">
        <v>25</v>
      </c>
      <c r="B338" t="str">
        <f>VLOOKUP(E338,'Overview Cluster Days'!B:E,3)</f>
        <v>C</v>
      </c>
      <c r="C338" t="str">
        <f>VLOOKUP($E338,'Overview Cluster Days'!$B:$G,5)</f>
        <v>Winter</v>
      </c>
      <c r="D338" t="str">
        <f>VLOOKUP($E338,'Overview Cluster Days'!$B:$G,6)</f>
        <v>Weekday</v>
      </c>
      <c r="E338">
        <v>20190121</v>
      </c>
      <c r="F338" s="7">
        <v>2090470513.4312501</v>
      </c>
      <c r="G338" s="7">
        <v>10007145043.069401</v>
      </c>
      <c r="H338">
        <v>7</v>
      </c>
      <c r="I338">
        <v>2.75</v>
      </c>
      <c r="J338">
        <v>7.9072649999999998</v>
      </c>
      <c r="K338" s="70">
        <v>2584.7460000000001</v>
      </c>
      <c r="L338">
        <v>5</v>
      </c>
    </row>
    <row r="339" spans="1:12" x14ac:dyDescent="0.25">
      <c r="A339" t="s">
        <v>25</v>
      </c>
      <c r="B339" t="str">
        <f>VLOOKUP(E339,'Overview Cluster Days'!B:E,3)</f>
        <v>A</v>
      </c>
      <c r="C339" t="str">
        <f>VLOOKUP($E339,'Overview Cluster Days'!$B:$G,5)</f>
        <v>Winter</v>
      </c>
      <c r="D339" t="str">
        <f>VLOOKUP($E339,'Overview Cluster Days'!$B:$G,6)</f>
        <v>Weekday</v>
      </c>
      <c r="E339">
        <v>20190122</v>
      </c>
      <c r="F339" s="7">
        <v>2295511479.9865499</v>
      </c>
      <c r="G339" s="7">
        <v>10370091931.5317</v>
      </c>
      <c r="H339">
        <v>2</v>
      </c>
      <c r="I339">
        <v>0.13714290000000001</v>
      </c>
      <c r="J339">
        <v>0.16882449999999999</v>
      </c>
      <c r="K339" s="70">
        <v>647.36019999999996</v>
      </c>
      <c r="L339">
        <v>8</v>
      </c>
    </row>
    <row r="340" spans="1:12" x14ac:dyDescent="0.25">
      <c r="A340" t="s">
        <v>25</v>
      </c>
      <c r="B340" t="str">
        <f>VLOOKUP(E340,'Overview Cluster Days'!B:E,3)</f>
        <v>A</v>
      </c>
      <c r="C340" t="str">
        <f>VLOOKUP($E340,'Overview Cluster Days'!$B:$G,5)</f>
        <v>Winter</v>
      </c>
      <c r="D340" t="str">
        <f>VLOOKUP($E340,'Overview Cluster Days'!$B:$G,6)</f>
        <v>Weekday</v>
      </c>
      <c r="E340">
        <v>20190123</v>
      </c>
      <c r="F340" s="7">
        <v>2184629861.2554102</v>
      </c>
      <c r="G340" s="7">
        <v>10295364216.4603</v>
      </c>
      <c r="H340">
        <v>1</v>
      </c>
      <c r="I340">
        <v>2.5000000000000001E-2</v>
      </c>
      <c r="J340">
        <v>2.5000000000000001E-2</v>
      </c>
      <c r="K340" s="70">
        <v>8933.9670000000006</v>
      </c>
      <c r="L340">
        <v>4</v>
      </c>
    </row>
    <row r="341" spans="1:12" x14ac:dyDescent="0.25">
      <c r="A341" t="s">
        <v>25</v>
      </c>
      <c r="B341" t="str">
        <f>VLOOKUP(E341,'Overview Cluster Days'!B:E,3)</f>
        <v>A</v>
      </c>
      <c r="C341" t="str">
        <f>VLOOKUP($E341,'Overview Cluster Days'!$B:$G,5)</f>
        <v>Winter</v>
      </c>
      <c r="D341" t="str">
        <f>VLOOKUP($E341,'Overview Cluster Days'!$B:$G,6)</f>
        <v>Weekday</v>
      </c>
      <c r="E341">
        <v>20190124</v>
      </c>
      <c r="F341" s="7">
        <v>2274496212.2737598</v>
      </c>
      <c r="G341" s="7">
        <v>10547235033.0224</v>
      </c>
      <c r="H341">
        <v>1</v>
      </c>
      <c r="I341">
        <v>0.04</v>
      </c>
      <c r="J341">
        <v>0.04</v>
      </c>
      <c r="K341" s="70">
        <v>12806.54</v>
      </c>
      <c r="L341">
        <v>3</v>
      </c>
    </row>
    <row r="342" spans="1:12" x14ac:dyDescent="0.25">
      <c r="A342" t="s">
        <v>25</v>
      </c>
      <c r="B342" t="str">
        <f>VLOOKUP(E342,'Overview Cluster Days'!B:E,3)</f>
        <v>A</v>
      </c>
      <c r="C342" t="str">
        <f>VLOOKUP($E342,'Overview Cluster Days'!$B:$G,5)</f>
        <v>Winter</v>
      </c>
      <c r="D342" t="str">
        <f>VLOOKUP($E342,'Overview Cluster Days'!$B:$G,6)</f>
        <v>Weekday</v>
      </c>
      <c r="E342">
        <v>20190125</v>
      </c>
      <c r="F342" s="7">
        <v>2440726634.0251498</v>
      </c>
      <c r="G342" s="7">
        <v>10463510474.4004</v>
      </c>
      <c r="H342">
        <v>6</v>
      </c>
      <c r="I342">
        <v>1.99</v>
      </c>
      <c r="J342">
        <v>3.2643589999999998</v>
      </c>
      <c r="K342" s="70">
        <v>19766.59</v>
      </c>
      <c r="L342">
        <v>5</v>
      </c>
    </row>
    <row r="343" spans="1:12" x14ac:dyDescent="0.25">
      <c r="A343" t="s">
        <v>25</v>
      </c>
      <c r="B343" t="str">
        <f>VLOOKUP(E343,'Overview Cluster Days'!B:E,3)</f>
        <v>D</v>
      </c>
      <c r="C343" t="str">
        <f>VLOOKUP($E343,'Overview Cluster Days'!$B:$G,5)</f>
        <v>Winter</v>
      </c>
      <c r="D343" t="str">
        <f>VLOOKUP($E343,'Overview Cluster Days'!$B:$G,6)</f>
        <v>Weekend</v>
      </c>
      <c r="E343">
        <v>20190126</v>
      </c>
      <c r="F343" s="7">
        <v>2135150981.50214</v>
      </c>
      <c r="G343" s="7">
        <v>9537852824.3573208</v>
      </c>
      <c r="H343">
        <v>21</v>
      </c>
      <c r="I343">
        <v>2.7949999999999999</v>
      </c>
      <c r="J343">
        <v>21.165230000000001</v>
      </c>
      <c r="K343" s="70">
        <v>10743.8</v>
      </c>
      <c r="L343">
        <v>3</v>
      </c>
    </row>
    <row r="344" spans="1:12" x14ac:dyDescent="0.25">
      <c r="A344" t="s">
        <v>25</v>
      </c>
      <c r="B344" t="str">
        <f>VLOOKUP(E344,'Overview Cluster Days'!B:E,3)</f>
        <v>D</v>
      </c>
      <c r="C344" t="str">
        <f>VLOOKUP($E344,'Overview Cluster Days'!$B:$G,5)</f>
        <v>Winter</v>
      </c>
      <c r="D344" t="str">
        <f>VLOOKUP($E344,'Overview Cluster Days'!$B:$G,6)</f>
        <v>Weekend</v>
      </c>
      <c r="E344">
        <v>20190127</v>
      </c>
      <c r="F344" s="7">
        <v>2371049477.2315502</v>
      </c>
      <c r="G344" s="7">
        <v>9358785391.1961098</v>
      </c>
      <c r="H344">
        <v>19</v>
      </c>
      <c r="I344">
        <v>6.6</v>
      </c>
      <c r="J344">
        <v>25.657139999999998</v>
      </c>
      <c r="K344" s="70">
        <v>47393.52</v>
      </c>
      <c r="L344">
        <v>3</v>
      </c>
    </row>
    <row r="345" spans="1:12" x14ac:dyDescent="0.25">
      <c r="A345" t="s">
        <v>25</v>
      </c>
      <c r="B345" t="str">
        <f>VLOOKUP(E345,'Overview Cluster Days'!B:E,3)</f>
        <v>A</v>
      </c>
      <c r="C345" t="str">
        <f>VLOOKUP($E345,'Overview Cluster Days'!$B:$G,5)</f>
        <v>Winter</v>
      </c>
      <c r="D345" t="str">
        <f>VLOOKUP($E345,'Overview Cluster Days'!$B:$G,6)</f>
        <v>Weekday</v>
      </c>
      <c r="E345">
        <v>20190128</v>
      </c>
      <c r="F345" s="7">
        <v>2184682296.7010899</v>
      </c>
      <c r="G345" s="7">
        <v>10068462329.0795</v>
      </c>
      <c r="H345">
        <v>24</v>
      </c>
      <c r="I345">
        <v>2.8950010000000002</v>
      </c>
      <c r="J345">
        <v>20.787030000000001</v>
      </c>
      <c r="K345" s="70">
        <v>2377.5619999999999</v>
      </c>
      <c r="L345">
        <v>5</v>
      </c>
    </row>
    <row r="346" spans="1:12" x14ac:dyDescent="0.25">
      <c r="A346" t="s">
        <v>25</v>
      </c>
      <c r="B346" t="str">
        <f>VLOOKUP(E346,'Overview Cluster Days'!B:E,3)</f>
        <v>A</v>
      </c>
      <c r="C346" t="str">
        <f>VLOOKUP($E346,'Overview Cluster Days'!$B:$G,5)</f>
        <v>Winter</v>
      </c>
      <c r="D346" t="str">
        <f>VLOOKUP($E346,'Overview Cluster Days'!$B:$G,6)</f>
        <v>Weekday</v>
      </c>
      <c r="E346">
        <v>20190129</v>
      </c>
      <c r="F346" s="7">
        <v>2347421500.0462198</v>
      </c>
      <c r="G346" s="7">
        <v>10468604138.197701</v>
      </c>
      <c r="H346">
        <v>22</v>
      </c>
      <c r="I346">
        <v>1.8489</v>
      </c>
      <c r="J346">
        <v>7.802899</v>
      </c>
      <c r="K346" s="70">
        <v>4325.3249999999998</v>
      </c>
      <c r="L346">
        <v>2</v>
      </c>
    </row>
    <row r="347" spans="1:12" x14ac:dyDescent="0.25">
      <c r="A347" t="s">
        <v>25</v>
      </c>
      <c r="B347" t="str">
        <f>VLOOKUP(E347,'Overview Cluster Days'!B:E,3)</f>
        <v>A</v>
      </c>
      <c r="C347" t="str">
        <f>VLOOKUP($E347,'Overview Cluster Days'!$B:$G,5)</f>
        <v>Winter</v>
      </c>
      <c r="D347" t="str">
        <f>VLOOKUP($E347,'Overview Cluster Days'!$B:$G,6)</f>
        <v>Weekday</v>
      </c>
      <c r="E347">
        <v>20190130</v>
      </c>
      <c r="F347" s="7">
        <v>2416056276.8916602</v>
      </c>
      <c r="G347" s="7">
        <v>10525627749.390301</v>
      </c>
      <c r="H347">
        <v>32</v>
      </c>
      <c r="I347">
        <v>1.556637</v>
      </c>
      <c r="J347">
        <v>32.938609999999997</v>
      </c>
      <c r="K347" s="70">
        <v>2075.2150000000001</v>
      </c>
      <c r="L347">
        <v>2</v>
      </c>
    </row>
    <row r="348" spans="1:12" x14ac:dyDescent="0.25">
      <c r="A348" t="s">
        <v>25</v>
      </c>
      <c r="B348" t="str">
        <f>VLOOKUP(E348,'Overview Cluster Days'!B:E,3)</f>
        <v>C</v>
      </c>
      <c r="C348" t="str">
        <f>VLOOKUP($E348,'Overview Cluster Days'!$B:$G,5)</f>
        <v>Winter</v>
      </c>
      <c r="D348" t="str">
        <f>VLOOKUP($E348,'Overview Cluster Days'!$B:$G,6)</f>
        <v>Weekday</v>
      </c>
      <c r="E348">
        <v>20190131</v>
      </c>
      <c r="F348" s="7">
        <v>2049286586.47245</v>
      </c>
      <c r="G348" s="7">
        <v>10091933862.994801</v>
      </c>
      <c r="H348">
        <v>6</v>
      </c>
      <c r="I348">
        <v>1.5235970000000001</v>
      </c>
      <c r="J348">
        <v>2.2150569999999998</v>
      </c>
      <c r="K348" s="70">
        <v>3739.5479999999998</v>
      </c>
      <c r="L348">
        <v>3</v>
      </c>
    </row>
    <row r="349" spans="1:12" x14ac:dyDescent="0.25">
      <c r="A349" t="s">
        <v>25</v>
      </c>
      <c r="B349" t="str">
        <f>VLOOKUP(E349,'Overview Cluster Days'!B:E,3)</f>
        <v>A</v>
      </c>
      <c r="C349" t="str">
        <f>VLOOKUP($E349,'Overview Cluster Days'!$B:$G,5)</f>
        <v>Winter</v>
      </c>
      <c r="D349" t="str">
        <f>VLOOKUP($E349,'Overview Cluster Days'!$B:$G,6)</f>
        <v>Weekday</v>
      </c>
      <c r="E349">
        <v>20190201</v>
      </c>
      <c r="F349" s="7">
        <v>2265751346.1794801</v>
      </c>
      <c r="G349" s="7">
        <v>10220333026.818199</v>
      </c>
      <c r="H349">
        <v>6</v>
      </c>
      <c r="I349">
        <v>0.73666670000000001</v>
      </c>
      <c r="J349">
        <v>1.3748</v>
      </c>
      <c r="K349" s="70">
        <v>0</v>
      </c>
      <c r="L349">
        <v>4</v>
      </c>
    </row>
    <row r="350" spans="1:12" x14ac:dyDescent="0.25">
      <c r="A350" t="s">
        <v>25</v>
      </c>
      <c r="B350" t="str">
        <f>VLOOKUP(E350,'Overview Cluster Days'!B:E,3)</f>
        <v>D</v>
      </c>
      <c r="C350" t="str">
        <f>VLOOKUP($E350,'Overview Cluster Days'!$B:$G,5)</f>
        <v>Winter</v>
      </c>
      <c r="D350" t="str">
        <f>VLOOKUP($E350,'Overview Cluster Days'!$B:$G,6)</f>
        <v>Weekend</v>
      </c>
      <c r="E350">
        <v>20190202</v>
      </c>
      <c r="F350" s="7">
        <v>2023722737.2856901</v>
      </c>
      <c r="G350" s="7">
        <v>9162807499.9386501</v>
      </c>
      <c r="H350">
        <v>19</v>
      </c>
      <c r="I350">
        <v>1.31151</v>
      </c>
      <c r="J350">
        <v>9.192221</v>
      </c>
      <c r="K350" s="70">
        <v>0</v>
      </c>
      <c r="L350">
        <v>3</v>
      </c>
    </row>
    <row r="351" spans="1:12" x14ac:dyDescent="0.25">
      <c r="A351" t="s">
        <v>25</v>
      </c>
      <c r="B351" t="str">
        <f>VLOOKUP(E351,'Overview Cluster Days'!B:E,3)</f>
        <v>D</v>
      </c>
      <c r="C351" t="str">
        <f>VLOOKUP($E351,'Overview Cluster Days'!$B:$G,5)</f>
        <v>Winter</v>
      </c>
      <c r="D351" t="str">
        <f>VLOOKUP($E351,'Overview Cluster Days'!$B:$G,6)</f>
        <v>Weekend</v>
      </c>
      <c r="E351">
        <v>20190203</v>
      </c>
      <c r="F351" s="7">
        <v>1848968917.8745999</v>
      </c>
      <c r="G351" s="7">
        <v>8733773866.2102203</v>
      </c>
      <c r="H351">
        <v>56</v>
      </c>
      <c r="I351">
        <v>8.16</v>
      </c>
      <c r="J351">
        <v>57.003149999999998</v>
      </c>
      <c r="K351" s="70">
        <v>0</v>
      </c>
      <c r="L351">
        <v>2</v>
      </c>
    </row>
    <row r="352" spans="1:12" x14ac:dyDescent="0.25">
      <c r="A352" t="s">
        <v>25</v>
      </c>
      <c r="B352" t="str">
        <f>VLOOKUP(E352,'Overview Cluster Days'!B:E,3)</f>
        <v>A</v>
      </c>
      <c r="C352" t="str">
        <f>VLOOKUP($E352,'Overview Cluster Days'!$B:$G,5)</f>
        <v>Winter</v>
      </c>
      <c r="D352" t="str">
        <f>VLOOKUP($E352,'Overview Cluster Days'!$B:$G,6)</f>
        <v>Weekday</v>
      </c>
      <c r="E352">
        <v>20190204</v>
      </c>
      <c r="F352" s="7">
        <v>2139924907.1893201</v>
      </c>
      <c r="G352" s="7">
        <v>10031717236.9123</v>
      </c>
      <c r="H352">
        <v>20</v>
      </c>
      <c r="I352">
        <v>0.64</v>
      </c>
      <c r="J352">
        <v>5.0967200000000004</v>
      </c>
      <c r="K352" s="70">
        <v>13409.55</v>
      </c>
      <c r="L352">
        <v>3</v>
      </c>
    </row>
    <row r="353" spans="1:12" x14ac:dyDescent="0.25">
      <c r="A353" t="s">
        <v>25</v>
      </c>
      <c r="B353" t="str">
        <f>VLOOKUP(E353,'Overview Cluster Days'!B:E,3)</f>
        <v>C</v>
      </c>
      <c r="C353" t="str">
        <f>VLOOKUP($E353,'Overview Cluster Days'!$B:$G,5)</f>
        <v>Winter</v>
      </c>
      <c r="D353" t="str">
        <f>VLOOKUP($E353,'Overview Cluster Days'!$B:$G,6)</f>
        <v>Weekday</v>
      </c>
      <c r="E353">
        <v>20190205</v>
      </c>
      <c r="F353" s="7">
        <v>2257141574.6645298</v>
      </c>
      <c r="G353" s="7">
        <v>10187107354.460501</v>
      </c>
      <c r="H353">
        <v>23</v>
      </c>
      <c r="I353">
        <v>2.08</v>
      </c>
      <c r="J353">
        <v>12.19177</v>
      </c>
      <c r="K353" s="70">
        <v>12049.83</v>
      </c>
      <c r="L353">
        <v>4</v>
      </c>
    </row>
    <row r="354" spans="1:12" x14ac:dyDescent="0.25">
      <c r="A354" t="s">
        <v>25</v>
      </c>
      <c r="B354" t="str">
        <f>VLOOKUP(E354,'Overview Cluster Days'!B:E,3)</f>
        <v>A</v>
      </c>
      <c r="C354" t="str">
        <f>VLOOKUP($E354,'Overview Cluster Days'!$B:$G,5)</f>
        <v>Winter</v>
      </c>
      <c r="D354" t="str">
        <f>VLOOKUP($E354,'Overview Cluster Days'!$B:$G,6)</f>
        <v>Weekday</v>
      </c>
      <c r="E354">
        <v>20190206</v>
      </c>
      <c r="F354" s="7">
        <v>2049959686.06528</v>
      </c>
      <c r="G354" s="7">
        <v>10018267103.558201</v>
      </c>
      <c r="H354">
        <v>15</v>
      </c>
      <c r="I354">
        <v>0.97570000000000001</v>
      </c>
      <c r="J354">
        <v>4.6418780000000002</v>
      </c>
      <c r="K354" s="70">
        <v>14435.79</v>
      </c>
      <c r="L354">
        <v>2</v>
      </c>
    </row>
    <row r="355" spans="1:12" x14ac:dyDescent="0.25">
      <c r="A355" t="s">
        <v>25</v>
      </c>
      <c r="B355" t="str">
        <f>VLOOKUP(E355,'Overview Cluster Days'!B:E,3)</f>
        <v>A</v>
      </c>
      <c r="C355" t="str">
        <f>VLOOKUP($E355,'Overview Cluster Days'!$B:$G,5)</f>
        <v>Winter</v>
      </c>
      <c r="D355" t="str">
        <f>VLOOKUP($E355,'Overview Cluster Days'!$B:$G,6)</f>
        <v>Weekday</v>
      </c>
      <c r="E355">
        <v>20190207</v>
      </c>
      <c r="F355" s="7">
        <v>2316565533.4791098</v>
      </c>
      <c r="G355" s="7">
        <v>10197081519.819599</v>
      </c>
      <c r="H355">
        <v>43</v>
      </c>
      <c r="I355">
        <v>5.6951999999999998</v>
      </c>
      <c r="J355">
        <v>22.535319999999999</v>
      </c>
      <c r="K355" s="70">
        <v>6224.07</v>
      </c>
      <c r="L355">
        <v>3</v>
      </c>
    </row>
    <row r="356" spans="1:12" x14ac:dyDescent="0.25">
      <c r="A356" t="s">
        <v>25</v>
      </c>
      <c r="B356" t="str">
        <f>VLOOKUP(E356,'Overview Cluster Days'!B:E,3)</f>
        <v>A</v>
      </c>
      <c r="C356" t="str">
        <f>VLOOKUP($E356,'Overview Cluster Days'!$B:$G,5)</f>
        <v>Winter</v>
      </c>
      <c r="D356" t="str">
        <f>VLOOKUP($E356,'Overview Cluster Days'!$B:$G,6)</f>
        <v>Weekday</v>
      </c>
      <c r="E356">
        <v>20190208</v>
      </c>
      <c r="F356" s="7">
        <v>2378976531.5724201</v>
      </c>
      <c r="G356" s="7">
        <v>10136951938.5853</v>
      </c>
      <c r="H356">
        <v>24</v>
      </c>
      <c r="I356">
        <v>2.83</v>
      </c>
      <c r="J356">
        <v>25.195709999999998</v>
      </c>
      <c r="K356" s="70">
        <v>5493.5510000000004</v>
      </c>
      <c r="L356">
        <v>5</v>
      </c>
    </row>
    <row r="357" spans="1:12" x14ac:dyDescent="0.25">
      <c r="A357" t="s">
        <v>25</v>
      </c>
      <c r="B357" t="str">
        <f>VLOOKUP(E357,'Overview Cluster Days'!B:E,3)</f>
        <v>D</v>
      </c>
      <c r="C357" t="str">
        <f>VLOOKUP($E357,'Overview Cluster Days'!$B:$G,5)</f>
        <v>Winter</v>
      </c>
      <c r="D357" t="str">
        <f>VLOOKUP($E357,'Overview Cluster Days'!$B:$G,6)</f>
        <v>Weekend</v>
      </c>
      <c r="E357">
        <v>20190209</v>
      </c>
      <c r="F357" s="7">
        <v>2562379938.0266199</v>
      </c>
      <c r="G357" s="7">
        <v>9438641444.7693901</v>
      </c>
      <c r="H357">
        <v>36</v>
      </c>
      <c r="I357">
        <v>4.9400000000000004</v>
      </c>
      <c r="J357">
        <v>46.043219999999998</v>
      </c>
      <c r="K357" s="70">
        <v>2787.6750000000002</v>
      </c>
      <c r="L357">
        <v>3</v>
      </c>
    </row>
    <row r="358" spans="1:12" x14ac:dyDescent="0.25">
      <c r="A358" t="s">
        <v>25</v>
      </c>
      <c r="B358" t="str">
        <f>VLOOKUP(E358,'Overview Cluster Days'!B:E,3)</f>
        <v>D</v>
      </c>
      <c r="C358" t="str">
        <f>VLOOKUP($E358,'Overview Cluster Days'!$B:$G,5)</f>
        <v>Winter</v>
      </c>
      <c r="D358" t="str">
        <f>VLOOKUP($E358,'Overview Cluster Days'!$B:$G,6)</f>
        <v>Weekend</v>
      </c>
      <c r="E358">
        <v>20190210</v>
      </c>
      <c r="F358" s="7">
        <v>2716593482.52706</v>
      </c>
      <c r="G358" s="7">
        <v>9292477426.1041508</v>
      </c>
      <c r="H358">
        <v>41</v>
      </c>
      <c r="I358">
        <v>6.7</v>
      </c>
      <c r="J358">
        <v>80.377960000000002</v>
      </c>
      <c r="K358" s="70">
        <v>53143.49</v>
      </c>
      <c r="L358">
        <v>2</v>
      </c>
    </row>
    <row r="359" spans="1:12" x14ac:dyDescent="0.25">
      <c r="A359" t="s">
        <v>25</v>
      </c>
      <c r="B359" t="str">
        <f>VLOOKUP(E359,'Overview Cluster Days'!B:E,3)</f>
        <v>A</v>
      </c>
      <c r="C359" t="str">
        <f>VLOOKUP($E359,'Overview Cluster Days'!$B:$G,5)</f>
        <v>Winter</v>
      </c>
      <c r="D359" t="str">
        <f>VLOOKUP($E359,'Overview Cluster Days'!$B:$G,6)</f>
        <v>Weekday</v>
      </c>
      <c r="E359">
        <v>20190211</v>
      </c>
      <c r="F359" s="7">
        <v>2685127710.1317</v>
      </c>
      <c r="G359" s="7">
        <v>10144648777.2616</v>
      </c>
      <c r="H359">
        <v>29</v>
      </c>
      <c r="I359">
        <v>4.62</v>
      </c>
      <c r="J359">
        <v>23.549389999999999</v>
      </c>
      <c r="K359" s="70">
        <v>41326.629999999997</v>
      </c>
      <c r="L359">
        <v>3</v>
      </c>
    </row>
    <row r="360" spans="1:12" x14ac:dyDescent="0.25">
      <c r="A360" t="s">
        <v>25</v>
      </c>
      <c r="B360" t="str">
        <f>VLOOKUP(E360,'Overview Cluster Days'!B:E,3)</f>
        <v>A</v>
      </c>
      <c r="C360" t="str">
        <f>VLOOKUP($E360,'Overview Cluster Days'!$B:$G,5)</f>
        <v>Winter</v>
      </c>
      <c r="D360" t="str">
        <f>VLOOKUP($E360,'Overview Cluster Days'!$B:$G,6)</f>
        <v>Weekday</v>
      </c>
      <c r="E360">
        <v>20190213</v>
      </c>
      <c r="F360" s="7">
        <v>2299776662.5749002</v>
      </c>
      <c r="G360" s="7">
        <v>9893555054.5203991</v>
      </c>
      <c r="H360">
        <v>28</v>
      </c>
      <c r="I360">
        <v>2.9456989999999998</v>
      </c>
      <c r="J360">
        <v>9.5961269999999992</v>
      </c>
      <c r="K360" s="70">
        <v>2563.6799999999998</v>
      </c>
      <c r="L360">
        <v>3</v>
      </c>
    </row>
    <row r="361" spans="1:12" x14ac:dyDescent="0.25">
      <c r="A361" t="s">
        <v>25</v>
      </c>
      <c r="B361" t="str">
        <f>VLOOKUP(E361,'Overview Cluster Days'!B:E,3)</f>
        <v>A</v>
      </c>
      <c r="C361" t="str">
        <f>VLOOKUP($E361,'Overview Cluster Days'!$B:$G,5)</f>
        <v>Winter</v>
      </c>
      <c r="D361" t="str">
        <f>VLOOKUP($E361,'Overview Cluster Days'!$B:$G,6)</f>
        <v>Weekday</v>
      </c>
      <c r="E361">
        <v>20190214</v>
      </c>
      <c r="F361" s="7">
        <v>2230989287.6659999</v>
      </c>
      <c r="G361" s="7">
        <v>9731466607.3482399</v>
      </c>
      <c r="H361">
        <v>20</v>
      </c>
      <c r="I361">
        <v>1.5050269999999999</v>
      </c>
      <c r="J361">
        <v>8.7141649999999995</v>
      </c>
      <c r="K361" s="70">
        <v>4160.5389999999998</v>
      </c>
      <c r="L361">
        <v>3</v>
      </c>
    </row>
    <row r="362" spans="1:12" x14ac:dyDescent="0.25">
      <c r="A362" t="s">
        <v>25</v>
      </c>
      <c r="B362" t="str">
        <f>VLOOKUP(E362,'Overview Cluster Days'!B:E,3)</f>
        <v>C</v>
      </c>
      <c r="C362" t="str">
        <f>VLOOKUP($E362,'Overview Cluster Days'!$B:$G,5)</f>
        <v>Winter</v>
      </c>
      <c r="D362" t="str">
        <f>VLOOKUP($E362,'Overview Cluster Days'!$B:$G,6)</f>
        <v>Weekday</v>
      </c>
      <c r="E362">
        <v>20190215</v>
      </c>
      <c r="F362" s="7">
        <v>2150009816.4787798</v>
      </c>
      <c r="G362" s="7">
        <v>9499110474.1284294</v>
      </c>
      <c r="H362">
        <v>5</v>
      </c>
      <c r="I362">
        <v>0.5268062</v>
      </c>
      <c r="J362">
        <v>1.5090520000000001</v>
      </c>
      <c r="K362" s="70">
        <v>22534.7</v>
      </c>
      <c r="L362">
        <v>3</v>
      </c>
    </row>
    <row r="363" spans="1:12" x14ac:dyDescent="0.25">
      <c r="A363" t="s">
        <v>25</v>
      </c>
      <c r="B363" t="str">
        <f>VLOOKUP(E363,'Overview Cluster Days'!B:E,3)</f>
        <v>D</v>
      </c>
      <c r="C363" t="str">
        <f>VLOOKUP($E363,'Overview Cluster Days'!$B:$G,5)</f>
        <v>Winter</v>
      </c>
      <c r="D363" t="str">
        <f>VLOOKUP($E363,'Overview Cluster Days'!$B:$G,6)</f>
        <v>Weekend</v>
      </c>
      <c r="E363">
        <v>20190216</v>
      </c>
      <c r="F363" s="7">
        <v>2091544092.76791</v>
      </c>
      <c r="G363" s="7">
        <v>8796731743.6928501</v>
      </c>
      <c r="H363">
        <v>42</v>
      </c>
      <c r="I363">
        <v>5.876017</v>
      </c>
      <c r="J363">
        <v>40.409100000000002</v>
      </c>
      <c r="K363" s="70">
        <v>28910.61</v>
      </c>
      <c r="L363">
        <v>2</v>
      </c>
    </row>
    <row r="364" spans="1:12" x14ac:dyDescent="0.25">
      <c r="A364" t="s">
        <v>25</v>
      </c>
      <c r="B364" t="str">
        <f>VLOOKUP(E364,'Overview Cluster Days'!B:E,3)</f>
        <v>D</v>
      </c>
      <c r="C364" t="str">
        <f>VLOOKUP($E364,'Overview Cluster Days'!$B:$G,5)</f>
        <v>Winter</v>
      </c>
      <c r="D364" t="str">
        <f>VLOOKUP($E364,'Overview Cluster Days'!$B:$G,6)</f>
        <v>Weekend</v>
      </c>
      <c r="E364">
        <v>20190217</v>
      </c>
      <c r="F364" s="7">
        <v>2133158959.0434899</v>
      </c>
      <c r="G364" s="7">
        <v>8595703244.5667992</v>
      </c>
      <c r="H364">
        <v>28</v>
      </c>
      <c r="I364">
        <v>3.2773400000000001</v>
      </c>
      <c r="J364">
        <v>18.68404</v>
      </c>
      <c r="K364" s="70">
        <v>21365.69</v>
      </c>
      <c r="L364">
        <v>2</v>
      </c>
    </row>
    <row r="365" spans="1:12" x14ac:dyDescent="0.25">
      <c r="A365" t="s">
        <v>25</v>
      </c>
      <c r="B365" t="str">
        <f>VLOOKUP(E365,'Overview Cluster Days'!B:E,3)</f>
        <v>C</v>
      </c>
      <c r="C365" t="str">
        <f>VLOOKUP($E365,'Overview Cluster Days'!$B:$G,5)</f>
        <v>Winter</v>
      </c>
      <c r="D365" t="str">
        <f>VLOOKUP($E365,'Overview Cluster Days'!$B:$G,6)</f>
        <v>Weekday</v>
      </c>
      <c r="E365">
        <v>20190218</v>
      </c>
      <c r="F365" s="7">
        <v>2238599963.4162402</v>
      </c>
      <c r="G365" s="7">
        <v>9501812009.2497196</v>
      </c>
      <c r="H365">
        <v>14</v>
      </c>
      <c r="I365">
        <v>1.039785</v>
      </c>
      <c r="J365">
        <v>5.7210890000000001</v>
      </c>
      <c r="K365" s="70">
        <v>2226.52</v>
      </c>
      <c r="L365">
        <v>3</v>
      </c>
    </row>
    <row r="366" spans="1:12" x14ac:dyDescent="0.25">
      <c r="A366" t="s">
        <v>25</v>
      </c>
      <c r="B366" t="str">
        <f>VLOOKUP(E366,'Overview Cluster Days'!B:E,3)</f>
        <v>A</v>
      </c>
      <c r="C366" t="str">
        <f>VLOOKUP($E366,'Overview Cluster Days'!$B:$G,5)</f>
        <v>Winter</v>
      </c>
      <c r="D366" t="str">
        <f>VLOOKUP($E366,'Overview Cluster Days'!$B:$G,6)</f>
        <v>Weekday</v>
      </c>
      <c r="E366">
        <v>20190219</v>
      </c>
      <c r="F366" s="7">
        <v>2189477460.5208302</v>
      </c>
      <c r="G366" s="7">
        <v>9371008871.3160706</v>
      </c>
      <c r="H366">
        <v>17</v>
      </c>
      <c r="I366">
        <v>0.8</v>
      </c>
      <c r="J366">
        <v>3.2450070000000002</v>
      </c>
      <c r="K366" s="70">
        <v>0</v>
      </c>
      <c r="L366">
        <v>3</v>
      </c>
    </row>
    <row r="367" spans="1:12" x14ac:dyDescent="0.25">
      <c r="A367" t="s">
        <v>25</v>
      </c>
      <c r="B367" t="str">
        <f>VLOOKUP(E367,'Overview Cluster Days'!B:E,3)</f>
        <v>A</v>
      </c>
      <c r="C367" t="str">
        <f>VLOOKUP($E367,'Overview Cluster Days'!$B:$G,5)</f>
        <v>Winter</v>
      </c>
      <c r="D367" t="str">
        <f>VLOOKUP($E367,'Overview Cluster Days'!$B:$G,6)</f>
        <v>Weekday</v>
      </c>
      <c r="E367">
        <v>20190220</v>
      </c>
      <c r="F367" s="7">
        <v>2020377904.6126201</v>
      </c>
      <c r="G367" s="7">
        <v>9490008066.2304897</v>
      </c>
      <c r="H367">
        <v>20</v>
      </c>
      <c r="I367">
        <v>1.777061</v>
      </c>
      <c r="J367">
        <v>10.13274</v>
      </c>
      <c r="K367" s="70">
        <v>0</v>
      </c>
      <c r="L367">
        <v>3</v>
      </c>
    </row>
    <row r="368" spans="1:12" x14ac:dyDescent="0.25">
      <c r="A368" t="s">
        <v>25</v>
      </c>
      <c r="B368" t="str">
        <f>VLOOKUP(E368,'Overview Cluster Days'!B:E,3)</f>
        <v>A</v>
      </c>
      <c r="C368" t="str">
        <f>VLOOKUP($E368,'Overview Cluster Days'!$B:$G,5)</f>
        <v>Winter</v>
      </c>
      <c r="D368" t="str">
        <f>VLOOKUP($E368,'Overview Cluster Days'!$B:$G,6)</f>
        <v>Weekday</v>
      </c>
      <c r="E368">
        <v>20190221</v>
      </c>
      <c r="F368" s="7">
        <v>2105163372.8132601</v>
      </c>
      <c r="G368" s="7">
        <v>9671435445.9821606</v>
      </c>
      <c r="H368">
        <v>40</v>
      </c>
      <c r="I368">
        <v>2.0037759999999998</v>
      </c>
      <c r="J368">
        <v>13.338480000000001</v>
      </c>
      <c r="K368" s="70">
        <v>25425.91</v>
      </c>
      <c r="L368">
        <v>3</v>
      </c>
    </row>
    <row r="369" spans="1:12" x14ac:dyDescent="0.25">
      <c r="A369" t="s">
        <v>25</v>
      </c>
      <c r="B369" t="str">
        <f>VLOOKUP(E369,'Overview Cluster Days'!B:E,3)</f>
        <v>C</v>
      </c>
      <c r="C369" t="str">
        <f>VLOOKUP($E369,'Overview Cluster Days'!$B:$G,5)</f>
        <v>Winter</v>
      </c>
      <c r="D369" t="str">
        <f>VLOOKUP($E369,'Overview Cluster Days'!$B:$G,6)</f>
        <v>Weekday</v>
      </c>
      <c r="E369">
        <v>20190222</v>
      </c>
      <c r="F369" s="7">
        <v>2253725057.1627302</v>
      </c>
      <c r="G369" s="7">
        <v>9832246713.5662193</v>
      </c>
      <c r="H369">
        <v>8</v>
      </c>
      <c r="I369">
        <v>0.65526569999999995</v>
      </c>
      <c r="J369">
        <v>1.847146</v>
      </c>
      <c r="K369" s="70">
        <v>18798.41</v>
      </c>
      <c r="L369">
        <v>6</v>
      </c>
    </row>
    <row r="370" spans="1:12" x14ac:dyDescent="0.25">
      <c r="A370" t="s">
        <v>25</v>
      </c>
      <c r="B370" t="str">
        <f>VLOOKUP(E370,'Overview Cluster Days'!B:E,3)</f>
        <v>D</v>
      </c>
      <c r="C370" t="str">
        <f>VLOOKUP($E370,'Overview Cluster Days'!$B:$G,5)</f>
        <v>Winter</v>
      </c>
      <c r="D370" t="str">
        <f>VLOOKUP($E370,'Overview Cluster Days'!$B:$G,6)</f>
        <v>Weekend</v>
      </c>
      <c r="E370">
        <v>20190223</v>
      </c>
      <c r="F370" s="7">
        <v>1863562674.1196001</v>
      </c>
      <c r="G370" s="7">
        <v>8412567950.1564102</v>
      </c>
      <c r="H370">
        <v>11</v>
      </c>
      <c r="I370">
        <v>2.5458099999999999</v>
      </c>
      <c r="J370">
        <v>6.6744120000000002</v>
      </c>
      <c r="K370" s="70">
        <v>46201.96</v>
      </c>
      <c r="L370">
        <v>2</v>
      </c>
    </row>
    <row r="371" spans="1:12" x14ac:dyDescent="0.25">
      <c r="A371" t="s">
        <v>25</v>
      </c>
      <c r="B371" t="str">
        <f>VLOOKUP(E371,'Overview Cluster Days'!B:E,3)</f>
        <v>C</v>
      </c>
      <c r="C371" t="str">
        <f>VLOOKUP($E371,'Overview Cluster Days'!$B:$G,5)</f>
        <v>Winter</v>
      </c>
      <c r="D371" t="str">
        <f>VLOOKUP($E371,'Overview Cluster Days'!$B:$G,6)</f>
        <v>Weekday</v>
      </c>
      <c r="E371">
        <v>20190225</v>
      </c>
      <c r="F371" s="7">
        <v>2294514014.9814801</v>
      </c>
      <c r="G371" s="7">
        <v>9413626924.8051205</v>
      </c>
      <c r="H371">
        <v>21</v>
      </c>
      <c r="I371">
        <v>1.51786</v>
      </c>
      <c r="J371">
        <v>11.02774</v>
      </c>
      <c r="K371" s="70">
        <v>3800.94</v>
      </c>
      <c r="L371">
        <v>4</v>
      </c>
    </row>
    <row r="372" spans="1:12" x14ac:dyDescent="0.25">
      <c r="A372" t="s">
        <v>25</v>
      </c>
      <c r="B372" t="str">
        <f>VLOOKUP(E372,'Overview Cluster Days'!B:E,3)</f>
        <v>C</v>
      </c>
      <c r="C372" t="str">
        <f>VLOOKUP($E372,'Overview Cluster Days'!$B:$G,5)</f>
        <v>Winter</v>
      </c>
      <c r="D372" t="str">
        <f>VLOOKUP($E372,'Overview Cluster Days'!$B:$G,6)</f>
        <v>Weekday</v>
      </c>
      <c r="E372">
        <v>20190226</v>
      </c>
      <c r="F372" s="7">
        <v>2230427155.6901898</v>
      </c>
      <c r="G372" s="7">
        <v>9568232324.9956207</v>
      </c>
      <c r="H372">
        <v>7</v>
      </c>
      <c r="I372">
        <v>0.36249999999999999</v>
      </c>
      <c r="J372">
        <v>1.0941700000000001</v>
      </c>
      <c r="K372" s="70">
        <v>19207.21</v>
      </c>
      <c r="L372">
        <v>4</v>
      </c>
    </row>
    <row r="373" spans="1:12" x14ac:dyDescent="0.25">
      <c r="A373" t="s">
        <v>25</v>
      </c>
      <c r="B373" t="str">
        <f>VLOOKUP(E373,'Overview Cluster Days'!B:E,3)</f>
        <v>C</v>
      </c>
      <c r="C373" t="str">
        <f>VLOOKUP($E373,'Overview Cluster Days'!$B:$G,5)</f>
        <v>Winter</v>
      </c>
      <c r="D373" t="str">
        <f>VLOOKUP($E373,'Overview Cluster Days'!$B:$G,6)</f>
        <v>Weekday</v>
      </c>
      <c r="E373">
        <v>20190227</v>
      </c>
      <c r="F373" s="7">
        <v>2161070580.0325799</v>
      </c>
      <c r="G373" s="7">
        <v>9392700548.5423393</v>
      </c>
      <c r="H373">
        <v>10</v>
      </c>
      <c r="I373">
        <v>0.57999999999999996</v>
      </c>
      <c r="J373">
        <v>1.49702</v>
      </c>
      <c r="K373" s="70">
        <v>5601.8050000000003</v>
      </c>
      <c r="L373">
        <v>6</v>
      </c>
    </row>
    <row r="374" spans="1:12" x14ac:dyDescent="0.25">
      <c r="A374" t="s">
        <v>25</v>
      </c>
      <c r="B374" t="str">
        <f>VLOOKUP(E374,'Overview Cluster Days'!B:E,3)</f>
        <v>C</v>
      </c>
      <c r="C374" t="str">
        <f>VLOOKUP($E374,'Overview Cluster Days'!$B:$G,5)</f>
        <v>Winter</v>
      </c>
      <c r="D374" t="str">
        <f>VLOOKUP($E374,'Overview Cluster Days'!$B:$G,6)</f>
        <v>Weekday</v>
      </c>
      <c r="E374">
        <v>20190228</v>
      </c>
      <c r="F374" s="7">
        <v>2390536637.95752</v>
      </c>
      <c r="G374" s="7">
        <v>9641550886.6179409</v>
      </c>
      <c r="H374">
        <v>6</v>
      </c>
      <c r="I374">
        <v>0.27604000000000001</v>
      </c>
      <c r="J374">
        <v>1.370474</v>
      </c>
      <c r="K374" s="70">
        <v>0</v>
      </c>
      <c r="L374">
        <v>5</v>
      </c>
    </row>
    <row r="375" spans="1:12" x14ac:dyDescent="0.25">
      <c r="A375" t="s">
        <v>25</v>
      </c>
      <c r="B375" t="str">
        <f>VLOOKUP(E375,'Overview Cluster Days'!B:E,3)</f>
        <v>C</v>
      </c>
      <c r="C375" t="str">
        <f>VLOOKUP($E375,'Overview Cluster Days'!$B:$G,5)</f>
        <v>Winter</v>
      </c>
      <c r="D375" t="str">
        <f>VLOOKUP($E375,'Overview Cluster Days'!$B:$G,6)</f>
        <v>Weekday</v>
      </c>
      <c r="E375">
        <v>20190301</v>
      </c>
      <c r="F375" s="7">
        <v>2465766126.7467098</v>
      </c>
      <c r="G375" s="7">
        <v>9860268114.5316296</v>
      </c>
      <c r="H375">
        <v>12</v>
      </c>
      <c r="I375">
        <v>0.32451219999999997</v>
      </c>
      <c r="J375">
        <v>0.89965799999999996</v>
      </c>
      <c r="K375" s="70">
        <v>0</v>
      </c>
      <c r="L375">
        <v>4</v>
      </c>
    </row>
    <row r="376" spans="1:12" x14ac:dyDescent="0.25">
      <c r="A376" t="s">
        <v>25</v>
      </c>
      <c r="B376" t="str">
        <f>VLOOKUP(E376,'Overview Cluster Days'!B:E,3)</f>
        <v>D</v>
      </c>
      <c r="C376" t="str">
        <f>VLOOKUP($E376,'Overview Cluster Days'!$B:$G,5)</f>
        <v>Winter</v>
      </c>
      <c r="D376" t="str">
        <f>VLOOKUP($E376,'Overview Cluster Days'!$B:$G,6)</f>
        <v>Weekend</v>
      </c>
      <c r="E376">
        <v>20190302</v>
      </c>
      <c r="F376" s="7">
        <v>2372745109.6799998</v>
      </c>
      <c r="G376" s="7">
        <v>9007942001.4284</v>
      </c>
      <c r="H376">
        <v>7</v>
      </c>
      <c r="I376">
        <v>2.6536360000000001</v>
      </c>
      <c r="J376">
        <v>4.9256500000000001</v>
      </c>
      <c r="K376" s="70">
        <v>3637.85</v>
      </c>
      <c r="L376">
        <v>4</v>
      </c>
    </row>
    <row r="377" spans="1:12" x14ac:dyDescent="0.25">
      <c r="A377" t="s">
        <v>25</v>
      </c>
      <c r="B377" t="str">
        <f>VLOOKUP(E377,'Overview Cluster Days'!B:E,3)</f>
        <v>D</v>
      </c>
      <c r="C377" t="str">
        <f>VLOOKUP($E377,'Overview Cluster Days'!$B:$G,5)</f>
        <v>Winter</v>
      </c>
      <c r="D377" t="str">
        <f>VLOOKUP($E377,'Overview Cluster Days'!$B:$G,6)</f>
        <v>Weekend</v>
      </c>
      <c r="E377">
        <v>20190303</v>
      </c>
      <c r="F377" s="7">
        <v>2578428981.41079</v>
      </c>
      <c r="G377" s="7">
        <v>8786356026.6945801</v>
      </c>
      <c r="H377">
        <v>9</v>
      </c>
      <c r="I377">
        <v>5.23</v>
      </c>
      <c r="J377">
        <v>8.7890820000000005</v>
      </c>
      <c r="K377" s="70">
        <v>0</v>
      </c>
      <c r="L377">
        <v>8</v>
      </c>
    </row>
    <row r="378" spans="1:12" x14ac:dyDescent="0.25">
      <c r="A378" t="s">
        <v>25</v>
      </c>
      <c r="B378" t="str">
        <f>VLOOKUP(E378,'Overview Cluster Days'!B:E,3)</f>
        <v>A</v>
      </c>
      <c r="C378" t="str">
        <f>VLOOKUP($E378,'Overview Cluster Days'!$B:$G,5)</f>
        <v>Winter</v>
      </c>
      <c r="D378" t="str">
        <f>VLOOKUP($E378,'Overview Cluster Days'!$B:$G,6)</f>
        <v>Weekday</v>
      </c>
      <c r="E378">
        <v>20190304</v>
      </c>
      <c r="F378" s="7">
        <v>3125128483.3060002</v>
      </c>
      <c r="G378" s="7">
        <v>10135893092.662399</v>
      </c>
      <c r="H378">
        <v>24</v>
      </c>
      <c r="I378">
        <v>10.44</v>
      </c>
      <c r="J378">
        <v>48.301319999999997</v>
      </c>
      <c r="K378" s="70">
        <v>6070.0339999999997</v>
      </c>
      <c r="L378">
        <v>2</v>
      </c>
    </row>
    <row r="379" spans="1:12" x14ac:dyDescent="0.25">
      <c r="A379" t="s">
        <v>25</v>
      </c>
      <c r="B379" t="str">
        <f>VLOOKUP(E379,'Overview Cluster Days'!B:E,3)</f>
        <v>A</v>
      </c>
      <c r="C379" t="str">
        <f>VLOOKUP($E379,'Overview Cluster Days'!$B:$G,5)</f>
        <v>Winter</v>
      </c>
      <c r="D379" t="str">
        <f>VLOOKUP($E379,'Overview Cluster Days'!$B:$G,6)</f>
        <v>Weekday</v>
      </c>
      <c r="E379">
        <v>20190305</v>
      </c>
      <c r="F379" s="7">
        <v>2688550673.8232999</v>
      </c>
      <c r="G379" s="7">
        <v>10174174222.0422</v>
      </c>
      <c r="H379">
        <v>24</v>
      </c>
      <c r="I379">
        <v>2.6</v>
      </c>
      <c r="J379">
        <v>17.279789999999998</v>
      </c>
      <c r="K379" s="70">
        <v>299.08409999999998</v>
      </c>
      <c r="L379">
        <v>2</v>
      </c>
    </row>
    <row r="380" spans="1:12" x14ac:dyDescent="0.25">
      <c r="A380" t="s">
        <v>25</v>
      </c>
      <c r="B380" t="str">
        <f>VLOOKUP(E380,'Overview Cluster Days'!B:E,3)</f>
        <v>A</v>
      </c>
      <c r="C380" t="str">
        <f>VLOOKUP($E380,'Overview Cluster Days'!$B:$G,5)</f>
        <v>Winter</v>
      </c>
      <c r="D380" t="str">
        <f>VLOOKUP($E380,'Overview Cluster Days'!$B:$G,6)</f>
        <v>Weekday</v>
      </c>
      <c r="E380">
        <v>20190306</v>
      </c>
      <c r="F380" s="7">
        <v>2644346884.8354902</v>
      </c>
      <c r="G380" s="7">
        <v>10066080967.393</v>
      </c>
      <c r="H380">
        <v>14</v>
      </c>
      <c r="I380">
        <v>1.2278</v>
      </c>
      <c r="J380">
        <v>4.2601259999999996</v>
      </c>
      <c r="K380" s="70">
        <v>0</v>
      </c>
      <c r="L380">
        <v>3</v>
      </c>
    </row>
    <row r="381" spans="1:12" x14ac:dyDescent="0.25">
      <c r="A381" t="s">
        <v>25</v>
      </c>
      <c r="B381" t="str">
        <f>VLOOKUP(E381,'Overview Cluster Days'!B:E,3)</f>
        <v>A</v>
      </c>
      <c r="C381" t="str">
        <f>VLOOKUP($E381,'Overview Cluster Days'!$B:$G,5)</f>
        <v>Winter</v>
      </c>
      <c r="D381" t="str">
        <f>VLOOKUP($E381,'Overview Cluster Days'!$B:$G,6)</f>
        <v>Weekday</v>
      </c>
      <c r="E381">
        <v>20190307</v>
      </c>
      <c r="F381" s="7">
        <v>2779233268.5191798</v>
      </c>
      <c r="G381" s="7">
        <v>10164914220.711201</v>
      </c>
      <c r="H381">
        <v>24</v>
      </c>
      <c r="I381">
        <v>6.9625000000000004</v>
      </c>
      <c r="J381">
        <v>20.560980000000001</v>
      </c>
      <c r="K381" s="70">
        <v>7537.4719999999998</v>
      </c>
      <c r="L381">
        <v>2</v>
      </c>
    </row>
    <row r="382" spans="1:12" x14ac:dyDescent="0.25">
      <c r="A382" t="s">
        <v>25</v>
      </c>
      <c r="B382" t="str">
        <f>VLOOKUP(E382,'Overview Cluster Days'!B:E,3)</f>
        <v>A</v>
      </c>
      <c r="C382" t="str">
        <f>VLOOKUP($E382,'Overview Cluster Days'!$B:$G,5)</f>
        <v>Winter</v>
      </c>
      <c r="D382" t="str">
        <f>VLOOKUP($E382,'Overview Cluster Days'!$B:$G,6)</f>
        <v>Weekday</v>
      </c>
      <c r="E382">
        <v>20190308</v>
      </c>
      <c r="F382" s="7">
        <v>2682950688.4509501</v>
      </c>
      <c r="G382" s="7">
        <v>9758590529.4734192</v>
      </c>
      <c r="H382">
        <v>25</v>
      </c>
      <c r="I382">
        <v>3.7239019999999998</v>
      </c>
      <c r="J382">
        <v>19.68083</v>
      </c>
      <c r="K382" s="70">
        <v>0</v>
      </c>
      <c r="L382">
        <v>2</v>
      </c>
    </row>
    <row r="383" spans="1:12" x14ac:dyDescent="0.25">
      <c r="A383" t="s">
        <v>25</v>
      </c>
      <c r="B383" t="str">
        <f>VLOOKUP(E383,'Overview Cluster Days'!B:E,3)</f>
        <v>D</v>
      </c>
      <c r="C383" t="str">
        <f>VLOOKUP($E383,'Overview Cluster Days'!$B:$G,5)</f>
        <v>Winter</v>
      </c>
      <c r="D383" t="str">
        <f>VLOOKUP($E383,'Overview Cluster Days'!$B:$G,6)</f>
        <v>Weekend</v>
      </c>
      <c r="E383">
        <v>20190309</v>
      </c>
      <c r="F383" s="7">
        <v>2668950780.7077999</v>
      </c>
      <c r="G383" s="7">
        <v>9219858427.562851</v>
      </c>
      <c r="H383">
        <v>9</v>
      </c>
      <c r="I383">
        <v>1.619</v>
      </c>
      <c r="J383">
        <v>4.8175920000000003</v>
      </c>
      <c r="K383" s="70">
        <v>51346.69</v>
      </c>
      <c r="L383">
        <v>2</v>
      </c>
    </row>
    <row r="384" spans="1:12" x14ac:dyDescent="0.25">
      <c r="A384" t="s">
        <v>25</v>
      </c>
      <c r="B384" t="str">
        <f>VLOOKUP(E384,'Overview Cluster Days'!B:E,3)</f>
        <v>D</v>
      </c>
      <c r="C384" t="str">
        <f>VLOOKUP($E384,'Overview Cluster Days'!$B:$G,5)</f>
        <v>Winter</v>
      </c>
      <c r="D384" t="str">
        <f>VLOOKUP($E384,'Overview Cluster Days'!$B:$G,6)</f>
        <v>Weekend</v>
      </c>
      <c r="E384">
        <v>20190310</v>
      </c>
      <c r="F384" s="7">
        <v>2450814119.2579699</v>
      </c>
      <c r="G384" s="7">
        <v>8787842188.6776409</v>
      </c>
      <c r="H384">
        <v>9</v>
      </c>
      <c r="I384">
        <v>1.19621</v>
      </c>
      <c r="J384">
        <v>3.0913659999999998</v>
      </c>
      <c r="K384" s="70">
        <v>0</v>
      </c>
      <c r="L384">
        <v>4</v>
      </c>
    </row>
    <row r="385" spans="1:12" x14ac:dyDescent="0.25">
      <c r="A385" t="s">
        <v>25</v>
      </c>
      <c r="B385" t="str">
        <f>VLOOKUP(E385,'Overview Cluster Days'!B:E,3)</f>
        <v>A</v>
      </c>
      <c r="C385" t="str">
        <f>VLOOKUP($E385,'Overview Cluster Days'!$B:$G,5)</f>
        <v>Winter</v>
      </c>
      <c r="D385" t="str">
        <f>VLOOKUP($E385,'Overview Cluster Days'!$B:$G,6)</f>
        <v>Weekday</v>
      </c>
      <c r="E385">
        <v>20190311</v>
      </c>
      <c r="F385" s="7">
        <v>2608368150.8720798</v>
      </c>
      <c r="G385" s="7">
        <v>9823794131.1668091</v>
      </c>
      <c r="H385">
        <v>21</v>
      </c>
      <c r="I385">
        <v>7.532737</v>
      </c>
      <c r="J385">
        <v>15.40601</v>
      </c>
      <c r="K385" s="70">
        <v>23023.75</v>
      </c>
      <c r="L385">
        <v>2</v>
      </c>
    </row>
    <row r="386" spans="1:12" x14ac:dyDescent="0.25">
      <c r="A386" t="s">
        <v>25</v>
      </c>
      <c r="B386" t="str">
        <f>VLOOKUP(E386,'Overview Cluster Days'!B:E,3)</f>
        <v>A</v>
      </c>
      <c r="C386" t="str">
        <f>VLOOKUP($E386,'Overview Cluster Days'!$B:$G,5)</f>
        <v>Winter</v>
      </c>
      <c r="D386" t="str">
        <f>VLOOKUP($E386,'Overview Cluster Days'!$B:$G,6)</f>
        <v>Weekday</v>
      </c>
      <c r="E386">
        <v>20190312</v>
      </c>
      <c r="F386" s="7">
        <v>2601951901.0991802</v>
      </c>
      <c r="G386" s="7">
        <v>10031434754.694901</v>
      </c>
      <c r="H386">
        <v>16</v>
      </c>
      <c r="I386">
        <v>0.77981420000000001</v>
      </c>
      <c r="J386">
        <v>4.5878540000000001</v>
      </c>
      <c r="K386" s="70">
        <v>12371.32</v>
      </c>
      <c r="L386">
        <v>2</v>
      </c>
    </row>
    <row r="387" spans="1:12" x14ac:dyDescent="0.25">
      <c r="A387" t="s">
        <v>25</v>
      </c>
      <c r="B387" t="str">
        <f>VLOOKUP(E387,'Overview Cluster Days'!B:E,3)</f>
        <v>A</v>
      </c>
      <c r="C387" t="str">
        <f>VLOOKUP($E387,'Overview Cluster Days'!$B:$G,5)</f>
        <v>Winter</v>
      </c>
      <c r="D387" t="str">
        <f>VLOOKUP($E387,'Overview Cluster Days'!$B:$G,6)</f>
        <v>Weekday</v>
      </c>
      <c r="E387">
        <v>20190313</v>
      </c>
      <c r="F387" s="7">
        <v>2654901874.1608701</v>
      </c>
      <c r="G387" s="7">
        <v>9989863394.1595993</v>
      </c>
      <c r="H387">
        <v>7</v>
      </c>
      <c r="I387">
        <v>1.1333329999999999</v>
      </c>
      <c r="J387">
        <v>1.9986349999999999</v>
      </c>
      <c r="K387" s="70">
        <v>7416.2790000000005</v>
      </c>
      <c r="L387">
        <v>2</v>
      </c>
    </row>
    <row r="388" spans="1:12" x14ac:dyDescent="0.25">
      <c r="A388" t="s">
        <v>25</v>
      </c>
      <c r="B388" t="str">
        <f>VLOOKUP(E388,'Overview Cluster Days'!B:E,3)</f>
        <v>A</v>
      </c>
      <c r="C388" t="str">
        <f>VLOOKUP($E388,'Overview Cluster Days'!$B:$G,5)</f>
        <v>Winter</v>
      </c>
      <c r="D388" t="str">
        <f>VLOOKUP($E388,'Overview Cluster Days'!$B:$G,6)</f>
        <v>Weekday</v>
      </c>
      <c r="E388">
        <v>20190314</v>
      </c>
      <c r="F388" s="7">
        <v>2453417977.8116899</v>
      </c>
      <c r="G388" s="7">
        <v>9701620976.2713108</v>
      </c>
      <c r="H388">
        <v>10</v>
      </c>
      <c r="I388">
        <v>1.3166249999999999</v>
      </c>
      <c r="J388">
        <v>3.034529</v>
      </c>
      <c r="K388" s="70">
        <v>6518.7020000000002</v>
      </c>
      <c r="L388">
        <v>3</v>
      </c>
    </row>
    <row r="389" spans="1:12" x14ac:dyDescent="0.25">
      <c r="A389" t="s">
        <v>25</v>
      </c>
      <c r="B389" t="str">
        <f>VLOOKUP(E389,'Overview Cluster Days'!B:E,3)</f>
        <v>H</v>
      </c>
      <c r="C389" t="str">
        <f>VLOOKUP($E389,'Overview Cluster Days'!$B:$G,5)</f>
        <v>Interseason</v>
      </c>
      <c r="D389" t="str">
        <f>VLOOKUP($E389,'Overview Cluster Days'!$B:$G,6)</f>
        <v>Weekend</v>
      </c>
      <c r="E389">
        <v>20190316</v>
      </c>
      <c r="F389" s="7">
        <v>2531097037.6834798</v>
      </c>
      <c r="G389" s="7">
        <v>8864484198.0190792</v>
      </c>
      <c r="H389">
        <v>29</v>
      </c>
      <c r="I389">
        <v>5.9249890000000001</v>
      </c>
      <c r="J389">
        <v>35.036709999999999</v>
      </c>
      <c r="K389" s="70">
        <v>3608.5929999999998</v>
      </c>
      <c r="L389">
        <v>2</v>
      </c>
    </row>
    <row r="390" spans="1:12" x14ac:dyDescent="0.25">
      <c r="A390" t="s">
        <v>25</v>
      </c>
      <c r="B390" t="str">
        <f>VLOOKUP(E390,'Overview Cluster Days'!B:E,3)</f>
        <v>H</v>
      </c>
      <c r="C390" t="str">
        <f>VLOOKUP($E390,'Overview Cluster Days'!$B:$G,5)</f>
        <v>Interseason</v>
      </c>
      <c r="D390" t="str">
        <f>VLOOKUP($E390,'Overview Cluster Days'!$B:$G,6)</f>
        <v>Weekend</v>
      </c>
      <c r="E390">
        <v>20190317</v>
      </c>
      <c r="F390" s="7">
        <v>2687919929.7115502</v>
      </c>
      <c r="G390" s="7">
        <v>8750010115.3173008</v>
      </c>
      <c r="H390">
        <v>23</v>
      </c>
      <c r="I390">
        <v>5.3250000000000002</v>
      </c>
      <c r="J390">
        <v>21.964839999999999</v>
      </c>
      <c r="K390" s="70">
        <v>1905.479</v>
      </c>
      <c r="L390">
        <v>4</v>
      </c>
    </row>
    <row r="391" spans="1:12" x14ac:dyDescent="0.25">
      <c r="A391" t="s">
        <v>25</v>
      </c>
      <c r="B391" t="str">
        <f>VLOOKUP(E391,'Overview Cluster Days'!B:E,3)</f>
        <v>G</v>
      </c>
      <c r="C391" t="str">
        <f>VLOOKUP($E391,'Overview Cluster Days'!$B:$G,5)</f>
        <v>Interseason</v>
      </c>
      <c r="D391" t="str">
        <f>VLOOKUP($E391,'Overview Cluster Days'!$B:$G,6)</f>
        <v>Weekday</v>
      </c>
      <c r="E391">
        <v>20190318</v>
      </c>
      <c r="F391" s="7">
        <v>2598292908.6406398</v>
      </c>
      <c r="G391" s="7">
        <v>9389711258.6962891</v>
      </c>
      <c r="H391">
        <v>36</v>
      </c>
      <c r="I391">
        <v>25.379069999999999</v>
      </c>
      <c r="J391">
        <v>82.215519999999998</v>
      </c>
      <c r="K391" s="70">
        <v>3140.35</v>
      </c>
      <c r="L391">
        <v>5</v>
      </c>
    </row>
    <row r="392" spans="1:12" x14ac:dyDescent="0.25">
      <c r="A392" t="s">
        <v>25</v>
      </c>
      <c r="B392" t="str">
        <f>VLOOKUP(E392,'Overview Cluster Days'!B:E,3)</f>
        <v>G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90319</v>
      </c>
      <c r="F392" s="7">
        <v>2279420158.6529999</v>
      </c>
      <c r="G392" s="7">
        <v>9320396167.3802109</v>
      </c>
      <c r="H392">
        <v>15</v>
      </c>
      <c r="I392">
        <v>1.3710500000000001</v>
      </c>
      <c r="J392">
        <v>8.8399929999999998</v>
      </c>
      <c r="K392" s="70">
        <v>530.9067</v>
      </c>
      <c r="L392">
        <v>3</v>
      </c>
    </row>
    <row r="393" spans="1:12" x14ac:dyDescent="0.25">
      <c r="A393" t="s">
        <v>25</v>
      </c>
      <c r="B393" t="str">
        <f>VLOOKUP(E393,'Overview Cluster Days'!B:E,3)</f>
        <v>G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90320</v>
      </c>
      <c r="F393" s="7">
        <v>2114484883.9907501</v>
      </c>
      <c r="G393" s="7">
        <v>8996812568.6818008</v>
      </c>
      <c r="H393">
        <v>7</v>
      </c>
      <c r="I393">
        <v>0.498</v>
      </c>
      <c r="J393">
        <v>0.78964290000000004</v>
      </c>
      <c r="K393" s="70">
        <v>0</v>
      </c>
      <c r="L393">
        <v>4</v>
      </c>
    </row>
    <row r="394" spans="1:12" x14ac:dyDescent="0.25">
      <c r="A394" t="s">
        <v>25</v>
      </c>
      <c r="B394" t="str">
        <f>VLOOKUP(E394,'Overview Cluster Days'!B:E,3)</f>
        <v>G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90321</v>
      </c>
      <c r="F394" s="7">
        <v>2177459254.1969399</v>
      </c>
      <c r="G394" s="7">
        <v>8926194617.4046497</v>
      </c>
      <c r="H394">
        <v>5</v>
      </c>
      <c r="I394">
        <v>1.1609579999999999</v>
      </c>
      <c r="J394">
        <v>1.919446</v>
      </c>
      <c r="K394" s="70">
        <v>0</v>
      </c>
      <c r="L394">
        <v>4</v>
      </c>
    </row>
    <row r="395" spans="1:12" x14ac:dyDescent="0.25">
      <c r="A395" t="s">
        <v>25</v>
      </c>
      <c r="B395" t="str">
        <f>VLOOKUP(E395,'Overview Cluster Days'!B:E,3)</f>
        <v>G</v>
      </c>
      <c r="C395" t="str">
        <f>VLOOKUP($E395,'Overview Cluster Days'!$B:$G,5)</f>
        <v>Interseason</v>
      </c>
      <c r="D395" t="str">
        <f>VLOOKUP($E395,'Overview Cluster Days'!$B:$G,6)</f>
        <v>Weekday</v>
      </c>
      <c r="E395">
        <v>20190322</v>
      </c>
      <c r="F395" s="7">
        <v>2233679130.0662999</v>
      </c>
      <c r="G395" s="7">
        <v>9064258564.3193398</v>
      </c>
      <c r="H395">
        <v>6</v>
      </c>
      <c r="I395">
        <v>3.8381999999999999E-2</v>
      </c>
      <c r="J395">
        <v>8.6681999999999995E-2</v>
      </c>
      <c r="K395" s="70">
        <v>534.23</v>
      </c>
      <c r="L395">
        <v>3</v>
      </c>
    </row>
    <row r="396" spans="1:12" x14ac:dyDescent="0.25">
      <c r="A396" t="s">
        <v>25</v>
      </c>
      <c r="B396" t="str">
        <f>VLOOKUP(E396,'Overview Cluster Days'!B:E,3)</f>
        <v>H</v>
      </c>
      <c r="C396" t="str">
        <f>VLOOKUP($E396,'Overview Cluster Days'!$B:$G,5)</f>
        <v>Interseason</v>
      </c>
      <c r="D396" t="str">
        <f>VLOOKUP($E396,'Overview Cluster Days'!$B:$G,6)</f>
        <v>Weekend</v>
      </c>
      <c r="E396">
        <v>20190323</v>
      </c>
      <c r="F396" s="7">
        <v>2006570528.9800601</v>
      </c>
      <c r="G396" s="7">
        <v>7958839407.9302197</v>
      </c>
      <c r="H396">
        <v>22</v>
      </c>
      <c r="I396">
        <v>0.48271639999999999</v>
      </c>
      <c r="J396">
        <v>4.7512150000000002</v>
      </c>
      <c r="K396" s="70">
        <v>0</v>
      </c>
      <c r="L396">
        <v>4</v>
      </c>
    </row>
    <row r="397" spans="1:12" x14ac:dyDescent="0.25">
      <c r="A397" t="s">
        <v>25</v>
      </c>
      <c r="B397" t="str">
        <f>VLOOKUP(E397,'Overview Cluster Days'!B:E,3)</f>
        <v>H</v>
      </c>
      <c r="C397" t="str">
        <f>VLOOKUP($E397,'Overview Cluster Days'!$B:$G,5)</f>
        <v>Interseason</v>
      </c>
      <c r="D397" t="str">
        <f>VLOOKUP($E397,'Overview Cluster Days'!$B:$G,6)</f>
        <v>Weekend</v>
      </c>
      <c r="E397">
        <v>20190324</v>
      </c>
      <c r="F397" s="7">
        <v>2056481357.0067899</v>
      </c>
      <c r="G397" s="7">
        <v>7792944856.6733198</v>
      </c>
      <c r="H397">
        <v>25</v>
      </c>
      <c r="I397">
        <v>5.43</v>
      </c>
      <c r="J397">
        <v>42.518009999999997</v>
      </c>
      <c r="K397" s="70">
        <v>1991.3</v>
      </c>
      <c r="L397">
        <v>2</v>
      </c>
    </row>
    <row r="398" spans="1:12" x14ac:dyDescent="0.25">
      <c r="A398" t="s">
        <v>25</v>
      </c>
      <c r="B398" t="str">
        <f>VLOOKUP(E398,'Overview Cluster Days'!B:E,3)</f>
        <v>G</v>
      </c>
      <c r="C398" t="str">
        <f>VLOOKUP($E398,'Overview Cluster Days'!$B:$G,5)</f>
        <v>Interseason</v>
      </c>
      <c r="D398" t="str">
        <f>VLOOKUP($E398,'Overview Cluster Days'!$B:$G,6)</f>
        <v>Weekday</v>
      </c>
      <c r="E398">
        <v>20190325</v>
      </c>
      <c r="F398" s="7">
        <v>2542660598.4723601</v>
      </c>
      <c r="G398" s="7">
        <v>9210149747.3126297</v>
      </c>
      <c r="H398">
        <v>16</v>
      </c>
      <c r="I398">
        <v>1.944723</v>
      </c>
      <c r="J398">
        <v>7.1246390000000002</v>
      </c>
      <c r="K398" s="70">
        <v>0</v>
      </c>
      <c r="L398">
        <v>3</v>
      </c>
    </row>
    <row r="399" spans="1:12" x14ac:dyDescent="0.25">
      <c r="A399" t="s">
        <v>25</v>
      </c>
      <c r="B399" t="str">
        <f>VLOOKUP(E399,'Overview Cluster Days'!B:E,3)</f>
        <v>G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90326</v>
      </c>
      <c r="F399" s="7">
        <v>2366428707.98348</v>
      </c>
      <c r="G399" s="7">
        <v>9221630959.3605499</v>
      </c>
      <c r="H399">
        <v>22</v>
      </c>
      <c r="I399">
        <v>1.39375</v>
      </c>
      <c r="J399">
        <v>7.2163979999999999</v>
      </c>
      <c r="K399" s="70">
        <v>0</v>
      </c>
      <c r="L399">
        <v>3</v>
      </c>
    </row>
    <row r="400" spans="1:12" x14ac:dyDescent="0.25">
      <c r="A400" t="s">
        <v>25</v>
      </c>
      <c r="B400" t="str">
        <f>VLOOKUP(E400,'Overview Cluster Days'!B:E,3)</f>
        <v>G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90327</v>
      </c>
      <c r="F400" s="7">
        <v>2302273484.8317399</v>
      </c>
      <c r="G400" s="7">
        <v>9242778312.8395996</v>
      </c>
      <c r="H400">
        <v>10</v>
      </c>
      <c r="I400">
        <v>0.61340649999999997</v>
      </c>
      <c r="J400">
        <v>1.9630069999999999</v>
      </c>
      <c r="K400" s="70">
        <v>520.4</v>
      </c>
      <c r="L400">
        <v>3</v>
      </c>
    </row>
    <row r="401" spans="1:12" x14ac:dyDescent="0.25">
      <c r="A401" t="s">
        <v>25</v>
      </c>
      <c r="B401" t="str">
        <f>VLOOKUP(E401,'Overview Cluster Days'!B:E,3)</f>
        <v>G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90328</v>
      </c>
      <c r="F401" s="7">
        <v>2421182267.8666201</v>
      </c>
      <c r="G401" s="7">
        <v>9202690737.1429005</v>
      </c>
      <c r="H401">
        <v>4</v>
      </c>
      <c r="I401">
        <v>0.43302269999999998</v>
      </c>
      <c r="J401">
        <v>0.91814890000000005</v>
      </c>
      <c r="K401" s="70">
        <v>0</v>
      </c>
      <c r="L401">
        <v>2</v>
      </c>
    </row>
    <row r="402" spans="1:12" x14ac:dyDescent="0.25">
      <c r="A402" t="s">
        <v>25</v>
      </c>
      <c r="B402" t="str">
        <f>VLOOKUP(E402,'Overview Cluster Days'!B:E,3)</f>
        <v>G</v>
      </c>
      <c r="C402" t="str">
        <f>VLOOKUP($E402,'Overview Cluster Days'!$B:$G,5)</f>
        <v>Interseason</v>
      </c>
      <c r="D402" t="str">
        <f>VLOOKUP($E402,'Overview Cluster Days'!$B:$G,6)</f>
        <v>Weekday</v>
      </c>
      <c r="E402">
        <v>20190329</v>
      </c>
      <c r="F402" s="7">
        <v>2555037831.3938599</v>
      </c>
      <c r="G402" s="7">
        <v>9062581360.4198399</v>
      </c>
      <c r="H402">
        <v>7</v>
      </c>
      <c r="I402">
        <v>0.88317999999999997</v>
      </c>
      <c r="J402">
        <v>1.5508299999999999</v>
      </c>
      <c r="K402" s="70">
        <v>0</v>
      </c>
      <c r="L402">
        <v>5</v>
      </c>
    </row>
    <row r="403" spans="1:12" x14ac:dyDescent="0.25">
      <c r="A403" t="s">
        <v>25</v>
      </c>
      <c r="B403" t="str">
        <f>VLOOKUP(E403,'Overview Cluster Days'!B:E,3)</f>
        <v>H</v>
      </c>
      <c r="C403" t="str">
        <f>VLOOKUP($E403,'Overview Cluster Days'!$B:$G,5)</f>
        <v>Interseason</v>
      </c>
      <c r="D403" t="str">
        <f>VLOOKUP($E403,'Overview Cluster Days'!$B:$G,6)</f>
        <v>Weekend</v>
      </c>
      <c r="E403">
        <v>20190330</v>
      </c>
      <c r="F403" s="7">
        <v>2349875713.1861801</v>
      </c>
      <c r="G403" s="7">
        <v>8205482945.7026596</v>
      </c>
      <c r="H403">
        <v>14</v>
      </c>
      <c r="I403">
        <v>1.922167</v>
      </c>
      <c r="J403">
        <v>4.8358980000000003</v>
      </c>
      <c r="K403" s="70">
        <v>17986.150000000001</v>
      </c>
      <c r="L403">
        <v>5</v>
      </c>
    </row>
    <row r="404" spans="1:12" x14ac:dyDescent="0.25">
      <c r="A404" t="s">
        <v>25</v>
      </c>
      <c r="B404" t="str">
        <f>VLOOKUP(E404,'Overview Cluster Days'!B:E,3)</f>
        <v>G</v>
      </c>
      <c r="C404" t="str">
        <f>VLOOKUP($E404,'Overview Cluster Days'!$B:$G,5)</f>
        <v>Interseason</v>
      </c>
      <c r="D404" t="str">
        <f>VLOOKUP($E404,'Overview Cluster Days'!$B:$G,6)</f>
        <v>Weekday</v>
      </c>
      <c r="E404">
        <v>20190401</v>
      </c>
      <c r="F404" s="7">
        <v>2250007312.8886299</v>
      </c>
      <c r="G404" s="7">
        <v>8833339330.9370708</v>
      </c>
      <c r="H404">
        <v>10</v>
      </c>
      <c r="I404">
        <v>1.4854000000000001</v>
      </c>
      <c r="J404">
        <v>4.9113939999999996</v>
      </c>
      <c r="K404" s="70">
        <v>18656.939999999999</v>
      </c>
      <c r="L404">
        <v>3</v>
      </c>
    </row>
    <row r="405" spans="1:12" x14ac:dyDescent="0.25">
      <c r="A405" t="s">
        <v>25</v>
      </c>
      <c r="B405" t="str">
        <f>VLOOKUP(E405,'Overview Cluster Days'!B:E,3)</f>
        <v>E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90402</v>
      </c>
      <c r="F405" s="7">
        <v>2311308905.3987098</v>
      </c>
      <c r="G405" s="7">
        <v>8880270905.8494091</v>
      </c>
      <c r="H405">
        <v>13</v>
      </c>
      <c r="I405">
        <v>0.55108000000000001</v>
      </c>
      <c r="J405">
        <v>3.3108019999999998</v>
      </c>
      <c r="K405" s="70">
        <v>8499.2070000000003</v>
      </c>
      <c r="L405">
        <v>3</v>
      </c>
    </row>
    <row r="406" spans="1:12" x14ac:dyDescent="0.25">
      <c r="A406" t="s">
        <v>25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90403</v>
      </c>
      <c r="F406" s="7">
        <v>2097066016.1073999</v>
      </c>
      <c r="G406" s="7">
        <v>8704866487.7307491</v>
      </c>
      <c r="H406">
        <v>4</v>
      </c>
      <c r="I406">
        <v>1.25831</v>
      </c>
      <c r="J406">
        <v>2.2954659999999998</v>
      </c>
      <c r="K406" s="70">
        <v>3228.009</v>
      </c>
      <c r="L406">
        <v>5</v>
      </c>
    </row>
    <row r="407" spans="1:12" x14ac:dyDescent="0.25">
      <c r="A407" t="s">
        <v>25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90404</v>
      </c>
      <c r="F407" s="7">
        <v>2477830332.53088</v>
      </c>
      <c r="G407" s="7">
        <v>8962813306.0395603</v>
      </c>
      <c r="H407">
        <v>4</v>
      </c>
      <c r="I407">
        <v>1.1700999999999999</v>
      </c>
      <c r="J407">
        <v>2.2243179999999998</v>
      </c>
      <c r="K407" s="70">
        <v>3033.1959999999999</v>
      </c>
      <c r="L407">
        <v>3</v>
      </c>
    </row>
    <row r="408" spans="1:12" x14ac:dyDescent="0.25">
      <c r="A408" t="s">
        <v>25</v>
      </c>
      <c r="B408" t="str">
        <f>VLOOKUP(E408,'Overview Cluster Days'!B:E,3)</f>
        <v>E</v>
      </c>
      <c r="C408" t="str">
        <f>VLOOKUP($E408,'Overview Cluster Days'!$B:$G,5)</f>
        <v>Interseason</v>
      </c>
      <c r="D408" t="str">
        <f>VLOOKUP($E408,'Overview Cluster Days'!$B:$G,6)</f>
        <v>Weekday</v>
      </c>
      <c r="E408">
        <v>20190405</v>
      </c>
      <c r="F408" s="7">
        <v>2016747561.64169</v>
      </c>
      <c r="G408" s="7">
        <v>8398112952.4446402</v>
      </c>
      <c r="H408">
        <v>18</v>
      </c>
      <c r="I408">
        <v>0.71085140000000002</v>
      </c>
      <c r="J408">
        <v>3.5045259999999998</v>
      </c>
      <c r="K408" s="70">
        <v>882.88789999999995</v>
      </c>
      <c r="L408">
        <v>3</v>
      </c>
    </row>
    <row r="409" spans="1:12" x14ac:dyDescent="0.25">
      <c r="A409" t="s">
        <v>25</v>
      </c>
      <c r="B409" t="str">
        <f>VLOOKUP(E409,'Overview Cluster Days'!B:E,3)</f>
        <v>H</v>
      </c>
      <c r="C409" t="str">
        <f>VLOOKUP($E409,'Overview Cluster Days'!$B:$G,5)</f>
        <v>Interseason</v>
      </c>
      <c r="D409" t="str">
        <f>VLOOKUP($E409,'Overview Cluster Days'!$B:$G,6)</f>
        <v>Weekend</v>
      </c>
      <c r="E409">
        <v>20190406</v>
      </c>
      <c r="F409" s="7">
        <v>1886782437.6629801</v>
      </c>
      <c r="G409" s="7">
        <v>7572027414.7915201</v>
      </c>
      <c r="H409">
        <v>26</v>
      </c>
      <c r="I409">
        <v>1.1124000000000001</v>
      </c>
      <c r="J409">
        <v>5.4843440000000001</v>
      </c>
      <c r="K409" s="70">
        <v>0</v>
      </c>
      <c r="L409">
        <v>2</v>
      </c>
    </row>
    <row r="410" spans="1:12" x14ac:dyDescent="0.25">
      <c r="A410" t="s">
        <v>25</v>
      </c>
      <c r="B410" t="str">
        <f>VLOOKUP(E410,'Overview Cluster Days'!B:E,3)</f>
        <v>H</v>
      </c>
      <c r="C410" t="str">
        <f>VLOOKUP($E410,'Overview Cluster Days'!$B:$G,5)</f>
        <v>Interseason</v>
      </c>
      <c r="D410" t="str">
        <f>VLOOKUP($E410,'Overview Cluster Days'!$B:$G,6)</f>
        <v>Weekend</v>
      </c>
      <c r="E410">
        <v>20190407</v>
      </c>
      <c r="F410" s="7">
        <v>1960880189.4324701</v>
      </c>
      <c r="G410" s="7">
        <v>7396534074.7189798</v>
      </c>
      <c r="H410">
        <v>28</v>
      </c>
      <c r="I410">
        <v>2.6</v>
      </c>
      <c r="J410">
        <v>19.507210000000001</v>
      </c>
      <c r="K410" s="70">
        <v>5556.65</v>
      </c>
      <c r="L410">
        <v>5</v>
      </c>
    </row>
    <row r="411" spans="1:12" x14ac:dyDescent="0.25">
      <c r="A411" t="s">
        <v>25</v>
      </c>
      <c r="B411" t="str">
        <f>VLOOKUP(E411,'Overview Cluster Days'!B:E,3)</f>
        <v>G</v>
      </c>
      <c r="C411" t="str">
        <f>VLOOKUP($E411,'Overview Cluster Days'!$B:$G,5)</f>
        <v>Interseason</v>
      </c>
      <c r="D411" t="str">
        <f>VLOOKUP($E411,'Overview Cluster Days'!$B:$G,6)</f>
        <v>Weekday</v>
      </c>
      <c r="E411">
        <v>20190408</v>
      </c>
      <c r="F411" s="7">
        <v>2354742512.75109</v>
      </c>
      <c r="G411" s="7">
        <v>8705256704.8992596</v>
      </c>
      <c r="H411">
        <v>21</v>
      </c>
      <c r="I411">
        <v>2.54819</v>
      </c>
      <c r="J411">
        <v>14.520110000000001</v>
      </c>
      <c r="K411" s="70">
        <v>1400.84</v>
      </c>
      <c r="L411">
        <v>4</v>
      </c>
    </row>
    <row r="412" spans="1:12" x14ac:dyDescent="0.25">
      <c r="A412" t="s">
        <v>25</v>
      </c>
      <c r="B412" t="str">
        <f>VLOOKUP(E412,'Overview Cluster Days'!B:E,3)</f>
        <v>G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90409</v>
      </c>
      <c r="F412" s="7">
        <v>2268542050.2121501</v>
      </c>
      <c r="G412" s="7">
        <v>8845885455.3208599</v>
      </c>
      <c r="H412">
        <v>10</v>
      </c>
      <c r="I412">
        <v>2.4536600000000002</v>
      </c>
      <c r="J412">
        <v>5.0389939999999998</v>
      </c>
      <c r="K412" s="70">
        <v>0</v>
      </c>
      <c r="L412">
        <v>3</v>
      </c>
    </row>
    <row r="413" spans="1:12" x14ac:dyDescent="0.25">
      <c r="A413" t="s">
        <v>25</v>
      </c>
      <c r="B413" t="str">
        <f>VLOOKUP(E413,'Overview Cluster Days'!B:E,3)</f>
        <v>E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90410</v>
      </c>
      <c r="F413" s="7">
        <v>2130327326.10147</v>
      </c>
      <c r="G413" s="7">
        <v>8867189405.6149406</v>
      </c>
      <c r="H413">
        <v>15</v>
      </c>
      <c r="I413">
        <v>1.671251</v>
      </c>
      <c r="J413">
        <v>7.7804380000000002</v>
      </c>
      <c r="K413" s="70">
        <v>620.2636</v>
      </c>
      <c r="L413">
        <v>3</v>
      </c>
    </row>
    <row r="414" spans="1:12" x14ac:dyDescent="0.25">
      <c r="A414" t="s">
        <v>25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90411</v>
      </c>
      <c r="F414" s="7">
        <v>2188433584.6470299</v>
      </c>
      <c r="G414" s="7">
        <v>9043564881.54739</v>
      </c>
      <c r="H414">
        <v>20</v>
      </c>
      <c r="I414">
        <v>4.6375999999999999</v>
      </c>
      <c r="J414">
        <v>13.30466</v>
      </c>
      <c r="K414" s="70">
        <v>28026.48</v>
      </c>
      <c r="L414">
        <v>2</v>
      </c>
    </row>
    <row r="415" spans="1:12" x14ac:dyDescent="0.25">
      <c r="A415" t="s">
        <v>25</v>
      </c>
      <c r="B415" t="str">
        <f>VLOOKUP(E415,'Overview Cluster Days'!B:E,3)</f>
        <v>E</v>
      </c>
      <c r="C415" t="str">
        <f>VLOOKUP($E415,'Overview Cluster Days'!$B:$G,5)</f>
        <v>Interseason</v>
      </c>
      <c r="D415" t="str">
        <f>VLOOKUP($E415,'Overview Cluster Days'!$B:$G,6)</f>
        <v>Weekday</v>
      </c>
      <c r="E415">
        <v>20190412</v>
      </c>
      <c r="F415" s="7">
        <v>2169187090.9721899</v>
      </c>
      <c r="G415" s="7">
        <v>8944488832.6708908</v>
      </c>
      <c r="H415">
        <v>2</v>
      </c>
      <c r="I415">
        <v>1.0249999999999999</v>
      </c>
      <c r="J415">
        <v>1.0257339999999999</v>
      </c>
      <c r="K415" s="70">
        <v>3446.232</v>
      </c>
      <c r="L415">
        <v>6</v>
      </c>
    </row>
    <row r="416" spans="1:12" x14ac:dyDescent="0.25">
      <c r="A416" t="s">
        <v>25</v>
      </c>
      <c r="B416" t="str">
        <f>VLOOKUP(E416,'Overview Cluster Days'!B:E,3)</f>
        <v>H</v>
      </c>
      <c r="C416" t="str">
        <f>VLOOKUP($E416,'Overview Cluster Days'!$B:$G,5)</f>
        <v>Interseason</v>
      </c>
      <c r="D416" t="str">
        <f>VLOOKUP($E416,'Overview Cluster Days'!$B:$G,6)</f>
        <v>Weekend</v>
      </c>
      <c r="E416">
        <v>20190413</v>
      </c>
      <c r="F416" s="7">
        <v>1991729864.2447901</v>
      </c>
      <c r="G416" s="7">
        <v>7928323081.9127398</v>
      </c>
      <c r="H416">
        <v>16</v>
      </c>
      <c r="I416">
        <v>2.35</v>
      </c>
      <c r="J416">
        <v>14.8025</v>
      </c>
      <c r="K416" s="70">
        <v>60858.54</v>
      </c>
      <c r="L416">
        <v>2</v>
      </c>
    </row>
    <row r="417" spans="1:12" x14ac:dyDescent="0.25">
      <c r="A417" t="s">
        <v>25</v>
      </c>
      <c r="B417" t="str">
        <f>VLOOKUP(E417,'Overview Cluster Days'!B:E,3)</f>
        <v>H</v>
      </c>
      <c r="C417" t="str">
        <f>VLOOKUP($E417,'Overview Cluster Days'!$B:$G,5)</f>
        <v>Interseason</v>
      </c>
      <c r="D417" t="str">
        <f>VLOOKUP($E417,'Overview Cluster Days'!$B:$G,6)</f>
        <v>Weekend</v>
      </c>
      <c r="E417">
        <v>20190414</v>
      </c>
      <c r="F417" s="7">
        <v>2017804215.83568</v>
      </c>
      <c r="G417" s="7">
        <v>7605165034.3540096</v>
      </c>
      <c r="H417">
        <v>27</v>
      </c>
      <c r="I417">
        <v>4.2241869999999997</v>
      </c>
      <c r="J417">
        <v>24.471309999999999</v>
      </c>
      <c r="K417" s="70">
        <v>34602.019999999997</v>
      </c>
      <c r="L417">
        <v>2</v>
      </c>
    </row>
    <row r="418" spans="1:12" x14ac:dyDescent="0.25">
      <c r="A418" t="s">
        <v>25</v>
      </c>
      <c r="B418" t="str">
        <f>VLOOKUP(E418,'Overview Cluster Days'!B:E,3)</f>
        <v>E</v>
      </c>
      <c r="C418" t="str">
        <f>VLOOKUP($E418,'Overview Cluster Days'!$B:$G,5)</f>
        <v>Interseason</v>
      </c>
      <c r="D418" t="str">
        <f>VLOOKUP($E418,'Overview Cluster Days'!$B:$G,6)</f>
        <v>Weekday</v>
      </c>
      <c r="E418">
        <v>20190415</v>
      </c>
      <c r="F418" s="7">
        <v>2455598340.8772502</v>
      </c>
      <c r="G418" s="7">
        <v>8865852805.0663395</v>
      </c>
      <c r="H418">
        <v>34</v>
      </c>
      <c r="I418">
        <v>2.875</v>
      </c>
      <c r="J418">
        <v>30.010429999999999</v>
      </c>
      <c r="K418" s="70">
        <v>30119.48</v>
      </c>
      <c r="L418">
        <v>2</v>
      </c>
    </row>
    <row r="419" spans="1:12" x14ac:dyDescent="0.25">
      <c r="A419" t="s">
        <v>25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90416</v>
      </c>
      <c r="F419" s="7">
        <v>2402671382.1104202</v>
      </c>
      <c r="G419" s="7">
        <v>8774280610.4437294</v>
      </c>
      <c r="H419">
        <v>21</v>
      </c>
      <c r="I419">
        <v>1.53</v>
      </c>
      <c r="J419">
        <v>10.90197</v>
      </c>
      <c r="K419" s="70">
        <v>0</v>
      </c>
      <c r="L419">
        <v>4</v>
      </c>
    </row>
    <row r="420" spans="1:12" x14ac:dyDescent="0.25">
      <c r="A420" t="s">
        <v>25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90417</v>
      </c>
      <c r="F420" s="7">
        <v>2358884860.56568</v>
      </c>
      <c r="G420" s="7">
        <v>8787080611.8118706</v>
      </c>
      <c r="H420">
        <v>32</v>
      </c>
      <c r="I420">
        <v>1.4413910000000001</v>
      </c>
      <c r="J420">
        <v>15.31752</v>
      </c>
      <c r="K420" s="70">
        <v>4423.6170000000002</v>
      </c>
      <c r="L420">
        <v>3</v>
      </c>
    </row>
    <row r="421" spans="1:12" x14ac:dyDescent="0.25">
      <c r="A421" t="s">
        <v>25</v>
      </c>
      <c r="B421" t="str">
        <f>VLOOKUP(E421,'Overview Cluster Days'!B:E,3)</f>
        <v>E</v>
      </c>
      <c r="C421" t="str">
        <f>VLOOKUP($E421,'Overview Cluster Days'!$B:$G,5)</f>
        <v>Interseason</v>
      </c>
      <c r="D421" t="str">
        <f>VLOOKUP($E421,'Overview Cluster Days'!$B:$G,6)</f>
        <v>Weekday</v>
      </c>
      <c r="E421">
        <v>20190418</v>
      </c>
      <c r="F421" s="7">
        <v>2355294376.809</v>
      </c>
      <c r="G421" s="7">
        <v>8503787905.2784004</v>
      </c>
      <c r="H421">
        <v>35</v>
      </c>
      <c r="I421">
        <v>2.646477</v>
      </c>
      <c r="J421">
        <v>30.623729999999998</v>
      </c>
      <c r="K421" s="70">
        <v>4400.7610000000004</v>
      </c>
      <c r="L421">
        <v>2</v>
      </c>
    </row>
    <row r="422" spans="1:12" x14ac:dyDescent="0.25">
      <c r="A422" t="s">
        <v>25</v>
      </c>
      <c r="B422" t="str">
        <f>VLOOKUP(E422,'Overview Cluster Days'!B:E,3)</f>
        <v>H</v>
      </c>
      <c r="C422" t="str">
        <f>VLOOKUP($E422,'Overview Cluster Days'!$B:$G,5)</f>
        <v>Interseason</v>
      </c>
      <c r="D422" t="str">
        <f>VLOOKUP($E422,'Overview Cluster Days'!$B:$G,6)</f>
        <v>Weekend</v>
      </c>
      <c r="E422">
        <v>20190419</v>
      </c>
      <c r="F422" s="7">
        <v>2436188676.3896399</v>
      </c>
      <c r="G422" s="7">
        <v>8232835556.6843596</v>
      </c>
      <c r="H422">
        <v>9</v>
      </c>
      <c r="I422">
        <v>5.0592309999999996</v>
      </c>
      <c r="J422">
        <v>8.6384329999999991</v>
      </c>
      <c r="K422" s="70">
        <v>0</v>
      </c>
      <c r="L422">
        <v>3</v>
      </c>
    </row>
    <row r="423" spans="1:12" x14ac:dyDescent="0.25">
      <c r="A423" t="s">
        <v>25</v>
      </c>
      <c r="B423" t="str">
        <f>VLOOKUP(E423,'Overview Cluster Days'!B:E,3)</f>
        <v>H</v>
      </c>
      <c r="C423" t="str">
        <f>VLOOKUP($E423,'Overview Cluster Days'!$B:$G,5)</f>
        <v>Interseason</v>
      </c>
      <c r="D423" t="str">
        <f>VLOOKUP($E423,'Overview Cluster Days'!$B:$G,6)</f>
        <v>Weekend</v>
      </c>
      <c r="E423">
        <v>20190420</v>
      </c>
      <c r="F423" s="7">
        <v>2205785478.72892</v>
      </c>
      <c r="G423" s="7">
        <v>7546666120.4351997</v>
      </c>
      <c r="H423">
        <v>5</v>
      </c>
      <c r="I423">
        <v>2.1277430000000002</v>
      </c>
      <c r="J423">
        <v>3.2519550000000002</v>
      </c>
      <c r="K423" s="70">
        <v>0</v>
      </c>
      <c r="L423">
        <v>4</v>
      </c>
    </row>
    <row r="424" spans="1:12" x14ac:dyDescent="0.25">
      <c r="A424" t="s">
        <v>25</v>
      </c>
      <c r="B424" t="str">
        <f>VLOOKUP(E424,'Overview Cluster Days'!B:E,3)</f>
        <v>H</v>
      </c>
      <c r="C424" t="str">
        <f>VLOOKUP($E424,'Overview Cluster Days'!$B:$G,5)</f>
        <v>Interseason</v>
      </c>
      <c r="D424" t="str">
        <f>VLOOKUP($E424,'Overview Cluster Days'!$B:$G,6)</f>
        <v>Weekend</v>
      </c>
      <c r="E424">
        <v>20190421</v>
      </c>
      <c r="F424" s="7">
        <v>2213757799.5696902</v>
      </c>
      <c r="G424" s="7">
        <v>7173996616.12778</v>
      </c>
      <c r="H424">
        <v>18</v>
      </c>
      <c r="I424">
        <v>5.3186450000000001</v>
      </c>
      <c r="J424">
        <v>14.316380000000001</v>
      </c>
      <c r="K424" s="70">
        <v>5490.0950000000003</v>
      </c>
      <c r="L424">
        <v>3</v>
      </c>
    </row>
    <row r="425" spans="1:12" x14ac:dyDescent="0.25">
      <c r="A425" t="s">
        <v>25</v>
      </c>
      <c r="B425" t="str">
        <f>VLOOKUP(E425,'Overview Cluster Days'!B:E,3)</f>
        <v>H</v>
      </c>
      <c r="C425" t="str">
        <f>VLOOKUP($E425,'Overview Cluster Days'!$B:$G,5)</f>
        <v>Interseason</v>
      </c>
      <c r="D425" t="str">
        <f>VLOOKUP($E425,'Overview Cluster Days'!$B:$G,6)</f>
        <v>Weekend</v>
      </c>
      <c r="E425">
        <v>20190422</v>
      </c>
      <c r="F425" s="7">
        <v>2518884971.7056499</v>
      </c>
      <c r="G425" s="7">
        <v>7657524298.8726902</v>
      </c>
      <c r="H425">
        <v>6</v>
      </c>
      <c r="I425">
        <v>2.6629659999999999</v>
      </c>
      <c r="J425">
        <v>4.1907160000000001</v>
      </c>
      <c r="K425" s="70">
        <v>36551.910000000003</v>
      </c>
      <c r="L425">
        <v>3</v>
      </c>
    </row>
    <row r="426" spans="1:12" x14ac:dyDescent="0.25">
      <c r="A426" t="s">
        <v>25</v>
      </c>
      <c r="B426" t="str">
        <f>VLOOKUP(E426,'Overview Cluster Days'!B:E,3)</f>
        <v>E</v>
      </c>
      <c r="C426" t="str">
        <f>VLOOKUP($E426,'Overview Cluster Days'!$B:$G,5)</f>
        <v>Interseason</v>
      </c>
      <c r="D426" t="str">
        <f>VLOOKUP($E426,'Overview Cluster Days'!$B:$G,6)</f>
        <v>Weekday</v>
      </c>
      <c r="E426">
        <v>20190423</v>
      </c>
      <c r="F426" s="7">
        <v>2799879596.322</v>
      </c>
      <c r="G426" s="7">
        <v>8582275475.52946</v>
      </c>
      <c r="H426">
        <v>26</v>
      </c>
      <c r="I426">
        <v>4.41</v>
      </c>
      <c r="J426">
        <v>30.393789999999999</v>
      </c>
      <c r="K426" s="70">
        <v>4673.8630000000003</v>
      </c>
      <c r="L426">
        <v>3</v>
      </c>
    </row>
    <row r="427" spans="1:12" x14ac:dyDescent="0.25">
      <c r="A427" t="s">
        <v>25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90424</v>
      </c>
      <c r="F427" s="7">
        <v>2659838829.2416401</v>
      </c>
      <c r="G427" s="7">
        <v>8456852675.34342</v>
      </c>
      <c r="H427">
        <v>7</v>
      </c>
      <c r="I427">
        <v>0.48119430000000002</v>
      </c>
      <c r="J427">
        <v>1.662579</v>
      </c>
      <c r="K427" s="70">
        <v>3483.8670000000002</v>
      </c>
      <c r="L427">
        <v>3</v>
      </c>
    </row>
    <row r="428" spans="1:12" x14ac:dyDescent="0.25">
      <c r="A428" t="s">
        <v>25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90425</v>
      </c>
      <c r="F428" s="7">
        <v>2712690154.12959</v>
      </c>
      <c r="G428" s="7">
        <v>8120802712.3519897</v>
      </c>
      <c r="H428">
        <v>12</v>
      </c>
      <c r="I428">
        <v>2.31</v>
      </c>
      <c r="J428">
        <v>7.4362810000000001</v>
      </c>
      <c r="K428" s="70">
        <v>0</v>
      </c>
      <c r="L428">
        <v>3</v>
      </c>
    </row>
    <row r="429" spans="1:12" x14ac:dyDescent="0.25">
      <c r="A429" t="s">
        <v>25</v>
      </c>
      <c r="B429" t="str">
        <f>VLOOKUP(E429,'Overview Cluster Days'!B:E,3)</f>
        <v>E</v>
      </c>
      <c r="C429" t="str">
        <f>VLOOKUP($E429,'Overview Cluster Days'!$B:$G,5)</f>
        <v>Interseason</v>
      </c>
      <c r="D429" t="str">
        <f>VLOOKUP($E429,'Overview Cluster Days'!$B:$G,6)</f>
        <v>Weekday</v>
      </c>
      <c r="E429">
        <v>20190426</v>
      </c>
      <c r="F429" s="7">
        <v>2465490667.9154</v>
      </c>
      <c r="G429" s="7">
        <v>8231204141.9055996</v>
      </c>
      <c r="H429">
        <v>7</v>
      </c>
      <c r="I429">
        <v>2.526875</v>
      </c>
      <c r="J429">
        <v>3.5251299999999999</v>
      </c>
      <c r="K429" s="70">
        <v>11076.24</v>
      </c>
      <c r="L429">
        <v>4</v>
      </c>
    </row>
    <row r="430" spans="1:12" x14ac:dyDescent="0.25">
      <c r="A430" t="s">
        <v>25</v>
      </c>
      <c r="B430" t="str">
        <f>VLOOKUP(E430,'Overview Cluster Days'!B:E,3)</f>
        <v>H</v>
      </c>
      <c r="C430" t="str">
        <f>VLOOKUP($E430,'Overview Cluster Days'!$B:$G,5)</f>
        <v>Interseason</v>
      </c>
      <c r="D430" t="str">
        <f>VLOOKUP($E430,'Overview Cluster Days'!$B:$G,6)</f>
        <v>Weekend</v>
      </c>
      <c r="E430">
        <v>20190427</v>
      </c>
      <c r="F430" s="7">
        <v>2500298381.00383</v>
      </c>
      <c r="G430" s="7">
        <v>7970617144.9790297</v>
      </c>
      <c r="H430">
        <v>9</v>
      </c>
      <c r="I430">
        <v>2.5249999999999999</v>
      </c>
      <c r="J430">
        <v>5.4070270000000002</v>
      </c>
      <c r="K430" s="70">
        <v>468.39980000000003</v>
      </c>
      <c r="L430">
        <v>3</v>
      </c>
    </row>
    <row r="431" spans="1:12" x14ac:dyDescent="0.25">
      <c r="A431" t="s">
        <v>25</v>
      </c>
      <c r="B431" t="str">
        <f>VLOOKUP(E431,'Overview Cluster Days'!B:E,3)</f>
        <v>H</v>
      </c>
      <c r="C431" t="str">
        <f>VLOOKUP($E431,'Overview Cluster Days'!$B:$G,5)</f>
        <v>Interseason</v>
      </c>
      <c r="D431" t="str">
        <f>VLOOKUP($E431,'Overview Cluster Days'!$B:$G,6)</f>
        <v>Weekend</v>
      </c>
      <c r="E431">
        <v>20190428</v>
      </c>
      <c r="F431" s="7">
        <v>2576997139.0406899</v>
      </c>
      <c r="G431" s="7">
        <v>7808233219.6175299</v>
      </c>
      <c r="H431">
        <v>18</v>
      </c>
      <c r="I431">
        <v>1.3809180000000001</v>
      </c>
      <c r="J431">
        <v>12.761760000000001</v>
      </c>
      <c r="K431" s="70">
        <v>0</v>
      </c>
      <c r="L431">
        <v>4</v>
      </c>
    </row>
    <row r="432" spans="1:12" x14ac:dyDescent="0.25">
      <c r="A432" t="s">
        <v>25</v>
      </c>
      <c r="B432" t="str">
        <f>VLOOKUP(E432,'Overview Cluster Days'!B:E,3)</f>
        <v>E</v>
      </c>
      <c r="C432" t="str">
        <f>VLOOKUP($E432,'Overview Cluster Days'!$B:$G,5)</f>
        <v>Interseason</v>
      </c>
      <c r="D432" t="str">
        <f>VLOOKUP($E432,'Overview Cluster Days'!$B:$G,6)</f>
        <v>Weekday</v>
      </c>
      <c r="E432">
        <v>20190429</v>
      </c>
      <c r="F432" s="7">
        <v>2384895139.2558398</v>
      </c>
      <c r="G432" s="7">
        <v>8419501114.5515604</v>
      </c>
      <c r="H432">
        <v>7</v>
      </c>
      <c r="I432">
        <v>0.74628340000000004</v>
      </c>
      <c r="J432">
        <v>2.3656760000000001</v>
      </c>
      <c r="K432" s="70">
        <v>0</v>
      </c>
      <c r="L432">
        <v>4</v>
      </c>
    </row>
    <row r="433" spans="1:12" x14ac:dyDescent="0.25">
      <c r="A433" t="s">
        <v>25</v>
      </c>
      <c r="B433" t="str">
        <f>VLOOKUP(E433,'Overview Cluster Days'!B:E,3)</f>
        <v>E</v>
      </c>
      <c r="C433" t="str">
        <f>VLOOKUP($E433,'Overview Cluster Days'!$B:$G,5)</f>
        <v>Interseason</v>
      </c>
      <c r="D433" t="str">
        <f>VLOOKUP($E433,'Overview Cluster Days'!$B:$G,6)</f>
        <v>Weekday</v>
      </c>
      <c r="E433">
        <v>20190430</v>
      </c>
      <c r="F433" s="7">
        <v>2403357826.64744</v>
      </c>
      <c r="G433" s="7">
        <v>8401256080.2903099</v>
      </c>
      <c r="H433">
        <v>10</v>
      </c>
      <c r="I433">
        <v>1.306</v>
      </c>
      <c r="J433">
        <v>2.7098789999999999</v>
      </c>
      <c r="K433" s="70">
        <v>0</v>
      </c>
      <c r="L433">
        <v>4</v>
      </c>
    </row>
    <row r="434" spans="1:12" x14ac:dyDescent="0.25">
      <c r="A434" t="s">
        <v>25</v>
      </c>
      <c r="B434" t="str">
        <f>VLOOKUP(E434,'Overview Cluster Days'!B:E,3)</f>
        <v>H</v>
      </c>
      <c r="C434" t="str">
        <f>VLOOKUP($E434,'Overview Cluster Days'!$B:$G,5)</f>
        <v>Interseason</v>
      </c>
      <c r="D434" t="str">
        <f>VLOOKUP($E434,'Overview Cluster Days'!$B:$G,6)</f>
        <v>Weekend</v>
      </c>
      <c r="E434">
        <v>20190501</v>
      </c>
      <c r="F434" s="7">
        <v>2349093230.7901001</v>
      </c>
      <c r="G434" s="7">
        <v>7546803565.7708797</v>
      </c>
      <c r="H434">
        <v>19</v>
      </c>
      <c r="I434">
        <v>1.18</v>
      </c>
      <c r="J434">
        <v>8.3066089999999999</v>
      </c>
      <c r="K434" s="70">
        <v>0</v>
      </c>
      <c r="L434">
        <v>2</v>
      </c>
    </row>
    <row r="435" spans="1:12" x14ac:dyDescent="0.25">
      <c r="A435" t="s">
        <v>25</v>
      </c>
      <c r="B435" t="str">
        <f>VLOOKUP(E435,'Overview Cluster Days'!B:E,3)</f>
        <v>E</v>
      </c>
      <c r="C435" t="str">
        <f>VLOOKUP($E435,'Overview Cluster Days'!$B:$G,5)</f>
        <v>Interseason</v>
      </c>
      <c r="D435" t="str">
        <f>VLOOKUP($E435,'Overview Cluster Days'!$B:$G,6)</f>
        <v>Weekday</v>
      </c>
      <c r="E435">
        <v>20190502</v>
      </c>
      <c r="F435" s="7">
        <v>2539071844.7330899</v>
      </c>
      <c r="G435" s="7">
        <v>8472638070.0566597</v>
      </c>
      <c r="H435">
        <v>24</v>
      </c>
      <c r="I435">
        <v>2.2587229999999998</v>
      </c>
      <c r="J435">
        <v>19.512910000000002</v>
      </c>
      <c r="K435" s="70">
        <v>0</v>
      </c>
      <c r="L435">
        <v>3</v>
      </c>
    </row>
    <row r="436" spans="1:12" x14ac:dyDescent="0.25">
      <c r="A436" t="s">
        <v>25</v>
      </c>
      <c r="B436" t="str">
        <f>VLOOKUP(E436,'Overview Cluster Days'!B:E,3)</f>
        <v>E</v>
      </c>
      <c r="C436" t="str">
        <f>VLOOKUP($E436,'Overview Cluster Days'!$B:$G,5)</f>
        <v>Interseason</v>
      </c>
      <c r="D436" t="str">
        <f>VLOOKUP($E436,'Overview Cluster Days'!$B:$G,6)</f>
        <v>Weekday</v>
      </c>
      <c r="E436">
        <v>20190503</v>
      </c>
      <c r="F436" s="7">
        <v>2202697830.0716701</v>
      </c>
      <c r="G436" s="7">
        <v>8345242905.0374298</v>
      </c>
      <c r="H436">
        <v>8</v>
      </c>
      <c r="I436">
        <v>0.966893</v>
      </c>
      <c r="J436">
        <v>2.4799570000000002</v>
      </c>
      <c r="K436" s="70">
        <v>55.799950000000003</v>
      </c>
      <c r="L436">
        <v>4</v>
      </c>
    </row>
    <row r="437" spans="1:12" x14ac:dyDescent="0.25">
      <c r="A437" t="s">
        <v>25</v>
      </c>
      <c r="B437" t="str">
        <f>VLOOKUP(E437,'Overview Cluster Days'!B:E,3)</f>
        <v>H</v>
      </c>
      <c r="C437" t="str">
        <f>VLOOKUP($E437,'Overview Cluster Days'!$B:$G,5)</f>
        <v>Interseason</v>
      </c>
      <c r="D437" t="str">
        <f>VLOOKUP($E437,'Overview Cluster Days'!$B:$G,6)</f>
        <v>Weekend</v>
      </c>
      <c r="E437">
        <v>20190504</v>
      </c>
      <c r="F437" s="7">
        <v>2168018347.6038499</v>
      </c>
      <c r="G437" s="7">
        <v>7864915102.00599</v>
      </c>
      <c r="H437">
        <v>27</v>
      </c>
      <c r="I437">
        <v>3.6135000000000002</v>
      </c>
      <c r="J437">
        <v>20.518139999999999</v>
      </c>
      <c r="K437" s="70">
        <v>11420.16</v>
      </c>
      <c r="L437">
        <v>2</v>
      </c>
    </row>
    <row r="438" spans="1:12" x14ac:dyDescent="0.25">
      <c r="A438" t="s">
        <v>25</v>
      </c>
      <c r="B438" t="str">
        <f>VLOOKUP(E438,'Overview Cluster Days'!B:E,3)</f>
        <v>H</v>
      </c>
      <c r="C438" t="str">
        <f>VLOOKUP($E438,'Overview Cluster Days'!$B:$G,5)</f>
        <v>Interseason</v>
      </c>
      <c r="D438" t="str">
        <f>VLOOKUP($E438,'Overview Cluster Days'!$B:$G,6)</f>
        <v>Weekend</v>
      </c>
      <c r="E438">
        <v>20190505</v>
      </c>
      <c r="F438" s="7">
        <v>2233790728.95508</v>
      </c>
      <c r="G438" s="7">
        <v>7539454363.98633</v>
      </c>
      <c r="H438">
        <v>28</v>
      </c>
      <c r="I438">
        <v>6.0216669999999999</v>
      </c>
      <c r="J438">
        <v>39.544640000000001</v>
      </c>
      <c r="K438" s="70">
        <v>1487.3330000000001</v>
      </c>
      <c r="L438">
        <v>2</v>
      </c>
    </row>
    <row r="439" spans="1:12" x14ac:dyDescent="0.25">
      <c r="A439" t="s">
        <v>25</v>
      </c>
      <c r="B439" t="str">
        <f>VLOOKUP(E439,'Overview Cluster Days'!B:E,3)</f>
        <v>E</v>
      </c>
      <c r="C439" t="str">
        <f>VLOOKUP($E439,'Overview Cluster Days'!$B:$G,5)</f>
        <v>Interseason</v>
      </c>
      <c r="D439" t="str">
        <f>VLOOKUP($E439,'Overview Cluster Days'!$B:$G,6)</f>
        <v>Weekday</v>
      </c>
      <c r="E439">
        <v>20190506</v>
      </c>
      <c r="F439" s="7">
        <v>2505418802.09937</v>
      </c>
      <c r="G439" s="7">
        <v>8562825825.5169897</v>
      </c>
      <c r="H439">
        <v>11</v>
      </c>
      <c r="I439">
        <v>0.87983330000000004</v>
      </c>
      <c r="J439">
        <v>3.2003970000000002</v>
      </c>
      <c r="K439" s="70">
        <v>1085.645</v>
      </c>
      <c r="L439">
        <v>2</v>
      </c>
    </row>
    <row r="440" spans="1:12" x14ac:dyDescent="0.25">
      <c r="A440" t="s">
        <v>25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90507</v>
      </c>
      <c r="F440" s="7">
        <v>2429024648.2695899</v>
      </c>
      <c r="G440" s="7">
        <v>8733812723.7259007</v>
      </c>
      <c r="H440">
        <v>7</v>
      </c>
      <c r="I440">
        <v>3.3742920000000001</v>
      </c>
      <c r="J440">
        <v>8.8366799999999994</v>
      </c>
      <c r="K440" s="70">
        <v>0</v>
      </c>
      <c r="L440">
        <v>2</v>
      </c>
    </row>
    <row r="441" spans="1:12" x14ac:dyDescent="0.25">
      <c r="A441" t="s">
        <v>25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90508</v>
      </c>
      <c r="F441" s="7">
        <v>2316218854.3722901</v>
      </c>
      <c r="G441" s="7">
        <v>8605613063.9149494</v>
      </c>
      <c r="H441">
        <v>40</v>
      </c>
      <c r="I441">
        <v>52.533329999999999</v>
      </c>
      <c r="J441">
        <v>167.78020000000001</v>
      </c>
      <c r="K441" s="70">
        <v>68810.210000000006</v>
      </c>
      <c r="L441">
        <v>2</v>
      </c>
    </row>
    <row r="442" spans="1:12" x14ac:dyDescent="0.25">
      <c r="A442" t="s">
        <v>25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90509</v>
      </c>
      <c r="F442" s="7">
        <v>2392638516.91646</v>
      </c>
      <c r="G442" s="7">
        <v>8546084003.82866</v>
      </c>
      <c r="H442">
        <v>13</v>
      </c>
      <c r="I442">
        <v>2.3291179999999998</v>
      </c>
      <c r="J442">
        <v>11.021240000000001</v>
      </c>
      <c r="K442" s="70">
        <v>0</v>
      </c>
      <c r="L442">
        <v>3</v>
      </c>
    </row>
    <row r="443" spans="1:12" x14ac:dyDescent="0.25">
      <c r="A443" t="s">
        <v>25</v>
      </c>
      <c r="B443" t="str">
        <f>VLOOKUP(E443,'Overview Cluster Days'!B:E,3)</f>
        <v>E</v>
      </c>
      <c r="C443" t="str">
        <f>VLOOKUP($E443,'Overview Cluster Days'!$B:$G,5)</f>
        <v>Interseason</v>
      </c>
      <c r="D443" t="str">
        <f>VLOOKUP($E443,'Overview Cluster Days'!$B:$G,6)</f>
        <v>Weekday</v>
      </c>
      <c r="E443">
        <v>20190510</v>
      </c>
      <c r="F443" s="7">
        <v>2265127493.9572401</v>
      </c>
      <c r="G443" s="7">
        <v>8327098097.0865297</v>
      </c>
      <c r="H443">
        <v>10</v>
      </c>
      <c r="I443">
        <v>0.29366029999999999</v>
      </c>
      <c r="J443">
        <v>1.110827</v>
      </c>
      <c r="K443" s="70">
        <v>2209.92</v>
      </c>
      <c r="L443">
        <v>5</v>
      </c>
    </row>
    <row r="444" spans="1:12" x14ac:dyDescent="0.25">
      <c r="A444" t="s">
        <v>25</v>
      </c>
      <c r="B444" t="str">
        <f>VLOOKUP(E444,'Overview Cluster Days'!B:E,3)</f>
        <v>H</v>
      </c>
      <c r="C444" t="str">
        <f>VLOOKUP($E444,'Overview Cluster Days'!$B:$G,5)</f>
        <v>Interseason</v>
      </c>
      <c r="D444" t="str">
        <f>VLOOKUP($E444,'Overview Cluster Days'!$B:$G,6)</f>
        <v>Weekend</v>
      </c>
      <c r="E444">
        <v>20190511</v>
      </c>
      <c r="F444" s="7">
        <v>2246378101.5208502</v>
      </c>
      <c r="G444" s="7">
        <v>7633895492.8162804</v>
      </c>
      <c r="H444">
        <v>10</v>
      </c>
      <c r="I444">
        <v>4.1749999999999998</v>
      </c>
      <c r="J444">
        <v>7.3329599999999999</v>
      </c>
      <c r="K444" s="70">
        <v>4388.674</v>
      </c>
      <c r="L444">
        <v>3</v>
      </c>
    </row>
    <row r="445" spans="1:12" x14ac:dyDescent="0.25">
      <c r="A445" t="s">
        <v>25</v>
      </c>
      <c r="B445" t="str">
        <f>VLOOKUP(E445,'Overview Cluster Days'!B:E,3)</f>
        <v>H</v>
      </c>
      <c r="C445" t="str">
        <f>VLOOKUP($E445,'Overview Cluster Days'!$B:$G,5)</f>
        <v>Interseason</v>
      </c>
      <c r="D445" t="str">
        <f>VLOOKUP($E445,'Overview Cluster Days'!$B:$G,6)</f>
        <v>Weekend</v>
      </c>
      <c r="E445">
        <v>20190512</v>
      </c>
      <c r="F445" s="7">
        <v>2405161098.39398</v>
      </c>
      <c r="G445" s="7">
        <v>7391083828.6157598</v>
      </c>
      <c r="H445">
        <v>10</v>
      </c>
      <c r="I445">
        <v>0.29611999999999999</v>
      </c>
      <c r="J445">
        <v>0.8738397</v>
      </c>
      <c r="K445" s="70">
        <v>0</v>
      </c>
      <c r="L445">
        <v>3</v>
      </c>
    </row>
    <row r="446" spans="1:12" x14ac:dyDescent="0.25">
      <c r="A446" t="s">
        <v>25</v>
      </c>
      <c r="B446" t="str">
        <f>VLOOKUP(E446,'Overview Cluster Days'!B:E,3)</f>
        <v>E</v>
      </c>
      <c r="C446" t="str">
        <f>VLOOKUP($E446,'Overview Cluster Days'!$B:$G,5)</f>
        <v>Interseason</v>
      </c>
      <c r="D446" t="str">
        <f>VLOOKUP($E446,'Overview Cluster Days'!$B:$G,6)</f>
        <v>Weekday</v>
      </c>
      <c r="E446">
        <v>20190513</v>
      </c>
      <c r="F446" s="7">
        <v>2621899720.6634798</v>
      </c>
      <c r="G446" s="7">
        <v>8580806411.1972103</v>
      </c>
      <c r="H446">
        <v>37</v>
      </c>
      <c r="I446">
        <v>28.767499999999998</v>
      </c>
      <c r="J446">
        <v>85.217699999999994</v>
      </c>
      <c r="K446" s="70">
        <v>980.60540000000003</v>
      </c>
      <c r="L446">
        <v>2</v>
      </c>
    </row>
    <row r="447" spans="1:12" x14ac:dyDescent="0.25">
      <c r="A447" t="s">
        <v>25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90514</v>
      </c>
      <c r="F447" s="7">
        <v>2592428042.2624698</v>
      </c>
      <c r="G447" s="7">
        <v>8752088287.6115303</v>
      </c>
      <c r="H447">
        <v>11</v>
      </c>
      <c r="I447">
        <v>1.658917</v>
      </c>
      <c r="J447">
        <v>4.786295</v>
      </c>
      <c r="K447" s="70">
        <v>11945.82</v>
      </c>
      <c r="L447">
        <v>3</v>
      </c>
    </row>
    <row r="448" spans="1:12" x14ac:dyDescent="0.25">
      <c r="A448" t="s">
        <v>25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90515</v>
      </c>
      <c r="F448" s="7">
        <v>2411052172.5155401</v>
      </c>
      <c r="G448" s="7">
        <v>8541926224.6086702</v>
      </c>
      <c r="H448">
        <v>19</v>
      </c>
      <c r="I448">
        <v>0.91718659999999996</v>
      </c>
      <c r="J448">
        <v>5.0783690000000004</v>
      </c>
      <c r="K448" s="70">
        <v>2473.5700000000002</v>
      </c>
      <c r="L448">
        <v>2</v>
      </c>
    </row>
    <row r="449" spans="1:12" x14ac:dyDescent="0.25">
      <c r="A449" t="s">
        <v>26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81001</v>
      </c>
      <c r="F449" s="7">
        <v>2194339040.6619401</v>
      </c>
      <c r="G449" s="7">
        <v>8629374910.0948009</v>
      </c>
      <c r="H449" s="66">
        <v>11</v>
      </c>
      <c r="I449" s="47">
        <v>4.37</v>
      </c>
      <c r="J449" s="47">
        <v>15.2224</v>
      </c>
      <c r="K449" s="70">
        <v>0</v>
      </c>
      <c r="L449">
        <v>4</v>
      </c>
    </row>
    <row r="450" spans="1:12" x14ac:dyDescent="0.25">
      <c r="A450" t="s">
        <v>26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02</v>
      </c>
      <c r="F450" s="7">
        <v>2117007426.9590399</v>
      </c>
      <c r="G450" s="7">
        <v>8752906494.7060204</v>
      </c>
      <c r="H450" s="66">
        <v>8</v>
      </c>
      <c r="I450" s="47">
        <v>2.3450000000000002</v>
      </c>
      <c r="J450" s="47">
        <v>10.100429999999999</v>
      </c>
      <c r="K450" s="70">
        <v>4067.9490000000001</v>
      </c>
      <c r="L450">
        <v>3</v>
      </c>
    </row>
    <row r="451" spans="1:12" x14ac:dyDescent="0.25">
      <c r="A451" t="s">
        <v>26</v>
      </c>
      <c r="B451" t="str">
        <f>VLOOKUP(E451,'Overview Cluster Days'!B:E,3)</f>
        <v>E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03</v>
      </c>
      <c r="F451" s="7">
        <v>2371091172.9629302</v>
      </c>
      <c r="G451" s="7">
        <v>8819641690.0235405</v>
      </c>
      <c r="H451" s="66">
        <v>27</v>
      </c>
      <c r="I451" s="47">
        <v>7.02</v>
      </c>
      <c r="J451" s="47">
        <v>42.012450000000001</v>
      </c>
      <c r="K451" s="70">
        <v>0</v>
      </c>
      <c r="L451">
        <v>2</v>
      </c>
    </row>
    <row r="452" spans="1:12" x14ac:dyDescent="0.25">
      <c r="A452" t="s">
        <v>26</v>
      </c>
      <c r="B452" t="str">
        <f>VLOOKUP(E452,'Overview Cluster Days'!B:E,3)</f>
        <v>F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04</v>
      </c>
      <c r="F452" s="7">
        <v>2299634071.00178</v>
      </c>
      <c r="G452" s="7">
        <v>8854858722.8489208</v>
      </c>
      <c r="H452" s="66">
        <v>21</v>
      </c>
      <c r="I452" s="47">
        <v>6.8685799999999997</v>
      </c>
      <c r="J452" s="47">
        <v>30.720669999999998</v>
      </c>
      <c r="K452" s="70">
        <v>540.5222</v>
      </c>
      <c r="L452">
        <v>5</v>
      </c>
    </row>
    <row r="453" spans="1:12" x14ac:dyDescent="0.25">
      <c r="A453" t="s">
        <v>26</v>
      </c>
      <c r="B453" t="str">
        <f>VLOOKUP(E453,'Overview Cluster Days'!B:E,3)</f>
        <v>F</v>
      </c>
      <c r="C453" t="str">
        <f>VLOOKUP($E453,'Overview Cluster Days'!$B:$G,5)</f>
        <v>Interseason</v>
      </c>
      <c r="D453" t="str">
        <f>VLOOKUP($E453,'Overview Cluster Days'!$B:$G,6)</f>
        <v>Weekday</v>
      </c>
      <c r="E453">
        <v>20181005</v>
      </c>
      <c r="F453" s="7">
        <v>1990493990.93646</v>
      </c>
      <c r="G453" s="7">
        <v>8480486103.0390396</v>
      </c>
      <c r="H453" s="66">
        <v>20</v>
      </c>
      <c r="I453" s="47">
        <v>2.2307630000000001</v>
      </c>
      <c r="J453" s="47">
        <v>11.743460000000001</v>
      </c>
      <c r="K453" s="70">
        <v>0</v>
      </c>
      <c r="L453">
        <v>4</v>
      </c>
    </row>
    <row r="454" spans="1:12" x14ac:dyDescent="0.25">
      <c r="A454" t="s">
        <v>26</v>
      </c>
      <c r="B454" t="str">
        <f>VLOOKUP(E454,'Overview Cluster Days'!B:E,3)</f>
        <v>H</v>
      </c>
      <c r="C454" t="str">
        <f>VLOOKUP($E454,'Overview Cluster Days'!$B:$G,5)</f>
        <v>Interseason</v>
      </c>
      <c r="D454" t="str">
        <f>VLOOKUP($E454,'Overview Cluster Days'!$B:$G,6)</f>
        <v>Weekend</v>
      </c>
      <c r="E454">
        <v>20181006</v>
      </c>
      <c r="F454" s="7">
        <v>1959578768.6424699</v>
      </c>
      <c r="G454" s="7">
        <v>7961943975.7259102</v>
      </c>
      <c r="H454" s="66">
        <v>14</v>
      </c>
      <c r="I454" s="47">
        <v>10.6</v>
      </c>
      <c r="J454" s="47">
        <v>16.57667</v>
      </c>
      <c r="K454" s="70">
        <v>0</v>
      </c>
      <c r="L454">
        <v>4</v>
      </c>
    </row>
    <row r="455" spans="1:12" x14ac:dyDescent="0.25">
      <c r="A455" t="s">
        <v>26</v>
      </c>
      <c r="B455" t="str">
        <f>VLOOKUP(E455,'Overview Cluster Days'!B:E,3)</f>
        <v>H</v>
      </c>
      <c r="C455" t="str">
        <f>VLOOKUP($E455,'Overview Cluster Days'!$B:$G,5)</f>
        <v>Interseason</v>
      </c>
      <c r="D455" t="str">
        <f>VLOOKUP($E455,'Overview Cluster Days'!$B:$G,6)</f>
        <v>Weekend</v>
      </c>
      <c r="E455">
        <v>20181007</v>
      </c>
      <c r="F455" s="7">
        <v>2006586321.7010901</v>
      </c>
      <c r="G455" s="7">
        <v>7624674409.2955799</v>
      </c>
      <c r="H455" s="66">
        <v>28</v>
      </c>
      <c r="I455" s="47">
        <v>3.06</v>
      </c>
      <c r="J455" s="47">
        <v>27.516639999999999</v>
      </c>
      <c r="K455" s="70">
        <v>44507.48</v>
      </c>
      <c r="L455">
        <v>3</v>
      </c>
    </row>
    <row r="456" spans="1:12" x14ac:dyDescent="0.25">
      <c r="A456" t="s">
        <v>26</v>
      </c>
      <c r="B456" t="str">
        <f>VLOOKUP(E456,'Overview Cluster Days'!B:E,3)</f>
        <v>F</v>
      </c>
      <c r="C456" t="str">
        <f>VLOOKUP($E456,'Overview Cluster Days'!$B:$G,5)</f>
        <v>Interseason</v>
      </c>
      <c r="D456" t="str">
        <f>VLOOKUP($E456,'Overview Cluster Days'!$B:$G,6)</f>
        <v>Weekday</v>
      </c>
      <c r="E456">
        <v>20181008</v>
      </c>
      <c r="F456" s="7">
        <v>2288254108.6595402</v>
      </c>
      <c r="G456" s="7">
        <v>8646437247.1092396</v>
      </c>
      <c r="H456" s="66">
        <v>10</v>
      </c>
      <c r="I456" s="47">
        <v>0.93</v>
      </c>
      <c r="J456" s="47">
        <v>4.4113569999999998</v>
      </c>
      <c r="K456" s="70">
        <v>3649.23</v>
      </c>
      <c r="L456">
        <v>4</v>
      </c>
    </row>
    <row r="457" spans="1:12" x14ac:dyDescent="0.25">
      <c r="A457" t="s">
        <v>26</v>
      </c>
      <c r="B457" t="str">
        <f>VLOOKUP(E457,'Overview Cluster Days'!B:E,3)</f>
        <v>F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09</v>
      </c>
      <c r="F457" s="7">
        <v>2411949358.03899</v>
      </c>
      <c r="G457" s="7">
        <v>8901999372.98876</v>
      </c>
      <c r="H457" s="66">
        <v>21</v>
      </c>
      <c r="I457" s="47">
        <v>6.9666040000000002</v>
      </c>
      <c r="J457" s="47">
        <v>16.618569999999998</v>
      </c>
      <c r="K457" s="70">
        <v>113838</v>
      </c>
      <c r="L457">
        <v>3</v>
      </c>
    </row>
    <row r="458" spans="1:12" x14ac:dyDescent="0.25">
      <c r="A458" t="s">
        <v>26</v>
      </c>
      <c r="B458" t="str">
        <f>VLOOKUP(E458,'Overview Cluster Days'!B:E,3)</f>
        <v>F</v>
      </c>
      <c r="C458" t="str">
        <f>VLOOKUP($E458,'Overview Cluster Days'!$B:$G,5)</f>
        <v>Interseason</v>
      </c>
      <c r="D458" t="str">
        <f>VLOOKUP($E458,'Overview Cluster Days'!$B:$G,6)</f>
        <v>Weekday</v>
      </c>
      <c r="E458">
        <v>20181010</v>
      </c>
      <c r="F458" s="7">
        <v>2225990605.7958899</v>
      </c>
      <c r="G458" s="7">
        <v>8850040957.0457592</v>
      </c>
      <c r="H458" s="66">
        <v>24</v>
      </c>
      <c r="I458" s="47">
        <v>9.36</v>
      </c>
      <c r="J458" s="47">
        <v>32.738880000000002</v>
      </c>
      <c r="K458" s="70">
        <v>12477</v>
      </c>
      <c r="L458">
        <v>5</v>
      </c>
    </row>
    <row r="459" spans="1:12" x14ac:dyDescent="0.25">
      <c r="A459" t="s">
        <v>26</v>
      </c>
      <c r="B459" t="str">
        <f>VLOOKUP(E459,'Overview Cluster Days'!B:E,3)</f>
        <v>F</v>
      </c>
      <c r="C459" t="str">
        <f>VLOOKUP($E459,'Overview Cluster Days'!$B:$G,5)</f>
        <v>Interseason</v>
      </c>
      <c r="D459" t="str">
        <f>VLOOKUP($E459,'Overview Cluster Days'!$B:$G,6)</f>
        <v>Weekday</v>
      </c>
      <c r="E459">
        <v>20181011</v>
      </c>
      <c r="F459" s="7">
        <v>2148515723.5180302</v>
      </c>
      <c r="G459" s="7">
        <v>8791673096.7804298</v>
      </c>
      <c r="H459" s="66">
        <v>34</v>
      </c>
      <c r="I459" s="47">
        <v>4.74</v>
      </c>
      <c r="J459" s="47">
        <v>39.56935</v>
      </c>
      <c r="K459" s="70">
        <v>1983.4860000000001</v>
      </c>
      <c r="L459">
        <v>2</v>
      </c>
    </row>
    <row r="460" spans="1:12" x14ac:dyDescent="0.25">
      <c r="A460" t="s">
        <v>26</v>
      </c>
      <c r="B460" t="str">
        <f>VLOOKUP(E460,'Overview Cluster Days'!B:E,3)</f>
        <v>E</v>
      </c>
      <c r="C460" t="str">
        <f>VLOOKUP($E460,'Overview Cluster Days'!$B:$G,5)</f>
        <v>Interseason</v>
      </c>
      <c r="D460" t="str">
        <f>VLOOKUP($E460,'Overview Cluster Days'!$B:$G,6)</f>
        <v>Weekday</v>
      </c>
      <c r="E460">
        <v>20181012</v>
      </c>
      <c r="F460" s="7">
        <v>2229847104.1690001</v>
      </c>
      <c r="G460" s="7">
        <v>8901689857.9468307</v>
      </c>
      <c r="H460" s="66">
        <v>17</v>
      </c>
      <c r="I460" s="47">
        <v>2.53546</v>
      </c>
      <c r="J460" s="47">
        <v>11.517799999999999</v>
      </c>
      <c r="K460" s="70">
        <v>99.910579999999996</v>
      </c>
      <c r="L460">
        <v>2</v>
      </c>
    </row>
    <row r="461" spans="1:12" x14ac:dyDescent="0.25">
      <c r="A461" t="s">
        <v>26</v>
      </c>
      <c r="B461" t="str">
        <f>VLOOKUP(E461,'Overview Cluster Days'!B:E,3)</f>
        <v>H</v>
      </c>
      <c r="C461" t="str">
        <f>VLOOKUP($E461,'Overview Cluster Days'!$B:$G,5)</f>
        <v>Interseason</v>
      </c>
      <c r="D461" t="str">
        <f>VLOOKUP($E461,'Overview Cluster Days'!$B:$G,6)</f>
        <v>Weekend</v>
      </c>
      <c r="E461">
        <v>20181013</v>
      </c>
      <c r="F461" s="7">
        <v>2123985708.96276</v>
      </c>
      <c r="G461" s="7">
        <v>7788810105.9752398</v>
      </c>
      <c r="H461" s="66">
        <v>34</v>
      </c>
      <c r="I461" s="47">
        <v>10.020670000000001</v>
      </c>
      <c r="J461" s="47">
        <v>69.168419999999998</v>
      </c>
      <c r="K461" s="70">
        <v>12617.65</v>
      </c>
      <c r="L461">
        <v>1</v>
      </c>
    </row>
    <row r="462" spans="1:12" x14ac:dyDescent="0.25">
      <c r="A462" t="s">
        <v>26</v>
      </c>
      <c r="B462" t="str">
        <f>VLOOKUP(E462,'Overview Cluster Days'!B:E,3)</f>
        <v>H</v>
      </c>
      <c r="C462" t="str">
        <f>VLOOKUP($E462,'Overview Cluster Days'!$B:$G,5)</f>
        <v>Interseason</v>
      </c>
      <c r="D462" t="str">
        <f>VLOOKUP($E462,'Overview Cluster Days'!$B:$G,6)</f>
        <v>Weekend</v>
      </c>
      <c r="E462">
        <v>20181014</v>
      </c>
      <c r="F462" s="7">
        <v>2048770083.0404999</v>
      </c>
      <c r="G462" s="7">
        <v>7220456199.8368902</v>
      </c>
      <c r="H462" s="66">
        <v>19</v>
      </c>
      <c r="I462" s="47">
        <v>1.460863</v>
      </c>
      <c r="J462" s="47">
        <v>9.0091660000000005</v>
      </c>
      <c r="K462" s="70">
        <v>0</v>
      </c>
      <c r="L462">
        <v>3</v>
      </c>
    </row>
    <row r="463" spans="1:12" x14ac:dyDescent="0.25">
      <c r="A463" t="s">
        <v>26</v>
      </c>
      <c r="B463" t="str">
        <f>VLOOKUP(E463,'Overview Cluster Days'!B:E,3)</f>
        <v>E</v>
      </c>
      <c r="C463" t="str">
        <f>VLOOKUP($E463,'Overview Cluster Days'!$B:$G,5)</f>
        <v>Interseason</v>
      </c>
      <c r="D463" t="str">
        <f>VLOOKUP($E463,'Overview Cluster Days'!$B:$G,6)</f>
        <v>Weekday</v>
      </c>
      <c r="E463">
        <v>20181015</v>
      </c>
      <c r="F463" s="7">
        <v>2271489398.9862099</v>
      </c>
      <c r="G463" s="7">
        <v>8617054987.6491108</v>
      </c>
      <c r="H463" s="66">
        <v>14</v>
      </c>
      <c r="I463" s="47">
        <v>2.0500120000000002</v>
      </c>
      <c r="J463" s="47">
        <v>8.7473989999999997</v>
      </c>
      <c r="K463" s="70">
        <v>0</v>
      </c>
      <c r="L463">
        <v>3</v>
      </c>
    </row>
    <row r="464" spans="1:12" x14ac:dyDescent="0.25">
      <c r="A464" t="s">
        <v>26</v>
      </c>
      <c r="B464" t="str">
        <f>VLOOKUP(E464,'Overview Cluster Days'!B:E,3)</f>
        <v>E</v>
      </c>
      <c r="C464" t="str">
        <f>VLOOKUP($E464,'Overview Cluster Days'!$B:$G,5)</f>
        <v>Interseason</v>
      </c>
      <c r="D464" t="str">
        <f>VLOOKUP($E464,'Overview Cluster Days'!$B:$G,6)</f>
        <v>Weekday</v>
      </c>
      <c r="E464">
        <v>20181016</v>
      </c>
      <c r="F464" s="7">
        <v>2238522689.2500801</v>
      </c>
      <c r="G464" s="7">
        <v>8888474795.2015209</v>
      </c>
      <c r="H464" s="66">
        <v>22</v>
      </c>
      <c r="I464" s="47">
        <v>0.66379999999999995</v>
      </c>
      <c r="J464" s="47">
        <v>1.745244</v>
      </c>
      <c r="K464" s="70">
        <v>654.87789999999995</v>
      </c>
      <c r="L464">
        <v>6</v>
      </c>
    </row>
    <row r="465" spans="1:12" x14ac:dyDescent="0.25">
      <c r="A465" t="s">
        <v>26</v>
      </c>
      <c r="B465" t="str">
        <f>VLOOKUP(E465,'Overview Cluster Days'!B:E,3)</f>
        <v>E</v>
      </c>
      <c r="C465" t="str">
        <f>VLOOKUP($E465,'Overview Cluster Days'!$B:$G,5)</f>
        <v>Interseason</v>
      </c>
      <c r="D465" t="str">
        <f>VLOOKUP($E465,'Overview Cluster Days'!$B:$G,6)</f>
        <v>Weekday</v>
      </c>
      <c r="E465">
        <v>20181017</v>
      </c>
      <c r="F465" s="7">
        <v>2329331507.8352499</v>
      </c>
      <c r="G465" s="7">
        <v>9024486646.2206993</v>
      </c>
      <c r="H465" s="66">
        <v>12</v>
      </c>
      <c r="I465" s="47">
        <v>2.5299999999999998</v>
      </c>
      <c r="J465" s="47">
        <v>11.68454</v>
      </c>
      <c r="K465" s="70">
        <v>1159.116</v>
      </c>
      <c r="L465">
        <v>3</v>
      </c>
    </row>
    <row r="466" spans="1:12" x14ac:dyDescent="0.25">
      <c r="A466" t="s">
        <v>26</v>
      </c>
      <c r="B466" t="str">
        <f>VLOOKUP(E466,'Overview Cluster Days'!B:E,3)</f>
        <v>E</v>
      </c>
      <c r="C466" t="str">
        <f>VLOOKUP($E466,'Overview Cluster Days'!$B:$G,5)</f>
        <v>Interseason</v>
      </c>
      <c r="D466" t="str">
        <f>VLOOKUP($E466,'Overview Cluster Days'!$B:$G,6)</f>
        <v>Weekday</v>
      </c>
      <c r="E466">
        <v>20181018</v>
      </c>
      <c r="F466" s="7">
        <v>2335154365.6099701</v>
      </c>
      <c r="G466" s="7">
        <v>9069268291.8204098</v>
      </c>
      <c r="H466" s="66">
        <v>34</v>
      </c>
      <c r="I466" s="47">
        <v>2.7549999999999999</v>
      </c>
      <c r="J466" s="47">
        <v>20.48685</v>
      </c>
      <c r="K466" s="70">
        <v>777.66229999999996</v>
      </c>
      <c r="L466">
        <v>4</v>
      </c>
    </row>
    <row r="467" spans="1:12" x14ac:dyDescent="0.25">
      <c r="A467" t="s">
        <v>26</v>
      </c>
      <c r="B467" t="str">
        <f>VLOOKUP(E467,'Overview Cluster Days'!B:E,3)</f>
        <v>E</v>
      </c>
      <c r="C467" t="str">
        <f>VLOOKUP($E467,'Overview Cluster Days'!$B:$G,5)</f>
        <v>Interseason</v>
      </c>
      <c r="D467" t="str">
        <f>VLOOKUP($E467,'Overview Cluster Days'!$B:$G,6)</f>
        <v>Weekday</v>
      </c>
      <c r="E467">
        <v>20181019</v>
      </c>
      <c r="F467" s="7">
        <v>2349910841.8103499</v>
      </c>
      <c r="G467" s="7">
        <v>9060137672.9087696</v>
      </c>
      <c r="H467" s="66">
        <v>18</v>
      </c>
      <c r="I467" s="47">
        <v>1.6798690000000001</v>
      </c>
      <c r="J467" s="47">
        <v>5.2387100000000002</v>
      </c>
      <c r="K467" s="70">
        <v>49937.8</v>
      </c>
      <c r="L467">
        <v>4</v>
      </c>
    </row>
    <row r="468" spans="1:12" x14ac:dyDescent="0.25">
      <c r="A468" t="s">
        <v>26</v>
      </c>
      <c r="B468" t="str">
        <f>VLOOKUP(E468,'Overview Cluster Days'!B:E,3)</f>
        <v>H</v>
      </c>
      <c r="C468" t="str">
        <f>VLOOKUP($E468,'Overview Cluster Days'!$B:$G,5)</f>
        <v>Interseason</v>
      </c>
      <c r="D468" t="str">
        <f>VLOOKUP($E468,'Overview Cluster Days'!$B:$G,6)</f>
        <v>Weekend</v>
      </c>
      <c r="E468">
        <v>20181020</v>
      </c>
      <c r="F468" s="7">
        <v>1953044024.8224499</v>
      </c>
      <c r="G468" s="7">
        <v>8024843567.22194</v>
      </c>
      <c r="H468" s="66">
        <v>30</v>
      </c>
      <c r="I468" s="47">
        <v>3.9176030000000002</v>
      </c>
      <c r="J468" s="47">
        <v>33.231050000000003</v>
      </c>
      <c r="K468" s="70">
        <v>5784.8810000000003</v>
      </c>
      <c r="L468">
        <v>3</v>
      </c>
    </row>
    <row r="469" spans="1:12" x14ac:dyDescent="0.25">
      <c r="A469" t="s">
        <v>26</v>
      </c>
      <c r="B469" t="str">
        <f>VLOOKUP(E469,'Overview Cluster Days'!B:E,3)</f>
        <v>H</v>
      </c>
      <c r="C469" t="str">
        <f>VLOOKUP($E469,'Overview Cluster Days'!$B:$G,5)</f>
        <v>Interseason</v>
      </c>
      <c r="D469" t="str">
        <f>VLOOKUP($E469,'Overview Cluster Days'!$B:$G,6)</f>
        <v>Weekend</v>
      </c>
      <c r="E469">
        <v>20181021</v>
      </c>
      <c r="F469" s="7">
        <v>1915836469.5933001</v>
      </c>
      <c r="G469" s="7">
        <v>7537974165.8188295</v>
      </c>
      <c r="H469" s="66">
        <v>29</v>
      </c>
      <c r="I469" s="47">
        <v>6.0744220000000002</v>
      </c>
      <c r="J469" s="47">
        <v>65.276309999999995</v>
      </c>
      <c r="K469" s="70">
        <v>0</v>
      </c>
      <c r="L469">
        <v>2</v>
      </c>
    </row>
    <row r="470" spans="1:12" x14ac:dyDescent="0.25">
      <c r="A470" t="s">
        <v>26</v>
      </c>
      <c r="B470" t="str">
        <f>VLOOKUP(E470,'Overview Cluster Days'!B:E,3)</f>
        <v>E</v>
      </c>
      <c r="C470" t="str">
        <f>VLOOKUP($E470,'Overview Cluster Days'!$B:$G,5)</f>
        <v>Interseason</v>
      </c>
      <c r="D470" t="str">
        <f>VLOOKUP($E470,'Overview Cluster Days'!$B:$G,6)</f>
        <v>Weekday</v>
      </c>
      <c r="E470">
        <v>20181022</v>
      </c>
      <c r="F470" s="7">
        <v>2529961853.2406702</v>
      </c>
      <c r="G470" s="7">
        <v>8923215049.0198994</v>
      </c>
      <c r="H470" s="66">
        <v>14</v>
      </c>
      <c r="I470" s="47">
        <v>5.4160000000000004</v>
      </c>
      <c r="J470" s="47">
        <v>21.391179999999999</v>
      </c>
      <c r="K470" s="70">
        <v>46172.57</v>
      </c>
      <c r="L470">
        <v>1</v>
      </c>
    </row>
    <row r="471" spans="1:12" x14ac:dyDescent="0.25">
      <c r="A471" t="s">
        <v>26</v>
      </c>
      <c r="B471" t="str">
        <f>VLOOKUP(E471,'Overview Cluster Days'!B:E,3)</f>
        <v>E</v>
      </c>
      <c r="C471" t="str">
        <f>VLOOKUP($E471,'Overview Cluster Days'!$B:$G,5)</f>
        <v>Interseason</v>
      </c>
      <c r="D471" t="str">
        <f>VLOOKUP($E471,'Overview Cluster Days'!$B:$G,6)</f>
        <v>Weekday</v>
      </c>
      <c r="E471">
        <v>20181023</v>
      </c>
      <c r="F471" s="7">
        <v>2554498198.07165</v>
      </c>
      <c r="G471" s="7">
        <v>9294521402.4829407</v>
      </c>
      <c r="H471" s="66">
        <v>9</v>
      </c>
      <c r="I471" s="47">
        <v>4.0999999999999996</v>
      </c>
      <c r="J471" s="47">
        <v>5.2745290000000002</v>
      </c>
      <c r="K471" s="70">
        <v>1005.443</v>
      </c>
      <c r="L471">
        <v>2</v>
      </c>
    </row>
    <row r="472" spans="1:12" x14ac:dyDescent="0.25">
      <c r="A472" t="s">
        <v>26</v>
      </c>
      <c r="B472" t="str">
        <f>VLOOKUP(E472,'Overview Cluster Days'!B:E,3)</f>
        <v>E</v>
      </c>
      <c r="C472" t="str">
        <f>VLOOKUP($E472,'Overview Cluster Days'!$B:$G,5)</f>
        <v>Interseason</v>
      </c>
      <c r="D472" t="str">
        <f>VLOOKUP($E472,'Overview Cluster Days'!$B:$G,6)</f>
        <v>Weekday</v>
      </c>
      <c r="E472">
        <v>20181024</v>
      </c>
      <c r="F472" s="7">
        <v>2473921149.2487302</v>
      </c>
      <c r="G472" s="7">
        <v>9238845881.6905098</v>
      </c>
      <c r="H472" s="66">
        <v>18</v>
      </c>
      <c r="I472" s="47">
        <v>2.8070840000000001</v>
      </c>
      <c r="J472" s="47">
        <v>10.81142</v>
      </c>
      <c r="K472" s="70">
        <v>21972.61</v>
      </c>
      <c r="L472">
        <v>2</v>
      </c>
    </row>
    <row r="473" spans="1:12" x14ac:dyDescent="0.25">
      <c r="A473" t="s">
        <v>26</v>
      </c>
      <c r="B473" t="str">
        <f>VLOOKUP(E473,'Overview Cluster Days'!B:E,3)</f>
        <v>E</v>
      </c>
      <c r="C473" t="str">
        <f>VLOOKUP($E473,'Overview Cluster Days'!$B:$G,5)</f>
        <v>Interseason</v>
      </c>
      <c r="D473" t="str">
        <f>VLOOKUP($E473,'Overview Cluster Days'!$B:$G,6)</f>
        <v>Weekday</v>
      </c>
      <c r="E473">
        <v>20181025</v>
      </c>
      <c r="F473" s="7">
        <v>2506403366.6791501</v>
      </c>
      <c r="G473" s="7">
        <v>9366023847.1777897</v>
      </c>
      <c r="H473" s="66">
        <v>3</v>
      </c>
      <c r="I473" s="47">
        <v>2.7693599999999998</v>
      </c>
      <c r="J473" s="47">
        <v>3.384293</v>
      </c>
      <c r="K473" s="70">
        <v>7758.8280000000004</v>
      </c>
      <c r="L473">
        <v>3</v>
      </c>
    </row>
    <row r="474" spans="1:12" x14ac:dyDescent="0.25">
      <c r="A474" t="s">
        <v>26</v>
      </c>
      <c r="B474" t="str">
        <f>VLOOKUP(E474,'Overview Cluster Days'!B:E,3)</f>
        <v>E</v>
      </c>
      <c r="C474" t="str">
        <f>VLOOKUP($E474,'Overview Cluster Days'!$B:$G,5)</f>
        <v>Interseason</v>
      </c>
      <c r="D474" t="str">
        <f>VLOOKUP($E474,'Overview Cluster Days'!$B:$G,6)</f>
        <v>Weekday</v>
      </c>
      <c r="E474">
        <v>20181026</v>
      </c>
      <c r="F474" s="7">
        <v>2319568963.2835598</v>
      </c>
      <c r="G474" s="7">
        <v>9345778757.8427391</v>
      </c>
      <c r="H474" s="66">
        <v>4</v>
      </c>
      <c r="I474" s="47">
        <v>0.55837550000000002</v>
      </c>
      <c r="J474" s="47">
        <v>0.79850920000000003</v>
      </c>
      <c r="K474" s="70">
        <v>0</v>
      </c>
      <c r="L474">
        <v>4</v>
      </c>
    </row>
    <row r="475" spans="1:12" x14ac:dyDescent="0.25">
      <c r="A475" t="s">
        <v>26</v>
      </c>
      <c r="B475" t="str">
        <f>VLOOKUP(E475,'Overview Cluster Days'!B:E,3)</f>
        <v>H</v>
      </c>
      <c r="C475" t="str">
        <f>VLOOKUP($E475,'Overview Cluster Days'!$B:$G,5)</f>
        <v>Interseason</v>
      </c>
      <c r="D475" t="str">
        <f>VLOOKUP($E475,'Overview Cluster Days'!$B:$G,6)</f>
        <v>Weekend</v>
      </c>
      <c r="E475">
        <v>20181027</v>
      </c>
      <c r="F475" s="7">
        <v>2572943784.8750501</v>
      </c>
      <c r="G475" s="7">
        <v>8808809631.4036293</v>
      </c>
      <c r="H475" s="66">
        <v>28</v>
      </c>
      <c r="I475" s="47">
        <v>6.1783409999999996</v>
      </c>
      <c r="J475" s="47">
        <v>27.37518</v>
      </c>
      <c r="K475" s="70">
        <v>1549.1780000000001</v>
      </c>
      <c r="L475">
        <v>4</v>
      </c>
    </row>
    <row r="476" spans="1:12" x14ac:dyDescent="0.25">
      <c r="A476" t="s">
        <v>26</v>
      </c>
      <c r="B476" t="str">
        <f>VLOOKUP(E476,'Overview Cluster Days'!B:E,3)</f>
        <v>E</v>
      </c>
      <c r="C476" t="str">
        <f>VLOOKUP($E476,'Overview Cluster Days'!$B:$G,5)</f>
        <v>Interseason</v>
      </c>
      <c r="D476" t="str">
        <f>VLOOKUP($E476,'Overview Cluster Days'!$B:$G,6)</f>
        <v>Weekday</v>
      </c>
      <c r="E476">
        <v>20181029</v>
      </c>
      <c r="F476" s="7">
        <v>2506252989.00807</v>
      </c>
      <c r="G476" s="7">
        <v>9595473681.7292995</v>
      </c>
      <c r="H476" s="66">
        <v>19</v>
      </c>
      <c r="I476" s="47">
        <v>8.8848710000000004</v>
      </c>
      <c r="J476" s="47">
        <v>25.27074</v>
      </c>
      <c r="K476" s="70">
        <v>9268.7620000000006</v>
      </c>
      <c r="L476">
        <v>4</v>
      </c>
    </row>
    <row r="477" spans="1:12" x14ac:dyDescent="0.25">
      <c r="A477" t="s">
        <v>26</v>
      </c>
      <c r="B477" t="str">
        <f>VLOOKUP(E477,'Overview Cluster Days'!B:E,3)</f>
        <v>E</v>
      </c>
      <c r="C477" t="str">
        <f>VLOOKUP($E477,'Overview Cluster Days'!$B:$G,5)</f>
        <v>Interseason</v>
      </c>
      <c r="D477" t="str">
        <f>VLOOKUP($E477,'Overview Cluster Days'!$B:$G,6)</f>
        <v>Weekday</v>
      </c>
      <c r="E477">
        <v>20181030</v>
      </c>
      <c r="F477" s="7">
        <v>2760271332.9828501</v>
      </c>
      <c r="G477" s="7">
        <v>9819774160.6940098</v>
      </c>
      <c r="H477" s="66">
        <v>41</v>
      </c>
      <c r="I477" s="47">
        <v>2.8450000000000002</v>
      </c>
      <c r="J477" s="47">
        <v>41.494439999999997</v>
      </c>
      <c r="K477" s="70">
        <v>9702.1119999999992</v>
      </c>
      <c r="L477">
        <v>3</v>
      </c>
    </row>
    <row r="478" spans="1:12" x14ac:dyDescent="0.25">
      <c r="A478" t="s">
        <v>26</v>
      </c>
      <c r="B478" t="str">
        <f>VLOOKUP(E478,'Overview Cluster Days'!B:E,3)</f>
        <v>E</v>
      </c>
      <c r="C478" t="str">
        <f>VLOOKUP($E478,'Overview Cluster Days'!$B:$G,5)</f>
        <v>Interseason</v>
      </c>
      <c r="D478" t="str">
        <f>VLOOKUP($E478,'Overview Cluster Days'!$B:$G,6)</f>
        <v>Weekday</v>
      </c>
      <c r="E478">
        <v>20181031</v>
      </c>
      <c r="F478" s="7">
        <v>2619687144.5327401</v>
      </c>
      <c r="G478" s="7">
        <v>9570292369.9776707</v>
      </c>
      <c r="H478" s="66">
        <v>22</v>
      </c>
      <c r="I478" s="47">
        <v>3.5274999999999999</v>
      </c>
      <c r="J478" s="47">
        <v>24.578610000000001</v>
      </c>
      <c r="K478" s="70">
        <v>23368.73</v>
      </c>
      <c r="L478">
        <v>2</v>
      </c>
    </row>
    <row r="479" spans="1:12" x14ac:dyDescent="0.25">
      <c r="A479" t="s">
        <v>26</v>
      </c>
      <c r="B479" t="str">
        <f>VLOOKUP(E479,'Overview Cluster Days'!B:E,3)</f>
        <v>D</v>
      </c>
      <c r="C479" t="str">
        <f>VLOOKUP($E479,'Overview Cluster Days'!$B:$G,5)</f>
        <v>Winter</v>
      </c>
      <c r="D479" t="str">
        <f>VLOOKUP($E479,'Overview Cluster Days'!$B:$G,6)</f>
        <v>Weekend</v>
      </c>
      <c r="E479">
        <v>20181101</v>
      </c>
      <c r="F479" s="7">
        <v>2246724345.1161699</v>
      </c>
      <c r="G479" s="7">
        <v>8707409259.3191605</v>
      </c>
      <c r="H479" s="66">
        <v>14</v>
      </c>
      <c r="I479" s="47">
        <v>8.9931389999999993</v>
      </c>
      <c r="J479" s="47">
        <v>21.279959999999999</v>
      </c>
      <c r="K479" s="70">
        <v>67284.160000000003</v>
      </c>
      <c r="L479">
        <v>3</v>
      </c>
    </row>
    <row r="480" spans="1:12" x14ac:dyDescent="0.25">
      <c r="A480" t="s">
        <v>26</v>
      </c>
      <c r="B480" t="str">
        <f>VLOOKUP(E480,'Overview Cluster Days'!B:E,3)</f>
        <v>A</v>
      </c>
      <c r="C480" t="str">
        <f>VLOOKUP($E480,'Overview Cluster Days'!$B:$G,5)</f>
        <v>Winter</v>
      </c>
      <c r="D480" t="str">
        <f>VLOOKUP($E480,'Overview Cluster Days'!$B:$G,6)</f>
        <v>Weekday</v>
      </c>
      <c r="E480">
        <v>20181102</v>
      </c>
      <c r="F480" s="7">
        <v>2581997494.49652</v>
      </c>
      <c r="G480" s="7">
        <v>9164386637.8570595</v>
      </c>
      <c r="H480" s="66">
        <v>15</v>
      </c>
      <c r="I480" s="47">
        <v>3.5997889999999999</v>
      </c>
      <c r="J480" s="47">
        <v>4.7484109999999999</v>
      </c>
      <c r="K480" s="70">
        <v>22178.63</v>
      </c>
      <c r="L480">
        <v>2</v>
      </c>
    </row>
    <row r="481" spans="1:12" x14ac:dyDescent="0.25">
      <c r="A481" t="s">
        <v>26</v>
      </c>
      <c r="B481" t="str">
        <f>VLOOKUP(E481,'Overview Cluster Days'!B:E,3)</f>
        <v>D</v>
      </c>
      <c r="C481" t="str">
        <f>VLOOKUP($E481,'Overview Cluster Days'!$B:$G,5)</f>
        <v>Winter</v>
      </c>
      <c r="D481" t="str">
        <f>VLOOKUP($E481,'Overview Cluster Days'!$B:$G,6)</f>
        <v>Weekend</v>
      </c>
      <c r="E481">
        <v>20181103</v>
      </c>
      <c r="F481" s="7">
        <v>2224725498.5444298</v>
      </c>
      <c r="G481" s="7">
        <v>8327714657.9743099</v>
      </c>
      <c r="H481" s="66">
        <v>5</v>
      </c>
      <c r="I481" s="47">
        <v>6.82</v>
      </c>
      <c r="J481" s="47">
        <v>7.9361759999999997</v>
      </c>
      <c r="K481" s="70">
        <v>799.74210000000005</v>
      </c>
      <c r="L481">
        <v>6</v>
      </c>
    </row>
    <row r="482" spans="1:12" x14ac:dyDescent="0.25">
      <c r="A482" t="s">
        <v>26</v>
      </c>
      <c r="B482" t="str">
        <f>VLOOKUP(E482,'Overview Cluster Days'!B:E,3)</f>
        <v>D</v>
      </c>
      <c r="C482" t="str">
        <f>VLOOKUP($E482,'Overview Cluster Days'!$B:$G,5)</f>
        <v>Winter</v>
      </c>
      <c r="D482" t="str">
        <f>VLOOKUP($E482,'Overview Cluster Days'!$B:$G,6)</f>
        <v>Weekend</v>
      </c>
      <c r="E482">
        <v>20181104</v>
      </c>
      <c r="F482" s="7">
        <v>2099887987.07477</v>
      </c>
      <c r="G482" s="7">
        <v>7888335763.3488998</v>
      </c>
      <c r="H482" s="66">
        <v>38</v>
      </c>
      <c r="I482" s="47">
        <v>11.16877</v>
      </c>
      <c r="J482" s="47">
        <v>62.204279999999997</v>
      </c>
      <c r="K482" s="70">
        <v>16600.3</v>
      </c>
      <c r="L482">
        <v>2</v>
      </c>
    </row>
    <row r="483" spans="1:12" x14ac:dyDescent="0.25">
      <c r="A483" t="s">
        <v>26</v>
      </c>
      <c r="B483" t="str">
        <f>VLOOKUP(E483,'Overview Cluster Days'!B:E,3)</f>
        <v>A</v>
      </c>
      <c r="C483" t="str">
        <f>VLOOKUP($E483,'Overview Cluster Days'!$B:$G,5)</f>
        <v>Winter</v>
      </c>
      <c r="D483" t="str">
        <f>VLOOKUP($E483,'Overview Cluster Days'!$B:$G,6)</f>
        <v>Weekday</v>
      </c>
      <c r="E483">
        <v>20181105</v>
      </c>
      <c r="F483" s="7">
        <v>2436408543.8248801</v>
      </c>
      <c r="G483" s="7">
        <v>9214929636.1291904</v>
      </c>
      <c r="H483" s="66">
        <v>22</v>
      </c>
      <c r="I483" s="47">
        <v>8.1371000000000002</v>
      </c>
      <c r="J483" s="47">
        <v>37.014719999999997</v>
      </c>
      <c r="K483" s="70">
        <v>40275.839999999997</v>
      </c>
      <c r="L483">
        <v>2</v>
      </c>
    </row>
    <row r="484" spans="1:12" x14ac:dyDescent="0.25">
      <c r="A484" t="s">
        <v>26</v>
      </c>
      <c r="B484" t="str">
        <f>VLOOKUP(E484,'Overview Cluster Days'!B:E,3)</f>
        <v>A</v>
      </c>
      <c r="C484" t="str">
        <f>VLOOKUP($E484,'Overview Cluster Days'!$B:$G,5)</f>
        <v>Winter</v>
      </c>
      <c r="D484" t="str">
        <f>VLOOKUP($E484,'Overview Cluster Days'!$B:$G,6)</f>
        <v>Weekday</v>
      </c>
      <c r="E484">
        <v>20181106</v>
      </c>
      <c r="F484" s="7">
        <v>2653130860.8345499</v>
      </c>
      <c r="G484" s="7">
        <v>9587891057.8243504</v>
      </c>
      <c r="H484" s="66">
        <v>22</v>
      </c>
      <c r="I484" s="47">
        <v>3.03</v>
      </c>
      <c r="J484" s="47">
        <v>7.7698299999999998</v>
      </c>
      <c r="K484" s="70">
        <v>163.64769999999999</v>
      </c>
      <c r="L484">
        <v>4</v>
      </c>
    </row>
    <row r="485" spans="1:12" x14ac:dyDescent="0.25">
      <c r="A485" t="s">
        <v>26</v>
      </c>
      <c r="B485" t="str">
        <f>VLOOKUP(E485,'Overview Cluster Days'!B:E,3)</f>
        <v>A</v>
      </c>
      <c r="C485" t="str">
        <f>VLOOKUP($E485,'Overview Cluster Days'!$B:$G,5)</f>
        <v>Winter</v>
      </c>
      <c r="D485" t="str">
        <f>VLOOKUP($E485,'Overview Cluster Days'!$B:$G,6)</f>
        <v>Weekday</v>
      </c>
      <c r="E485">
        <v>20181107</v>
      </c>
      <c r="F485" s="7">
        <v>2556858372.8541899</v>
      </c>
      <c r="G485" s="7">
        <v>9570539317.0532303</v>
      </c>
      <c r="H485" s="66">
        <v>6</v>
      </c>
      <c r="I485" s="47">
        <v>0.44857140000000001</v>
      </c>
      <c r="J485" s="47">
        <v>1.3699840000000001</v>
      </c>
      <c r="K485" s="70">
        <v>38874.53</v>
      </c>
      <c r="L485">
        <v>4</v>
      </c>
    </row>
    <row r="486" spans="1:12" x14ac:dyDescent="0.25">
      <c r="A486" t="s">
        <v>26</v>
      </c>
      <c r="B486" t="str">
        <f>VLOOKUP(E486,'Overview Cluster Days'!B:E,3)</f>
        <v>A</v>
      </c>
      <c r="C486" t="str">
        <f>VLOOKUP($E486,'Overview Cluster Days'!$B:$G,5)</f>
        <v>Winter</v>
      </c>
      <c r="D486" t="str">
        <f>VLOOKUP($E486,'Overview Cluster Days'!$B:$G,6)</f>
        <v>Weekday</v>
      </c>
      <c r="E486">
        <v>20181108</v>
      </c>
      <c r="F486" s="7">
        <v>2349993685.8592501</v>
      </c>
      <c r="G486" s="7">
        <v>9336710137.3544407</v>
      </c>
      <c r="H486" s="66">
        <v>7</v>
      </c>
      <c r="I486" s="47">
        <v>0.57496000000000003</v>
      </c>
      <c r="J486" s="47">
        <v>0.99388679999999996</v>
      </c>
      <c r="K486" s="70">
        <v>0</v>
      </c>
      <c r="L486">
        <v>3</v>
      </c>
    </row>
    <row r="487" spans="1:12" x14ac:dyDescent="0.25">
      <c r="A487" t="s">
        <v>26</v>
      </c>
      <c r="B487" t="str">
        <f>VLOOKUP(E487,'Overview Cluster Days'!B:E,3)</f>
        <v>B</v>
      </c>
      <c r="C487" t="str">
        <f>VLOOKUP($E487,'Overview Cluster Days'!$B:$G,5)</f>
        <v>Winter</v>
      </c>
      <c r="D487" t="str">
        <f>VLOOKUP($E487,'Overview Cluster Days'!$B:$G,6)</f>
        <v>Weekday</v>
      </c>
      <c r="E487">
        <v>20181109</v>
      </c>
      <c r="F487" s="7">
        <v>2255324565.1437302</v>
      </c>
      <c r="G487" s="7">
        <v>9136462965.3470802</v>
      </c>
      <c r="H487" s="66">
        <v>25</v>
      </c>
      <c r="I487" s="47">
        <v>2.3390879999999998</v>
      </c>
      <c r="J487" s="47">
        <v>19.518630000000002</v>
      </c>
      <c r="K487" s="70">
        <v>0</v>
      </c>
      <c r="L487">
        <v>5</v>
      </c>
    </row>
    <row r="488" spans="1:12" x14ac:dyDescent="0.25">
      <c r="A488" t="s">
        <v>26</v>
      </c>
      <c r="B488" t="str">
        <f>VLOOKUP(E488,'Overview Cluster Days'!B:E,3)</f>
        <v>D</v>
      </c>
      <c r="C488" t="str">
        <f>VLOOKUP($E488,'Overview Cluster Days'!$B:$G,5)</f>
        <v>Winter</v>
      </c>
      <c r="D488" t="str">
        <f>VLOOKUP($E488,'Overview Cluster Days'!$B:$G,6)</f>
        <v>Weekend</v>
      </c>
      <c r="E488">
        <v>20181110</v>
      </c>
      <c r="F488" s="7">
        <v>2630192846.1750202</v>
      </c>
      <c r="G488" s="7">
        <v>8772290797.0059299</v>
      </c>
      <c r="H488" s="66">
        <v>33</v>
      </c>
      <c r="I488" s="47">
        <v>6.0505880000000003</v>
      </c>
      <c r="J488" s="47">
        <v>49.738500000000002</v>
      </c>
      <c r="K488" s="70">
        <v>105.6292</v>
      </c>
      <c r="L488">
        <v>4</v>
      </c>
    </row>
    <row r="489" spans="1:12" x14ac:dyDescent="0.25">
      <c r="A489" t="s">
        <v>26</v>
      </c>
      <c r="B489" t="str">
        <f>VLOOKUP(E489,'Overview Cluster Days'!B:E,3)</f>
        <v>D</v>
      </c>
      <c r="C489" t="str">
        <f>VLOOKUP($E489,'Overview Cluster Days'!$B:$G,5)</f>
        <v>Winter</v>
      </c>
      <c r="D489" t="str">
        <f>VLOOKUP($E489,'Overview Cluster Days'!$B:$G,6)</f>
        <v>Weekend</v>
      </c>
      <c r="E489">
        <v>20181111</v>
      </c>
      <c r="F489" s="7">
        <v>2598070638.6142402</v>
      </c>
      <c r="G489" s="7">
        <v>8357238265.5218697</v>
      </c>
      <c r="H489" s="66">
        <v>50</v>
      </c>
      <c r="I489" s="47">
        <v>9.9196860000000004</v>
      </c>
      <c r="J489" s="47">
        <v>63.604230000000001</v>
      </c>
      <c r="K489" s="70">
        <v>0</v>
      </c>
      <c r="L489">
        <v>3</v>
      </c>
    </row>
    <row r="490" spans="1:12" x14ac:dyDescent="0.25">
      <c r="A490" t="s">
        <v>26</v>
      </c>
      <c r="B490" t="str">
        <f>VLOOKUP(E490,'Overview Cluster Days'!B:E,3)</f>
        <v>B</v>
      </c>
      <c r="C490" t="str">
        <f>VLOOKUP($E490,'Overview Cluster Days'!$B:$G,5)</f>
        <v>Winter</v>
      </c>
      <c r="D490" t="str">
        <f>VLOOKUP($E490,'Overview Cluster Days'!$B:$G,6)</f>
        <v>Weekday</v>
      </c>
      <c r="E490">
        <v>20181112</v>
      </c>
      <c r="F490" s="7">
        <v>2356838969.7825398</v>
      </c>
      <c r="G490" s="7">
        <v>9145710033.8590393</v>
      </c>
      <c r="H490" s="66">
        <v>19</v>
      </c>
      <c r="I490" s="47">
        <v>3.0826750000000001</v>
      </c>
      <c r="J490" s="47">
        <v>16.819330000000001</v>
      </c>
      <c r="K490" s="70">
        <v>4622.0590000000002</v>
      </c>
      <c r="L490">
        <v>3</v>
      </c>
    </row>
    <row r="491" spans="1:12" x14ac:dyDescent="0.25">
      <c r="A491" t="s">
        <v>26</v>
      </c>
      <c r="B491" t="str">
        <f>VLOOKUP(E491,'Overview Cluster Days'!B:E,3)</f>
        <v>B</v>
      </c>
      <c r="C491" t="str">
        <f>VLOOKUP($E491,'Overview Cluster Days'!$B:$G,5)</f>
        <v>Winter</v>
      </c>
      <c r="D491" t="str">
        <f>VLOOKUP($E491,'Overview Cluster Days'!$B:$G,6)</f>
        <v>Weekday</v>
      </c>
      <c r="E491">
        <v>20181113</v>
      </c>
      <c r="F491" s="7">
        <v>2229106198.4897699</v>
      </c>
      <c r="G491" s="7">
        <v>9191990754.5436592</v>
      </c>
      <c r="H491" s="66">
        <v>15</v>
      </c>
      <c r="I491" s="47">
        <v>2.971409</v>
      </c>
      <c r="J491" s="47">
        <v>6.7596980000000002</v>
      </c>
      <c r="K491" s="70">
        <v>0</v>
      </c>
      <c r="L491">
        <v>3</v>
      </c>
    </row>
    <row r="492" spans="1:12" x14ac:dyDescent="0.25">
      <c r="A492" t="s">
        <v>26</v>
      </c>
      <c r="B492" t="str">
        <f>VLOOKUP(E492,'Overview Cluster Days'!B:E,3)</f>
        <v>B</v>
      </c>
      <c r="C492" t="str">
        <f>VLOOKUP($E492,'Overview Cluster Days'!$B:$G,5)</f>
        <v>Winter</v>
      </c>
      <c r="D492" t="str">
        <f>VLOOKUP($E492,'Overview Cluster Days'!$B:$G,6)</f>
        <v>Weekday</v>
      </c>
      <c r="E492">
        <v>20181114</v>
      </c>
      <c r="F492" s="7">
        <v>2306069200.6103201</v>
      </c>
      <c r="G492" s="7">
        <v>9435053121.1620502</v>
      </c>
      <c r="H492" s="66">
        <v>13</v>
      </c>
      <c r="I492" s="47">
        <v>2.1208420000000001</v>
      </c>
      <c r="J492" s="47">
        <v>4.5370819999999998</v>
      </c>
      <c r="K492" s="70">
        <v>0</v>
      </c>
      <c r="L492">
        <v>3</v>
      </c>
    </row>
    <row r="493" spans="1:12" x14ac:dyDescent="0.25">
      <c r="A493" t="s">
        <v>26</v>
      </c>
      <c r="B493" t="str">
        <f>VLOOKUP(E493,'Overview Cluster Days'!B:E,3)</f>
        <v>B</v>
      </c>
      <c r="C493" t="str">
        <f>VLOOKUP($E493,'Overview Cluster Days'!$B:$G,5)</f>
        <v>Winter</v>
      </c>
      <c r="D493" t="str">
        <f>VLOOKUP($E493,'Overview Cluster Days'!$B:$G,6)</f>
        <v>Weekday</v>
      </c>
      <c r="E493">
        <v>20181115</v>
      </c>
      <c r="F493" s="7">
        <v>2391780595.7679801</v>
      </c>
      <c r="G493" s="7">
        <v>9402894144.6036091</v>
      </c>
      <c r="H493" s="66">
        <v>9</v>
      </c>
      <c r="I493" s="47">
        <v>5.212682</v>
      </c>
      <c r="J493" s="47">
        <v>10.334149999999999</v>
      </c>
      <c r="K493" s="70">
        <v>0</v>
      </c>
      <c r="L493">
        <v>3</v>
      </c>
    </row>
    <row r="494" spans="1:12" x14ac:dyDescent="0.25">
      <c r="A494" t="s">
        <v>26</v>
      </c>
      <c r="B494" t="str">
        <f>VLOOKUP(E494,'Overview Cluster Days'!B:E,3)</f>
        <v>B</v>
      </c>
      <c r="C494" t="str">
        <f>VLOOKUP($E494,'Overview Cluster Days'!$B:$G,5)</f>
        <v>Winter</v>
      </c>
      <c r="D494" t="str">
        <f>VLOOKUP($E494,'Overview Cluster Days'!$B:$G,6)</f>
        <v>Weekday</v>
      </c>
      <c r="E494">
        <v>20181116</v>
      </c>
      <c r="F494" s="7">
        <v>2419351664.6575899</v>
      </c>
      <c r="G494" s="7">
        <v>9477196592.6563797</v>
      </c>
      <c r="H494" s="66">
        <v>17</v>
      </c>
      <c r="I494" s="47">
        <v>6.9</v>
      </c>
      <c r="J494" s="47">
        <v>32.012799999999999</v>
      </c>
      <c r="K494" s="70">
        <v>0</v>
      </c>
      <c r="L494">
        <v>2</v>
      </c>
    </row>
    <row r="495" spans="1:12" x14ac:dyDescent="0.25">
      <c r="A495" t="s">
        <v>26</v>
      </c>
      <c r="B495" t="str">
        <f>VLOOKUP(E495,'Overview Cluster Days'!B:E,3)</f>
        <v>D</v>
      </c>
      <c r="C495" t="str">
        <f>VLOOKUP($E495,'Overview Cluster Days'!$B:$G,5)</f>
        <v>Winter</v>
      </c>
      <c r="D495" t="str">
        <f>VLOOKUP($E495,'Overview Cluster Days'!$B:$G,6)</f>
        <v>Weekend</v>
      </c>
      <c r="E495">
        <v>20181117</v>
      </c>
      <c r="F495" s="7">
        <v>2226154431.3910499</v>
      </c>
      <c r="G495" s="7">
        <v>8741982845.0111008</v>
      </c>
      <c r="H495" s="66">
        <v>24</v>
      </c>
      <c r="I495" s="47">
        <v>3.9108689999999999</v>
      </c>
      <c r="J495" s="47">
        <v>24.42634</v>
      </c>
      <c r="K495" s="70">
        <v>27054</v>
      </c>
      <c r="L495">
        <v>1</v>
      </c>
    </row>
    <row r="496" spans="1:12" x14ac:dyDescent="0.25">
      <c r="A496" t="s">
        <v>26</v>
      </c>
      <c r="B496" t="str">
        <f>VLOOKUP(E496,'Overview Cluster Days'!B:E,3)</f>
        <v>D</v>
      </c>
      <c r="C496" t="str">
        <f>VLOOKUP($E496,'Overview Cluster Days'!$B:$G,5)</f>
        <v>Winter</v>
      </c>
      <c r="D496" t="str">
        <f>VLOOKUP($E496,'Overview Cluster Days'!$B:$G,6)</f>
        <v>Weekend</v>
      </c>
      <c r="E496">
        <v>20181118</v>
      </c>
      <c r="F496" s="7">
        <v>2123068748.49651</v>
      </c>
      <c r="G496" s="7">
        <v>8328813342.5139999</v>
      </c>
      <c r="H496" s="66">
        <v>31</v>
      </c>
      <c r="I496" s="47">
        <v>6.28</v>
      </c>
      <c r="J496" s="47">
        <v>29.11525</v>
      </c>
      <c r="K496" s="70">
        <v>619.26289999999995</v>
      </c>
      <c r="L496">
        <v>1</v>
      </c>
    </row>
    <row r="497" spans="1:12" x14ac:dyDescent="0.25">
      <c r="A497" t="s">
        <v>26</v>
      </c>
      <c r="B497" t="str">
        <f>VLOOKUP(E497,'Overview Cluster Days'!B:E,3)</f>
        <v>B</v>
      </c>
      <c r="C497" t="str">
        <f>VLOOKUP($E497,'Overview Cluster Days'!$B:$G,5)</f>
        <v>Winter</v>
      </c>
      <c r="D497" t="str">
        <f>VLOOKUP($E497,'Overview Cluster Days'!$B:$G,6)</f>
        <v>Weekday</v>
      </c>
      <c r="E497">
        <v>20181119</v>
      </c>
      <c r="F497" s="7">
        <v>2441723742.8426099</v>
      </c>
      <c r="G497" s="7">
        <v>9564298403.2482605</v>
      </c>
      <c r="H497" s="66">
        <v>10</v>
      </c>
      <c r="I497" s="47">
        <v>1.3232299999999999</v>
      </c>
      <c r="J497" s="47">
        <v>4.4391610000000004</v>
      </c>
      <c r="K497" s="70">
        <v>3079.2170000000001</v>
      </c>
      <c r="L497">
        <v>6</v>
      </c>
    </row>
    <row r="498" spans="1:12" x14ac:dyDescent="0.25">
      <c r="A498" t="s">
        <v>26</v>
      </c>
      <c r="B498" t="str">
        <f>VLOOKUP(E498,'Overview Cluster Days'!B:E,3)</f>
        <v>B</v>
      </c>
      <c r="C498" t="str">
        <f>VLOOKUP($E498,'Overview Cluster Days'!$B:$G,5)</f>
        <v>Winter</v>
      </c>
      <c r="D498" t="str">
        <f>VLOOKUP($E498,'Overview Cluster Days'!$B:$G,6)</f>
        <v>Weekday</v>
      </c>
      <c r="E498">
        <v>20181120</v>
      </c>
      <c r="F498" s="7">
        <v>2481609127.4992599</v>
      </c>
      <c r="G498" s="7">
        <v>9862968279.5326996</v>
      </c>
      <c r="H498" s="66">
        <v>34</v>
      </c>
      <c r="I498" s="47">
        <v>4.9598300000000002</v>
      </c>
      <c r="J498" s="47">
        <v>46.491120000000002</v>
      </c>
      <c r="K498" s="70">
        <v>0</v>
      </c>
      <c r="L498">
        <v>2</v>
      </c>
    </row>
    <row r="499" spans="1:12" x14ac:dyDescent="0.25">
      <c r="A499" t="s">
        <v>26</v>
      </c>
      <c r="B499" t="str">
        <f>VLOOKUP(E499,'Overview Cluster Days'!B:E,3)</f>
        <v>B</v>
      </c>
      <c r="C499" t="str">
        <f>VLOOKUP($E499,'Overview Cluster Days'!$B:$G,5)</f>
        <v>Winter</v>
      </c>
      <c r="D499" t="str">
        <f>VLOOKUP($E499,'Overview Cluster Days'!$B:$G,6)</f>
        <v>Weekday</v>
      </c>
      <c r="E499">
        <v>20181121</v>
      </c>
      <c r="F499" s="7">
        <v>2633908818.1512899</v>
      </c>
      <c r="G499" s="7">
        <v>10060120600.834801</v>
      </c>
      <c r="H499" s="66">
        <v>26</v>
      </c>
      <c r="I499" s="47">
        <v>5.6675000000000004</v>
      </c>
      <c r="J499" s="47">
        <v>28.01746</v>
      </c>
      <c r="K499" s="70">
        <v>0</v>
      </c>
      <c r="L499">
        <v>6</v>
      </c>
    </row>
    <row r="500" spans="1:12" x14ac:dyDescent="0.25">
      <c r="A500" t="s">
        <v>26</v>
      </c>
      <c r="B500" t="str">
        <f>VLOOKUP(E500,'Overview Cluster Days'!B:E,3)</f>
        <v>B</v>
      </c>
      <c r="C500" t="str">
        <f>VLOOKUP($E500,'Overview Cluster Days'!$B:$G,5)</f>
        <v>Winter</v>
      </c>
      <c r="D500" t="str">
        <f>VLOOKUP($E500,'Overview Cluster Days'!$B:$G,6)</f>
        <v>Weekday</v>
      </c>
      <c r="E500">
        <v>20181122</v>
      </c>
      <c r="F500" s="7">
        <v>2529120716.6112099</v>
      </c>
      <c r="G500" s="7">
        <v>10150066250.802</v>
      </c>
      <c r="H500" s="66">
        <v>5</v>
      </c>
      <c r="I500" s="47">
        <v>0.65800000000000003</v>
      </c>
      <c r="J500" s="47">
        <v>1.2258599999999999</v>
      </c>
      <c r="K500" s="70">
        <v>887.92219999999998</v>
      </c>
      <c r="L500">
        <v>2</v>
      </c>
    </row>
    <row r="501" spans="1:12" x14ac:dyDescent="0.25">
      <c r="A501" t="s">
        <v>26</v>
      </c>
      <c r="B501" t="str">
        <f>VLOOKUP(E501,'Overview Cluster Days'!B:E,3)</f>
        <v>B</v>
      </c>
      <c r="C501" t="str">
        <f>VLOOKUP($E501,'Overview Cluster Days'!$B:$G,5)</f>
        <v>Winter</v>
      </c>
      <c r="D501" t="str">
        <f>VLOOKUP($E501,'Overview Cluster Days'!$B:$G,6)</f>
        <v>Weekday</v>
      </c>
      <c r="E501">
        <v>20181123</v>
      </c>
      <c r="F501" s="7">
        <v>2409277485.0364699</v>
      </c>
      <c r="G501" s="7">
        <v>10024890600.476</v>
      </c>
      <c r="H501" s="66">
        <v>6</v>
      </c>
      <c r="I501" s="47">
        <v>9.3674999999999997</v>
      </c>
      <c r="J501" s="47">
        <v>18.426210000000001</v>
      </c>
      <c r="K501" s="70">
        <v>0</v>
      </c>
      <c r="L501">
        <v>4</v>
      </c>
    </row>
    <row r="502" spans="1:12" x14ac:dyDescent="0.25">
      <c r="A502" t="s">
        <v>26</v>
      </c>
      <c r="B502" t="str">
        <f>VLOOKUP(E502,'Overview Cluster Days'!B:E,3)</f>
        <v>D</v>
      </c>
      <c r="C502" t="str">
        <f>VLOOKUP($E502,'Overview Cluster Days'!$B:$G,5)</f>
        <v>Winter</v>
      </c>
      <c r="D502" t="str">
        <f>VLOOKUP($E502,'Overview Cluster Days'!$B:$G,6)</f>
        <v>Weekend</v>
      </c>
      <c r="E502">
        <v>20181124</v>
      </c>
      <c r="F502" s="7">
        <v>2107674153.86204</v>
      </c>
      <c r="G502" s="7">
        <v>8943560346.1784096</v>
      </c>
      <c r="H502" s="66">
        <v>24</v>
      </c>
      <c r="I502" s="47">
        <v>3.84</v>
      </c>
      <c r="J502" s="47">
        <v>15.45443</v>
      </c>
      <c r="K502" s="70">
        <v>37515.360000000001</v>
      </c>
      <c r="L502">
        <v>4</v>
      </c>
    </row>
    <row r="503" spans="1:12" x14ac:dyDescent="0.25">
      <c r="A503" t="s">
        <v>26</v>
      </c>
      <c r="B503" t="str">
        <f>VLOOKUP(E503,'Overview Cluster Days'!B:E,3)</f>
        <v>D</v>
      </c>
      <c r="C503" t="str">
        <f>VLOOKUP($E503,'Overview Cluster Days'!$B:$G,5)</f>
        <v>Winter</v>
      </c>
      <c r="D503" t="str">
        <f>VLOOKUP($E503,'Overview Cluster Days'!$B:$G,6)</f>
        <v>Weekend</v>
      </c>
      <c r="E503">
        <v>20181125</v>
      </c>
      <c r="F503" s="7">
        <v>2016410474.69309</v>
      </c>
      <c r="G503" s="7">
        <v>8432243270.9599304</v>
      </c>
      <c r="H503" s="66">
        <v>10</v>
      </c>
      <c r="I503" s="47">
        <v>1.98</v>
      </c>
      <c r="J503" s="47">
        <v>6.0416990000000004</v>
      </c>
      <c r="K503" s="70">
        <v>7215.18</v>
      </c>
      <c r="L503">
        <v>4</v>
      </c>
    </row>
    <row r="504" spans="1:12" x14ac:dyDescent="0.25">
      <c r="A504" t="s">
        <v>26</v>
      </c>
      <c r="B504" t="str">
        <f>VLOOKUP(E504,'Overview Cluster Days'!B:E,3)</f>
        <v>B</v>
      </c>
      <c r="C504" t="str">
        <f>VLOOKUP($E504,'Overview Cluster Days'!$B:$G,5)</f>
        <v>Winter</v>
      </c>
      <c r="D504" t="str">
        <f>VLOOKUP($E504,'Overview Cluster Days'!$B:$G,6)</f>
        <v>Weekday</v>
      </c>
      <c r="E504">
        <v>20181126</v>
      </c>
      <c r="F504" s="7">
        <v>2299246937.01683</v>
      </c>
      <c r="G504" s="7">
        <v>9868385850.3451805</v>
      </c>
      <c r="H504" s="66">
        <v>11</v>
      </c>
      <c r="I504" s="47">
        <v>6.5617650000000003</v>
      </c>
      <c r="J504" s="47">
        <v>11.62448</v>
      </c>
      <c r="K504" s="70">
        <v>1498.0519999999999</v>
      </c>
      <c r="L504">
        <v>5</v>
      </c>
    </row>
    <row r="505" spans="1:12" x14ac:dyDescent="0.25">
      <c r="A505" t="s">
        <v>26</v>
      </c>
      <c r="B505" t="str">
        <f>VLOOKUP(E505,'Overview Cluster Days'!B:E,3)</f>
        <v>B</v>
      </c>
      <c r="C505" t="str">
        <f>VLOOKUP($E505,'Overview Cluster Days'!$B:$G,5)</f>
        <v>Winter</v>
      </c>
      <c r="D505" t="str">
        <f>VLOOKUP($E505,'Overview Cluster Days'!$B:$G,6)</f>
        <v>Weekday</v>
      </c>
      <c r="E505">
        <v>20181127</v>
      </c>
      <c r="F505" s="7">
        <v>2254710173.2202301</v>
      </c>
      <c r="G505" s="7">
        <v>9996714305.1781406</v>
      </c>
      <c r="H505" s="66">
        <v>19</v>
      </c>
      <c r="I505" s="47">
        <v>0.64</v>
      </c>
      <c r="J505" s="47">
        <v>5.1427350000000001</v>
      </c>
      <c r="K505" s="70">
        <v>2092.2919999999999</v>
      </c>
      <c r="L505">
        <v>2</v>
      </c>
    </row>
    <row r="506" spans="1:12" x14ac:dyDescent="0.25">
      <c r="A506" t="s">
        <v>26</v>
      </c>
      <c r="B506" t="str">
        <f>VLOOKUP(E506,'Overview Cluster Days'!B:E,3)</f>
        <v>B</v>
      </c>
      <c r="C506" t="str">
        <f>VLOOKUP($E506,'Overview Cluster Days'!$B:$G,5)</f>
        <v>Winter</v>
      </c>
      <c r="D506" t="str">
        <f>VLOOKUP($E506,'Overview Cluster Days'!$B:$G,6)</f>
        <v>Weekday</v>
      </c>
      <c r="E506">
        <v>20181128</v>
      </c>
      <c r="F506" s="7">
        <v>2181834941.4223299</v>
      </c>
      <c r="G506" s="7">
        <v>9912852608.1038094</v>
      </c>
      <c r="H506" s="66">
        <v>13</v>
      </c>
      <c r="I506" s="47">
        <v>2.0128689999999998</v>
      </c>
      <c r="J506" s="47">
        <v>5.6482029999999996</v>
      </c>
      <c r="K506" s="70">
        <v>18230.740000000002</v>
      </c>
      <c r="L506">
        <v>4</v>
      </c>
    </row>
    <row r="507" spans="1:12" x14ac:dyDescent="0.25">
      <c r="A507" t="s">
        <v>26</v>
      </c>
      <c r="B507" t="str">
        <f>VLOOKUP(E507,'Overview Cluster Days'!B:E,3)</f>
        <v>B</v>
      </c>
      <c r="C507" t="str">
        <f>VLOOKUP($E507,'Overview Cluster Days'!$B:$G,5)</f>
        <v>Winter</v>
      </c>
      <c r="D507" t="str">
        <f>VLOOKUP($E507,'Overview Cluster Days'!$B:$G,6)</f>
        <v>Weekday</v>
      </c>
      <c r="E507">
        <v>20181129</v>
      </c>
      <c r="F507" s="7">
        <v>2300815697.5523</v>
      </c>
      <c r="G507" s="7">
        <v>9740679556.1562309</v>
      </c>
      <c r="H507" s="66">
        <v>14</v>
      </c>
      <c r="I507" s="47">
        <v>4.729171</v>
      </c>
      <c r="J507" s="47">
        <v>16.632840000000002</v>
      </c>
      <c r="K507" s="70">
        <v>459.3272</v>
      </c>
      <c r="L507">
        <v>4</v>
      </c>
    </row>
    <row r="508" spans="1:12" x14ac:dyDescent="0.25">
      <c r="A508" t="s">
        <v>26</v>
      </c>
      <c r="B508" t="str">
        <f>VLOOKUP(E508,'Overview Cluster Days'!B:E,3)</f>
        <v>B</v>
      </c>
      <c r="C508" t="str">
        <f>VLOOKUP($E508,'Overview Cluster Days'!$B:$G,5)</f>
        <v>Winter</v>
      </c>
      <c r="D508" t="str">
        <f>VLOOKUP($E508,'Overview Cluster Days'!$B:$G,6)</f>
        <v>Weekday</v>
      </c>
      <c r="E508">
        <v>20181130</v>
      </c>
      <c r="F508" s="7">
        <v>2173534471.3952799</v>
      </c>
      <c r="G508" s="7">
        <v>9406779755.0424805</v>
      </c>
      <c r="H508" s="66">
        <v>23</v>
      </c>
      <c r="I508" s="47">
        <v>4.4649999999999999</v>
      </c>
      <c r="J508" s="47">
        <v>25.62143</v>
      </c>
      <c r="K508" s="70">
        <v>100831.2</v>
      </c>
      <c r="L508">
        <v>2</v>
      </c>
    </row>
    <row r="509" spans="1:12" x14ac:dyDescent="0.25">
      <c r="A509" t="s">
        <v>26</v>
      </c>
      <c r="B509" t="str">
        <f>VLOOKUP(E509,'Overview Cluster Days'!B:E,3)</f>
        <v>D</v>
      </c>
      <c r="C509" t="str">
        <f>VLOOKUP($E509,'Overview Cluster Days'!$B:$G,5)</f>
        <v>Winter</v>
      </c>
      <c r="D509" t="str">
        <f>VLOOKUP($E509,'Overview Cluster Days'!$B:$G,6)</f>
        <v>Weekend</v>
      </c>
      <c r="E509">
        <v>20181201</v>
      </c>
      <c r="F509" s="7">
        <v>2175177255.9888301</v>
      </c>
      <c r="G509" s="7">
        <v>8839713558.7594109</v>
      </c>
      <c r="H509" s="66">
        <v>28</v>
      </c>
      <c r="I509" s="47">
        <v>6.6955999999999998</v>
      </c>
      <c r="J509" s="47">
        <v>25.654710000000001</v>
      </c>
      <c r="K509" s="70">
        <v>3833.4830000000002</v>
      </c>
      <c r="L509">
        <v>3</v>
      </c>
    </row>
    <row r="510" spans="1:12" x14ac:dyDescent="0.25">
      <c r="A510" t="s">
        <v>26</v>
      </c>
      <c r="B510" t="str">
        <f>VLOOKUP(E510,'Overview Cluster Days'!B:E,3)</f>
        <v>D</v>
      </c>
      <c r="C510" t="str">
        <f>VLOOKUP($E510,'Overview Cluster Days'!$B:$G,5)</f>
        <v>Winter</v>
      </c>
      <c r="D510" t="str">
        <f>VLOOKUP($E510,'Overview Cluster Days'!$B:$G,6)</f>
        <v>Weekend</v>
      </c>
      <c r="E510">
        <v>20181202</v>
      </c>
      <c r="F510" s="7">
        <v>2194761678.98423</v>
      </c>
      <c r="G510" s="7">
        <v>8543490441.38941</v>
      </c>
      <c r="H510" s="66">
        <v>32</v>
      </c>
      <c r="I510" s="47">
        <v>8.7080760000000001</v>
      </c>
      <c r="J510" s="47">
        <v>36.280610000000003</v>
      </c>
      <c r="K510" s="70">
        <v>26444.2</v>
      </c>
      <c r="L510">
        <v>6</v>
      </c>
    </row>
    <row r="511" spans="1:12" x14ac:dyDescent="0.25">
      <c r="A511" t="s">
        <v>26</v>
      </c>
      <c r="B511" t="str">
        <f>VLOOKUP(E511,'Overview Cluster Days'!B:E,3)</f>
        <v>B</v>
      </c>
      <c r="C511" t="str">
        <f>VLOOKUP($E511,'Overview Cluster Days'!$B:$G,5)</f>
        <v>Winter</v>
      </c>
      <c r="D511" t="str">
        <f>VLOOKUP($E511,'Overview Cluster Days'!$B:$G,6)</f>
        <v>Weekday</v>
      </c>
      <c r="E511">
        <v>20181203</v>
      </c>
      <c r="F511" s="7">
        <v>2351663431.27459</v>
      </c>
      <c r="G511" s="7">
        <v>9670126620.1472092</v>
      </c>
      <c r="H511" s="66">
        <v>25</v>
      </c>
      <c r="I511" s="47">
        <v>9.11</v>
      </c>
      <c r="J511" s="47">
        <v>33.114040000000003</v>
      </c>
      <c r="K511" s="70">
        <v>37307.089999999997</v>
      </c>
      <c r="L511">
        <v>2</v>
      </c>
    </row>
    <row r="512" spans="1:12" x14ac:dyDescent="0.25">
      <c r="A512" t="s">
        <v>26</v>
      </c>
      <c r="B512" t="str">
        <f>VLOOKUP(E512,'Overview Cluster Days'!B:E,3)</f>
        <v>B</v>
      </c>
      <c r="C512" t="str">
        <f>VLOOKUP($E512,'Overview Cluster Days'!$B:$G,5)</f>
        <v>Winter</v>
      </c>
      <c r="D512" t="str">
        <f>VLOOKUP($E512,'Overview Cluster Days'!$B:$G,6)</f>
        <v>Weekday</v>
      </c>
      <c r="E512">
        <v>20181204</v>
      </c>
      <c r="F512" s="7">
        <v>2166775078.40345</v>
      </c>
      <c r="G512" s="7">
        <v>9566733221.3850708</v>
      </c>
      <c r="H512" s="66">
        <v>21</v>
      </c>
      <c r="I512" s="47">
        <v>3.32</v>
      </c>
      <c r="J512" s="47">
        <v>18.28857</v>
      </c>
      <c r="K512" s="70">
        <v>0</v>
      </c>
      <c r="L512">
        <v>2</v>
      </c>
    </row>
    <row r="513" spans="1:12" x14ac:dyDescent="0.25">
      <c r="A513" t="s">
        <v>26</v>
      </c>
      <c r="B513" t="str">
        <f>VLOOKUP(E513,'Overview Cluster Days'!B:E,3)</f>
        <v>B</v>
      </c>
      <c r="C513" t="str">
        <f>VLOOKUP($E513,'Overview Cluster Days'!$B:$G,5)</f>
        <v>Winter</v>
      </c>
      <c r="D513" t="str">
        <f>VLOOKUP($E513,'Overview Cluster Days'!$B:$G,6)</f>
        <v>Weekday</v>
      </c>
      <c r="E513">
        <v>20181205</v>
      </c>
      <c r="F513" s="7">
        <v>2238985192.77881</v>
      </c>
      <c r="G513" s="7">
        <v>9930028374.7224503</v>
      </c>
      <c r="H513" s="66">
        <v>10</v>
      </c>
      <c r="I513" s="47">
        <v>4.8094440000000001</v>
      </c>
      <c r="J513" s="47">
        <v>8.2793890000000001</v>
      </c>
      <c r="K513" s="70">
        <v>0</v>
      </c>
      <c r="L513">
        <v>4</v>
      </c>
    </row>
    <row r="514" spans="1:12" x14ac:dyDescent="0.25">
      <c r="A514" t="s">
        <v>26</v>
      </c>
      <c r="B514" t="str">
        <f>VLOOKUP(E514,'Overview Cluster Days'!B:E,3)</f>
        <v>B</v>
      </c>
      <c r="C514" t="str">
        <f>VLOOKUP($E514,'Overview Cluster Days'!$B:$G,5)</f>
        <v>Winter</v>
      </c>
      <c r="D514" t="str">
        <f>VLOOKUP($E514,'Overview Cluster Days'!$B:$G,6)</f>
        <v>Weekday</v>
      </c>
      <c r="E514">
        <v>20181206</v>
      </c>
      <c r="F514" s="7">
        <v>2339475130.1287098</v>
      </c>
      <c r="G514" s="7">
        <v>10041181668.070601</v>
      </c>
      <c r="H514" s="66">
        <v>35</v>
      </c>
      <c r="I514" s="47">
        <v>14.72</v>
      </c>
      <c r="J514" s="47">
        <v>48.739310000000003</v>
      </c>
      <c r="K514" s="70">
        <v>37252.29</v>
      </c>
      <c r="L514">
        <v>2</v>
      </c>
    </row>
    <row r="515" spans="1:12" x14ac:dyDescent="0.25">
      <c r="A515" t="s">
        <v>26</v>
      </c>
      <c r="B515" t="str">
        <f>VLOOKUP(E515,'Overview Cluster Days'!B:E,3)</f>
        <v>B</v>
      </c>
      <c r="C515" t="str">
        <f>VLOOKUP($E515,'Overview Cluster Days'!$B:$G,5)</f>
        <v>Winter</v>
      </c>
      <c r="D515" t="str">
        <f>VLOOKUP($E515,'Overview Cluster Days'!$B:$G,6)</f>
        <v>Weekday</v>
      </c>
      <c r="E515">
        <v>20181207</v>
      </c>
      <c r="F515" s="7">
        <v>2712219025.7346902</v>
      </c>
      <c r="G515" s="7">
        <v>10304069475.2444</v>
      </c>
      <c r="H515" s="66">
        <v>30</v>
      </c>
      <c r="I515" s="47">
        <v>7.6280320000000001</v>
      </c>
      <c r="J515" s="47">
        <v>41.304119999999998</v>
      </c>
      <c r="K515" s="70">
        <v>6573.317</v>
      </c>
      <c r="L515">
        <v>1</v>
      </c>
    </row>
    <row r="516" spans="1:12" x14ac:dyDescent="0.25">
      <c r="A516" t="s">
        <v>26</v>
      </c>
      <c r="B516" t="str">
        <f>VLOOKUP(E516,'Overview Cluster Days'!B:E,3)</f>
        <v>D</v>
      </c>
      <c r="C516" t="str">
        <f>VLOOKUP($E516,'Overview Cluster Days'!$B:$G,5)</f>
        <v>Winter</v>
      </c>
      <c r="D516" t="str">
        <f>VLOOKUP($E516,'Overview Cluster Days'!$B:$G,6)</f>
        <v>Weekend</v>
      </c>
      <c r="E516">
        <v>20181208</v>
      </c>
      <c r="F516" s="7">
        <v>2679693784.9071498</v>
      </c>
      <c r="G516" s="7">
        <v>9166720136.8209305</v>
      </c>
      <c r="H516" s="66">
        <v>17</v>
      </c>
      <c r="I516" s="47">
        <v>2.7953619999999999</v>
      </c>
      <c r="J516" s="47">
        <v>10.989380000000001</v>
      </c>
      <c r="K516" s="70">
        <v>0</v>
      </c>
      <c r="L516">
        <v>3</v>
      </c>
    </row>
    <row r="517" spans="1:12" x14ac:dyDescent="0.25">
      <c r="A517" t="s">
        <v>26</v>
      </c>
      <c r="B517" t="str">
        <f>VLOOKUP(E517,'Overview Cluster Days'!B:E,3)</f>
        <v>D</v>
      </c>
      <c r="C517" t="str">
        <f>VLOOKUP($E517,'Overview Cluster Days'!$B:$G,5)</f>
        <v>Winter</v>
      </c>
      <c r="D517" t="str">
        <f>VLOOKUP($E517,'Overview Cluster Days'!$B:$G,6)</f>
        <v>Weekend</v>
      </c>
      <c r="E517">
        <v>20181209</v>
      </c>
      <c r="F517" s="7">
        <v>2739090982.5004702</v>
      </c>
      <c r="G517" s="7">
        <v>9165452498.6945</v>
      </c>
      <c r="H517" s="66">
        <v>28</v>
      </c>
      <c r="I517" s="47">
        <v>9.0833879999999994</v>
      </c>
      <c r="J517" s="47">
        <v>62.986280000000001</v>
      </c>
      <c r="K517" s="70">
        <v>11260.7</v>
      </c>
      <c r="L517">
        <v>2</v>
      </c>
    </row>
    <row r="518" spans="1:12" x14ac:dyDescent="0.25">
      <c r="A518" t="s">
        <v>26</v>
      </c>
      <c r="B518" t="str">
        <f>VLOOKUP(E518,'Overview Cluster Days'!B:E,3)</f>
        <v>B</v>
      </c>
      <c r="C518" t="str">
        <f>VLOOKUP($E518,'Overview Cluster Days'!$B:$G,5)</f>
        <v>Winter</v>
      </c>
      <c r="D518" t="str">
        <f>VLOOKUP($E518,'Overview Cluster Days'!$B:$G,6)</f>
        <v>Weekday</v>
      </c>
      <c r="E518">
        <v>20181210</v>
      </c>
      <c r="F518" s="7">
        <v>2570421193.4942098</v>
      </c>
      <c r="G518" s="7">
        <v>9937056572.9524403</v>
      </c>
      <c r="H518" s="66">
        <v>25</v>
      </c>
      <c r="I518" s="47">
        <v>9.18</v>
      </c>
      <c r="J518" s="47">
        <v>40.077779999999997</v>
      </c>
      <c r="K518" s="70">
        <v>31432.32</v>
      </c>
      <c r="L518">
        <v>2</v>
      </c>
    </row>
    <row r="519" spans="1:12" x14ac:dyDescent="0.25">
      <c r="A519" t="s">
        <v>26</v>
      </c>
      <c r="B519" t="str">
        <f>VLOOKUP(E519,'Overview Cluster Days'!B:E,3)</f>
        <v>B</v>
      </c>
      <c r="C519" t="str">
        <f>VLOOKUP($E519,'Overview Cluster Days'!$B:$G,5)</f>
        <v>Winter</v>
      </c>
      <c r="D519" t="str">
        <f>VLOOKUP($E519,'Overview Cluster Days'!$B:$G,6)</f>
        <v>Weekday</v>
      </c>
      <c r="E519">
        <v>20181211</v>
      </c>
      <c r="F519" s="7">
        <v>2244185436.6106901</v>
      </c>
      <c r="G519" s="7">
        <v>9968559365.2591209</v>
      </c>
      <c r="H519" s="66">
        <v>9</v>
      </c>
      <c r="I519" s="47">
        <v>1.1299999999999999</v>
      </c>
      <c r="J519" s="47">
        <v>2.3217850000000002</v>
      </c>
      <c r="K519" s="70">
        <v>0</v>
      </c>
      <c r="L519">
        <v>4</v>
      </c>
    </row>
    <row r="520" spans="1:12" x14ac:dyDescent="0.25">
      <c r="A520" t="s">
        <v>26</v>
      </c>
      <c r="B520" t="str">
        <f>VLOOKUP(E520,'Overview Cluster Days'!B:E,3)</f>
        <v>B</v>
      </c>
      <c r="C520" t="str">
        <f>VLOOKUP($E520,'Overview Cluster Days'!$B:$G,5)</f>
        <v>Winter</v>
      </c>
      <c r="D520" t="str">
        <f>VLOOKUP($E520,'Overview Cluster Days'!$B:$G,6)</f>
        <v>Weekday</v>
      </c>
      <c r="E520">
        <v>20181212</v>
      </c>
      <c r="F520" s="7">
        <v>2305627380.0135102</v>
      </c>
      <c r="G520" s="7">
        <v>10279993148.283501</v>
      </c>
      <c r="H520" s="66">
        <v>9</v>
      </c>
      <c r="I520" s="47">
        <v>0.1842145</v>
      </c>
      <c r="J520" s="47">
        <v>0.41452939999999999</v>
      </c>
      <c r="K520" s="70">
        <v>4994.3220000000001</v>
      </c>
      <c r="L520">
        <v>3</v>
      </c>
    </row>
    <row r="521" spans="1:12" x14ac:dyDescent="0.25">
      <c r="A521" t="s">
        <v>26</v>
      </c>
      <c r="B521" t="str">
        <f>VLOOKUP(E521,'Overview Cluster Days'!B:E,3)</f>
        <v>B</v>
      </c>
      <c r="C521" t="str">
        <f>VLOOKUP($E521,'Overview Cluster Days'!$B:$G,5)</f>
        <v>Winter</v>
      </c>
      <c r="D521" t="str">
        <f>VLOOKUP($E521,'Overview Cluster Days'!$B:$G,6)</f>
        <v>Weekday</v>
      </c>
      <c r="E521">
        <v>20181213</v>
      </c>
      <c r="F521" s="7">
        <v>2314315377.44315</v>
      </c>
      <c r="G521" s="7">
        <v>10224089513.2048</v>
      </c>
      <c r="H521" s="66">
        <v>7</v>
      </c>
      <c r="I521" s="47">
        <v>1</v>
      </c>
      <c r="J521" s="47">
        <v>2.481277</v>
      </c>
      <c r="K521" s="70">
        <v>7321.4859999999999</v>
      </c>
      <c r="L521">
        <v>3</v>
      </c>
    </row>
    <row r="522" spans="1:12" x14ac:dyDescent="0.25">
      <c r="A522" t="s">
        <v>26</v>
      </c>
      <c r="B522" t="str">
        <f>VLOOKUP(E522,'Overview Cluster Days'!B:E,3)</f>
        <v>A</v>
      </c>
      <c r="C522" t="str">
        <f>VLOOKUP($E522,'Overview Cluster Days'!$B:$G,5)</f>
        <v>Winter</v>
      </c>
      <c r="D522" t="str">
        <f>VLOOKUP($E522,'Overview Cluster Days'!$B:$G,6)</f>
        <v>Weekday</v>
      </c>
      <c r="E522">
        <v>20181214</v>
      </c>
      <c r="F522" s="7">
        <v>2334631519.1566701</v>
      </c>
      <c r="G522" s="7">
        <v>10366460387.043501</v>
      </c>
      <c r="H522" s="66">
        <v>6</v>
      </c>
      <c r="I522" s="47">
        <v>0.98</v>
      </c>
      <c r="J522" s="47">
        <v>1.372128</v>
      </c>
      <c r="K522" s="70">
        <v>135.50409999999999</v>
      </c>
      <c r="L522">
        <v>3</v>
      </c>
    </row>
    <row r="523" spans="1:12" x14ac:dyDescent="0.25">
      <c r="A523" t="s">
        <v>26</v>
      </c>
      <c r="B523" t="str">
        <f>VLOOKUP(E523,'Overview Cluster Days'!B:E,3)</f>
        <v>D</v>
      </c>
      <c r="C523" t="str">
        <f>VLOOKUP($E523,'Overview Cluster Days'!$B:$G,5)</f>
        <v>Winter</v>
      </c>
      <c r="D523" t="str">
        <f>VLOOKUP($E523,'Overview Cluster Days'!$B:$G,6)</f>
        <v>Weekend</v>
      </c>
      <c r="E523">
        <v>20181215</v>
      </c>
      <c r="F523" s="7">
        <v>2159695667.0687099</v>
      </c>
      <c r="G523" s="7">
        <v>9409620222.7249699</v>
      </c>
      <c r="H523" s="66">
        <v>21</v>
      </c>
      <c r="I523" s="47">
        <v>2.2028829999999999</v>
      </c>
      <c r="J523" s="47">
        <v>14.196859999999999</v>
      </c>
      <c r="K523" s="70">
        <v>38505.160000000003</v>
      </c>
      <c r="L523">
        <v>2</v>
      </c>
    </row>
    <row r="524" spans="1:12" x14ac:dyDescent="0.25">
      <c r="A524" t="s">
        <v>26</v>
      </c>
      <c r="B524" t="str">
        <f>VLOOKUP(E524,'Overview Cluster Days'!B:E,3)</f>
        <v>D</v>
      </c>
      <c r="C524" t="str">
        <f>VLOOKUP($E524,'Overview Cluster Days'!$B:$G,5)</f>
        <v>Winter</v>
      </c>
      <c r="D524" t="str">
        <f>VLOOKUP($E524,'Overview Cluster Days'!$B:$G,6)</f>
        <v>Weekend</v>
      </c>
      <c r="E524">
        <v>20181216</v>
      </c>
      <c r="F524" s="7">
        <v>2023760355.536</v>
      </c>
      <c r="G524" s="7">
        <v>8819537172.4562302</v>
      </c>
      <c r="H524" s="66">
        <v>43</v>
      </c>
      <c r="I524" s="47">
        <v>3.085</v>
      </c>
      <c r="J524" s="47">
        <v>48.25752</v>
      </c>
      <c r="K524" s="70">
        <v>0</v>
      </c>
      <c r="L524">
        <v>2</v>
      </c>
    </row>
    <row r="525" spans="1:12" x14ac:dyDescent="0.25">
      <c r="A525" t="s">
        <v>26</v>
      </c>
      <c r="B525" t="str">
        <f>VLOOKUP(E525,'Overview Cluster Days'!B:E,3)</f>
        <v>A</v>
      </c>
      <c r="C525" t="str">
        <f>VLOOKUP($E525,'Overview Cluster Days'!$B:$G,5)</f>
        <v>Winter</v>
      </c>
      <c r="D525" t="str">
        <f>VLOOKUP($E525,'Overview Cluster Days'!$B:$G,6)</f>
        <v>Weekday</v>
      </c>
      <c r="E525">
        <v>20181217</v>
      </c>
      <c r="F525" s="7">
        <v>2375457299.0789399</v>
      </c>
      <c r="G525" s="7">
        <v>10290812109.903799</v>
      </c>
      <c r="H525" s="66">
        <v>4</v>
      </c>
      <c r="I525" s="47">
        <v>0.54</v>
      </c>
      <c r="J525" s="47">
        <v>0.85823609999999995</v>
      </c>
      <c r="K525" s="70">
        <v>0</v>
      </c>
      <c r="L525">
        <v>6</v>
      </c>
    </row>
    <row r="526" spans="1:12" x14ac:dyDescent="0.25">
      <c r="A526" t="s">
        <v>26</v>
      </c>
      <c r="B526" t="str">
        <f>VLOOKUP(E526,'Overview Cluster Days'!B:E,3)</f>
        <v>A</v>
      </c>
      <c r="C526" t="str">
        <f>VLOOKUP($E526,'Overview Cluster Days'!$B:$G,5)</f>
        <v>Winter</v>
      </c>
      <c r="D526" t="str">
        <f>VLOOKUP($E526,'Overview Cluster Days'!$B:$G,6)</f>
        <v>Weekday</v>
      </c>
      <c r="E526">
        <v>20181218</v>
      </c>
      <c r="F526" s="7">
        <v>2291859445.6884599</v>
      </c>
      <c r="G526" s="7">
        <v>10347734349.172701</v>
      </c>
      <c r="H526" s="66">
        <v>7</v>
      </c>
      <c r="I526" s="47">
        <v>1.43</v>
      </c>
      <c r="J526" s="47">
        <v>1.883864</v>
      </c>
      <c r="K526" s="70">
        <v>560.02080000000001</v>
      </c>
      <c r="L526">
        <v>4</v>
      </c>
    </row>
    <row r="527" spans="1:12" x14ac:dyDescent="0.25">
      <c r="A527" t="s">
        <v>26</v>
      </c>
      <c r="B527" t="str">
        <f>VLOOKUP(E527,'Overview Cluster Days'!B:E,3)</f>
        <v>A</v>
      </c>
      <c r="C527" t="str">
        <f>VLOOKUP($E527,'Overview Cluster Days'!$B:$G,5)</f>
        <v>Winter</v>
      </c>
      <c r="D527" t="str">
        <f>VLOOKUP($E527,'Overview Cluster Days'!$B:$G,6)</f>
        <v>Weekday</v>
      </c>
      <c r="E527">
        <v>20181219</v>
      </c>
      <c r="F527" s="7">
        <v>2374219295.0781598</v>
      </c>
      <c r="G527" s="7">
        <v>10272033690.0783</v>
      </c>
      <c r="H527" s="66">
        <v>29</v>
      </c>
      <c r="I527" s="47">
        <v>2.0656430000000001</v>
      </c>
      <c r="J527" s="47">
        <v>10.41033</v>
      </c>
      <c r="K527" s="70">
        <v>0</v>
      </c>
      <c r="L527">
        <v>1</v>
      </c>
    </row>
    <row r="528" spans="1:12" x14ac:dyDescent="0.25">
      <c r="A528" t="s">
        <v>26</v>
      </c>
      <c r="B528" t="str">
        <f>VLOOKUP(E528,'Overview Cluster Days'!B:E,3)</f>
        <v>A</v>
      </c>
      <c r="C528" t="str">
        <f>VLOOKUP($E528,'Overview Cluster Days'!$B:$G,5)</f>
        <v>Winter</v>
      </c>
      <c r="D528" t="str">
        <f>VLOOKUP($E528,'Overview Cluster Days'!$B:$G,6)</f>
        <v>Weekday</v>
      </c>
      <c r="E528">
        <v>20181220</v>
      </c>
      <c r="F528" s="7">
        <v>2289334913.3611898</v>
      </c>
      <c r="G528" s="7">
        <v>10047372827.190399</v>
      </c>
      <c r="H528" s="66">
        <v>17</v>
      </c>
      <c r="I528" s="47">
        <v>8.7605419999999992</v>
      </c>
      <c r="J528" s="47">
        <v>24.91545</v>
      </c>
      <c r="K528" s="70">
        <v>0</v>
      </c>
      <c r="L528">
        <v>4</v>
      </c>
    </row>
    <row r="529" spans="1:12" x14ac:dyDescent="0.25">
      <c r="A529" t="s">
        <v>26</v>
      </c>
      <c r="B529" t="str">
        <f>VLOOKUP(E529,'Overview Cluster Days'!B:E,3)</f>
        <v>A</v>
      </c>
      <c r="C529" t="str">
        <f>VLOOKUP($E529,'Overview Cluster Days'!$B:$G,5)</f>
        <v>Winter</v>
      </c>
      <c r="D529" t="str">
        <f>VLOOKUP($E529,'Overview Cluster Days'!$B:$G,6)</f>
        <v>Weekday</v>
      </c>
      <c r="E529">
        <v>20181221</v>
      </c>
      <c r="F529" s="7">
        <v>2339971777.2219901</v>
      </c>
      <c r="G529" s="7">
        <v>9973712993.2539501</v>
      </c>
      <c r="H529" s="66">
        <v>44</v>
      </c>
      <c r="I529" s="47">
        <v>6.4630210000000003</v>
      </c>
      <c r="J529" s="47">
        <v>52.259059999999998</v>
      </c>
      <c r="K529" s="70">
        <v>6225.5889999999999</v>
      </c>
      <c r="L529">
        <v>3</v>
      </c>
    </row>
    <row r="530" spans="1:12" x14ac:dyDescent="0.25">
      <c r="A530" t="s">
        <v>26</v>
      </c>
      <c r="B530" t="str">
        <f>VLOOKUP(E530,'Overview Cluster Days'!B:E,3)</f>
        <v>D</v>
      </c>
      <c r="C530" t="str">
        <f>VLOOKUP($E530,'Overview Cluster Days'!$B:$G,5)</f>
        <v>Winter</v>
      </c>
      <c r="D530" t="str">
        <f>VLOOKUP($E530,'Overview Cluster Days'!$B:$G,6)</f>
        <v>Weekend</v>
      </c>
      <c r="E530">
        <v>20181222</v>
      </c>
      <c r="F530" s="7">
        <v>2296403172.92907</v>
      </c>
      <c r="G530" s="7">
        <v>9325390127.7362099</v>
      </c>
      <c r="H530" s="66">
        <v>38</v>
      </c>
      <c r="I530" s="47">
        <v>10.62269</v>
      </c>
      <c r="J530" s="47">
        <v>72.166979999999995</v>
      </c>
      <c r="K530" s="70">
        <v>23310.94</v>
      </c>
      <c r="L530">
        <v>2</v>
      </c>
    </row>
    <row r="531" spans="1:12" x14ac:dyDescent="0.25">
      <c r="A531" t="s">
        <v>26</v>
      </c>
      <c r="B531" t="str">
        <f>VLOOKUP(E531,'Overview Cluster Days'!B:E,3)</f>
        <v>D</v>
      </c>
      <c r="C531" t="str">
        <f>VLOOKUP($E531,'Overview Cluster Days'!$B:$G,5)</f>
        <v>Winter</v>
      </c>
      <c r="D531" t="str">
        <f>VLOOKUP($E531,'Overview Cluster Days'!$B:$G,6)</f>
        <v>Weekend</v>
      </c>
      <c r="E531">
        <v>20181223</v>
      </c>
      <c r="F531" s="7">
        <v>2282851381.8385801</v>
      </c>
      <c r="G531" s="7">
        <v>9212394170.1956806</v>
      </c>
      <c r="H531" s="66">
        <v>20</v>
      </c>
      <c r="I531" s="47">
        <v>6.1098340000000002</v>
      </c>
      <c r="J531" s="47">
        <v>19.273790000000002</v>
      </c>
      <c r="K531" s="70">
        <v>0</v>
      </c>
      <c r="L531">
        <v>3</v>
      </c>
    </row>
    <row r="532" spans="1:12" x14ac:dyDescent="0.25">
      <c r="A532" t="s">
        <v>26</v>
      </c>
      <c r="B532" t="str">
        <f>VLOOKUP(E532,'Overview Cluster Days'!B:E,3)</f>
        <v>D</v>
      </c>
      <c r="C532" t="str">
        <f>VLOOKUP($E532,'Overview Cluster Days'!$B:$G,5)</f>
        <v>Winter</v>
      </c>
      <c r="D532" t="str">
        <f>VLOOKUP($E532,'Overview Cluster Days'!$B:$G,6)</f>
        <v>Weekend</v>
      </c>
      <c r="E532">
        <v>20181224</v>
      </c>
      <c r="F532" s="7">
        <v>2581061691.6536398</v>
      </c>
      <c r="G532" s="7">
        <v>9329089014.1957798</v>
      </c>
      <c r="H532" s="66">
        <v>26</v>
      </c>
      <c r="I532" s="47">
        <v>5.155036</v>
      </c>
      <c r="J532" s="47">
        <v>31.071829999999999</v>
      </c>
      <c r="K532" s="70">
        <v>775.46429999999998</v>
      </c>
      <c r="L532">
        <v>2</v>
      </c>
    </row>
    <row r="533" spans="1:12" x14ac:dyDescent="0.25">
      <c r="A533" t="s">
        <v>26</v>
      </c>
      <c r="B533" t="str">
        <f>VLOOKUP(E533,'Overview Cluster Days'!B:E,3)</f>
        <v>D</v>
      </c>
      <c r="C533" t="str">
        <f>VLOOKUP($E533,'Overview Cluster Days'!$B:$G,5)</f>
        <v>Winter</v>
      </c>
      <c r="D533" t="str">
        <f>VLOOKUP($E533,'Overview Cluster Days'!$B:$G,6)</f>
        <v>Weekend</v>
      </c>
      <c r="E533">
        <v>20181225</v>
      </c>
      <c r="F533" s="7">
        <v>2540378637.9170198</v>
      </c>
      <c r="G533" s="7">
        <v>8760485049.0423203</v>
      </c>
      <c r="H533" s="66">
        <v>51</v>
      </c>
      <c r="I533" s="47">
        <v>8.5401980000000002</v>
      </c>
      <c r="J533" s="47">
        <v>73.722139999999996</v>
      </c>
      <c r="K533" s="70">
        <v>6510.4290000000001</v>
      </c>
      <c r="L533">
        <v>2</v>
      </c>
    </row>
    <row r="534" spans="1:12" x14ac:dyDescent="0.25">
      <c r="A534" t="s">
        <v>26</v>
      </c>
      <c r="B534" t="str">
        <f>VLOOKUP(E534,'Overview Cluster Days'!B:E,3)</f>
        <v>D</v>
      </c>
      <c r="C534" t="str">
        <f>VLOOKUP($E534,'Overview Cluster Days'!$B:$G,5)</f>
        <v>Winter</v>
      </c>
      <c r="D534" t="str">
        <f>VLOOKUP($E534,'Overview Cluster Days'!$B:$G,6)</f>
        <v>Weekend</v>
      </c>
      <c r="E534">
        <v>20181226</v>
      </c>
      <c r="F534" s="7">
        <v>2472316375.1803498</v>
      </c>
      <c r="G534" s="7">
        <v>8661568907.6754608</v>
      </c>
      <c r="H534" s="66">
        <v>56</v>
      </c>
      <c r="I534" s="47">
        <v>6.1230580000000003</v>
      </c>
      <c r="J534" s="47">
        <v>65.106520000000003</v>
      </c>
      <c r="K534" s="70">
        <v>4766.6790000000001</v>
      </c>
      <c r="L534">
        <v>1</v>
      </c>
    </row>
    <row r="535" spans="1:12" x14ac:dyDescent="0.25">
      <c r="A535" t="s">
        <v>26</v>
      </c>
      <c r="B535" t="str">
        <f>VLOOKUP(E535,'Overview Cluster Days'!B:E,3)</f>
        <v>C</v>
      </c>
      <c r="C535" t="str">
        <f>VLOOKUP($E535,'Overview Cluster Days'!$B:$G,5)</f>
        <v>Winter</v>
      </c>
      <c r="D535" t="str">
        <f>VLOOKUP($E535,'Overview Cluster Days'!$B:$G,6)</f>
        <v>Weekday</v>
      </c>
      <c r="E535">
        <v>20181227</v>
      </c>
      <c r="F535" s="7">
        <v>2530084201.0973902</v>
      </c>
      <c r="G535" s="7">
        <v>9333816477.6938705</v>
      </c>
      <c r="H535" s="66">
        <v>30</v>
      </c>
      <c r="I535" s="47">
        <v>5.4419599999999999</v>
      </c>
      <c r="J535" s="47">
        <v>46.054580000000001</v>
      </c>
      <c r="K535" s="70">
        <v>19130.599999999999</v>
      </c>
      <c r="L535">
        <v>3</v>
      </c>
    </row>
    <row r="536" spans="1:12" x14ac:dyDescent="0.25">
      <c r="A536" t="s">
        <v>26</v>
      </c>
      <c r="B536" t="str">
        <f>VLOOKUP(E536,'Overview Cluster Days'!B:E,3)</f>
        <v>C</v>
      </c>
      <c r="C536" t="str">
        <f>VLOOKUP($E536,'Overview Cluster Days'!$B:$G,5)</f>
        <v>Winter</v>
      </c>
      <c r="D536" t="str">
        <f>VLOOKUP($E536,'Overview Cluster Days'!$B:$G,6)</f>
        <v>Weekday</v>
      </c>
      <c r="E536">
        <v>20181228</v>
      </c>
      <c r="F536" s="7">
        <v>2415139785.7209001</v>
      </c>
      <c r="G536" s="7">
        <v>9246480176.5341606</v>
      </c>
      <c r="H536" s="66">
        <v>20</v>
      </c>
      <c r="I536" s="47">
        <v>1.742129</v>
      </c>
      <c r="J536" s="47">
        <v>8.8243390000000002</v>
      </c>
      <c r="K536" s="70">
        <v>40474.269999999997</v>
      </c>
      <c r="L536">
        <v>1</v>
      </c>
    </row>
    <row r="537" spans="1:12" x14ac:dyDescent="0.25">
      <c r="A537" t="s">
        <v>26</v>
      </c>
      <c r="B537" t="str">
        <f>VLOOKUP(E537,'Overview Cluster Days'!B:E,3)</f>
        <v>D</v>
      </c>
      <c r="C537" t="str">
        <f>VLOOKUP($E537,'Overview Cluster Days'!$B:$G,5)</f>
        <v>Winter</v>
      </c>
      <c r="D537" t="str">
        <f>VLOOKUP($E537,'Overview Cluster Days'!$B:$G,6)</f>
        <v>Weekend</v>
      </c>
      <c r="E537">
        <v>20181229</v>
      </c>
      <c r="F537" s="7">
        <v>2236663616.4351401</v>
      </c>
      <c r="G537" s="7">
        <v>8626701995.1337109</v>
      </c>
      <c r="H537" s="66">
        <v>30</v>
      </c>
      <c r="I537" s="47">
        <v>4.7194560000000001</v>
      </c>
      <c r="J537" s="47">
        <v>34.810459999999999</v>
      </c>
      <c r="K537" s="70">
        <v>183417.4</v>
      </c>
      <c r="L537">
        <v>3</v>
      </c>
    </row>
    <row r="538" spans="1:12" x14ac:dyDescent="0.25">
      <c r="A538" t="s">
        <v>26</v>
      </c>
      <c r="B538" t="str">
        <f>VLOOKUP(E538,'Overview Cluster Days'!B:E,3)</f>
        <v>D</v>
      </c>
      <c r="C538" t="str">
        <f>VLOOKUP($E538,'Overview Cluster Days'!$B:$G,5)</f>
        <v>Winter</v>
      </c>
      <c r="D538" t="str">
        <f>VLOOKUP($E538,'Overview Cluster Days'!$B:$G,6)</f>
        <v>Weekend</v>
      </c>
      <c r="E538">
        <v>20181230</v>
      </c>
      <c r="F538" s="7">
        <v>2382304841.8539</v>
      </c>
      <c r="G538" s="7">
        <v>8699198172.3226109</v>
      </c>
      <c r="H538" s="66">
        <v>42</v>
      </c>
      <c r="I538" s="47">
        <v>11.005000000000001</v>
      </c>
      <c r="J538" s="47">
        <v>124.30589999999999</v>
      </c>
      <c r="K538" s="70">
        <v>22347.32</v>
      </c>
      <c r="L538">
        <v>1</v>
      </c>
    </row>
    <row r="539" spans="1:12" x14ac:dyDescent="0.25">
      <c r="A539" t="s">
        <v>26</v>
      </c>
      <c r="B539" t="str">
        <f>VLOOKUP(E539,'Overview Cluster Days'!B:E,3)</f>
        <v>D</v>
      </c>
      <c r="C539" t="str">
        <f>VLOOKUP($E539,'Overview Cluster Days'!$B:$G,5)</f>
        <v>Winter</v>
      </c>
      <c r="D539" t="str">
        <f>VLOOKUP($E539,'Overview Cluster Days'!$B:$G,6)</f>
        <v>Weekend</v>
      </c>
      <c r="E539">
        <v>20181231</v>
      </c>
      <c r="F539" s="7">
        <v>2401919740.3716798</v>
      </c>
      <c r="G539" s="7">
        <v>8847702856.9892502</v>
      </c>
      <c r="H539" s="66">
        <v>22</v>
      </c>
      <c r="I539" s="47">
        <v>3.8160769999999999</v>
      </c>
      <c r="J539" s="47">
        <v>26.709340000000001</v>
      </c>
      <c r="K539" s="70">
        <v>36340.03</v>
      </c>
      <c r="L539">
        <v>2</v>
      </c>
    </row>
    <row r="540" spans="1:12" x14ac:dyDescent="0.25">
      <c r="A540" t="s">
        <v>26</v>
      </c>
      <c r="B540" t="str">
        <f>VLOOKUP(E540,'Overview Cluster Days'!B:E,3)</f>
        <v>D</v>
      </c>
      <c r="C540" t="str">
        <f>VLOOKUP($E540,'Overview Cluster Days'!$B:$G,5)</f>
        <v>Winter</v>
      </c>
      <c r="D540" t="str">
        <f>VLOOKUP($E540,'Overview Cluster Days'!$B:$G,6)</f>
        <v>Weekend</v>
      </c>
      <c r="E540">
        <v>20190101</v>
      </c>
      <c r="F540" s="7">
        <v>2460204454.9909301</v>
      </c>
      <c r="G540" s="7">
        <v>8259930902.8671198</v>
      </c>
      <c r="H540" s="66">
        <v>36</v>
      </c>
      <c r="I540" s="47">
        <v>9.2729300000000006</v>
      </c>
      <c r="J540" s="47">
        <v>79.413089999999997</v>
      </c>
      <c r="K540" s="70">
        <v>53412.87</v>
      </c>
      <c r="L540">
        <v>1</v>
      </c>
    </row>
    <row r="541" spans="1:12" x14ac:dyDescent="0.25">
      <c r="A541" t="s">
        <v>26</v>
      </c>
      <c r="B541" t="str">
        <f>VLOOKUP(E541,'Overview Cluster Days'!B:E,3)</f>
        <v>A</v>
      </c>
      <c r="C541" t="str">
        <f>VLOOKUP($E541,'Overview Cluster Days'!$B:$G,5)</f>
        <v>Winter</v>
      </c>
      <c r="D541" t="str">
        <f>VLOOKUP($E541,'Overview Cluster Days'!$B:$G,6)</f>
        <v>Weekday</v>
      </c>
      <c r="E541">
        <v>20190102</v>
      </c>
      <c r="F541" s="7">
        <v>2542759744.9974699</v>
      </c>
      <c r="G541" s="7">
        <v>9525399744.2660408</v>
      </c>
      <c r="H541" s="66">
        <v>34</v>
      </c>
      <c r="I541" s="47">
        <v>9.0433330000000005</v>
      </c>
      <c r="J541" s="47">
        <v>52.749000000000002</v>
      </c>
      <c r="K541" s="70">
        <v>140815.9</v>
      </c>
      <c r="L541">
        <v>1</v>
      </c>
    </row>
    <row r="542" spans="1:12" x14ac:dyDescent="0.25">
      <c r="A542" t="s">
        <v>26</v>
      </c>
      <c r="B542" t="str">
        <f>VLOOKUP(E542,'Overview Cluster Days'!B:E,3)</f>
        <v>C</v>
      </c>
      <c r="C542" t="str">
        <f>VLOOKUP($E542,'Overview Cluster Days'!$B:$G,5)</f>
        <v>Winter</v>
      </c>
      <c r="D542" t="str">
        <f>VLOOKUP($E542,'Overview Cluster Days'!$B:$G,6)</f>
        <v>Weekday</v>
      </c>
      <c r="E542">
        <v>20190103</v>
      </c>
      <c r="F542" s="7">
        <v>2129775891.3496499</v>
      </c>
      <c r="G542" s="7">
        <v>9498600293.6096001</v>
      </c>
      <c r="H542" s="66">
        <v>16</v>
      </c>
      <c r="I542" s="47">
        <v>2.8802590000000001</v>
      </c>
      <c r="J542" s="47">
        <v>8.9583580000000005</v>
      </c>
      <c r="K542" s="70">
        <v>41773.360000000001</v>
      </c>
      <c r="L542">
        <v>2</v>
      </c>
    </row>
    <row r="543" spans="1:12" x14ac:dyDescent="0.25">
      <c r="A543" t="s">
        <v>26</v>
      </c>
      <c r="B543" t="str">
        <f>VLOOKUP(E543,'Overview Cluster Days'!B:E,3)</f>
        <v>A</v>
      </c>
      <c r="C543" t="str">
        <f>VLOOKUP($E543,'Overview Cluster Days'!$B:$G,5)</f>
        <v>Winter</v>
      </c>
      <c r="D543" t="str">
        <f>VLOOKUP($E543,'Overview Cluster Days'!$B:$G,6)</f>
        <v>Weekday</v>
      </c>
      <c r="E543">
        <v>20190104</v>
      </c>
      <c r="F543" s="7">
        <v>2277939698.6814899</v>
      </c>
      <c r="G543" s="7">
        <v>9407199124.6371803</v>
      </c>
      <c r="H543" s="66">
        <v>16</v>
      </c>
      <c r="I543" s="47">
        <v>2.4494020000000001</v>
      </c>
      <c r="J543" s="47">
        <v>6.5183619999999998</v>
      </c>
      <c r="K543" s="70">
        <v>22943.45</v>
      </c>
      <c r="L543">
        <v>2</v>
      </c>
    </row>
    <row r="544" spans="1:12" x14ac:dyDescent="0.25">
      <c r="A544" t="s">
        <v>26</v>
      </c>
      <c r="B544" t="str">
        <f>VLOOKUP(E544,'Overview Cluster Days'!B:E,3)</f>
        <v>D</v>
      </c>
      <c r="C544" t="str">
        <f>VLOOKUP($E544,'Overview Cluster Days'!$B:$G,5)</f>
        <v>Winter</v>
      </c>
      <c r="D544" t="str">
        <f>VLOOKUP($E544,'Overview Cluster Days'!$B:$G,6)</f>
        <v>Weekend</v>
      </c>
      <c r="E544">
        <v>20190105</v>
      </c>
      <c r="F544" s="7">
        <v>2040465511.5306399</v>
      </c>
      <c r="G544" s="7">
        <v>8671677397.4892502</v>
      </c>
      <c r="H544" s="66">
        <v>32</v>
      </c>
      <c r="I544" s="47">
        <v>9.18</v>
      </c>
      <c r="J544" s="47">
        <v>73.566249999999997</v>
      </c>
      <c r="K544" s="70">
        <v>31399.94</v>
      </c>
      <c r="L544">
        <v>4</v>
      </c>
    </row>
    <row r="545" spans="1:12" x14ac:dyDescent="0.25">
      <c r="A545" t="s">
        <v>26</v>
      </c>
      <c r="B545" t="str">
        <f>VLOOKUP(E545,'Overview Cluster Days'!B:E,3)</f>
        <v>D</v>
      </c>
      <c r="C545" t="str">
        <f>VLOOKUP($E545,'Overview Cluster Days'!$B:$G,5)</f>
        <v>Winter</v>
      </c>
      <c r="D545" t="str">
        <f>VLOOKUP($E545,'Overview Cluster Days'!$B:$G,6)</f>
        <v>Weekend</v>
      </c>
      <c r="E545">
        <v>20190106</v>
      </c>
      <c r="F545" s="7">
        <v>1955759681.43612</v>
      </c>
      <c r="G545" s="7">
        <v>8324734605.7204599</v>
      </c>
      <c r="H545" s="66">
        <v>38</v>
      </c>
      <c r="I545" s="47">
        <v>7.08</v>
      </c>
      <c r="J545" s="47">
        <v>43.160919999999997</v>
      </c>
      <c r="K545" s="70">
        <v>1723.7190000000001</v>
      </c>
      <c r="L545">
        <v>2</v>
      </c>
    </row>
    <row r="546" spans="1:12" x14ac:dyDescent="0.25">
      <c r="A546" t="s">
        <v>26</v>
      </c>
      <c r="B546" t="str">
        <f>VLOOKUP(E546,'Overview Cluster Days'!B:E,3)</f>
        <v>A</v>
      </c>
      <c r="C546" t="str">
        <f>VLOOKUP($E546,'Overview Cluster Days'!$B:$G,5)</f>
        <v>Winter</v>
      </c>
      <c r="D546" t="str">
        <f>VLOOKUP($E546,'Overview Cluster Days'!$B:$G,6)</f>
        <v>Weekday</v>
      </c>
      <c r="E546">
        <v>20190107</v>
      </c>
      <c r="F546" s="7">
        <v>2056012201.2480199</v>
      </c>
      <c r="G546" s="7">
        <v>9463024322.4596596</v>
      </c>
      <c r="H546" s="66">
        <v>15</v>
      </c>
      <c r="I546" s="47">
        <v>3.2050000000000001</v>
      </c>
      <c r="J546" s="47">
        <v>18.751950000000001</v>
      </c>
      <c r="K546" s="70">
        <v>4243.5259999999998</v>
      </c>
      <c r="L546">
        <v>2</v>
      </c>
    </row>
    <row r="547" spans="1:12" x14ac:dyDescent="0.25">
      <c r="A547" t="s">
        <v>26</v>
      </c>
      <c r="B547" t="str">
        <f>VLOOKUP(E547,'Overview Cluster Days'!B:E,3)</f>
        <v>B</v>
      </c>
      <c r="C547" t="str">
        <f>VLOOKUP($E547,'Overview Cluster Days'!$B:$G,5)</f>
        <v>Winter</v>
      </c>
      <c r="D547" t="str">
        <f>VLOOKUP($E547,'Overview Cluster Days'!$B:$G,6)</f>
        <v>Weekday</v>
      </c>
      <c r="E547">
        <v>20190108</v>
      </c>
      <c r="F547" s="7">
        <v>2509443452.4924598</v>
      </c>
      <c r="G547" s="7">
        <v>9886820464.8502197</v>
      </c>
      <c r="H547" s="66">
        <v>29</v>
      </c>
      <c r="I547" s="47">
        <v>9.33</v>
      </c>
      <c r="J547" s="47">
        <v>61.091430000000003</v>
      </c>
      <c r="K547" s="70">
        <v>291892.3</v>
      </c>
      <c r="L547">
        <v>3</v>
      </c>
    </row>
    <row r="548" spans="1:12" x14ac:dyDescent="0.25">
      <c r="A548" t="s">
        <v>26</v>
      </c>
      <c r="B548" t="str">
        <f>VLOOKUP(E548,'Overview Cluster Days'!B:E,3)</f>
        <v>A</v>
      </c>
      <c r="C548" t="str">
        <f>VLOOKUP($E548,'Overview Cluster Days'!$B:$G,5)</f>
        <v>Winter</v>
      </c>
      <c r="D548" t="str">
        <f>VLOOKUP($E548,'Overview Cluster Days'!$B:$G,6)</f>
        <v>Weekday</v>
      </c>
      <c r="E548">
        <v>20190109</v>
      </c>
      <c r="F548" s="7">
        <v>2518063740.5924101</v>
      </c>
      <c r="G548" s="7">
        <v>10106435146.7171</v>
      </c>
      <c r="H548" s="66">
        <v>22</v>
      </c>
      <c r="I548" s="47">
        <v>4.4112130000000001</v>
      </c>
      <c r="J548" s="47">
        <v>20.62304</v>
      </c>
      <c r="K548" s="70">
        <v>8597.9380000000001</v>
      </c>
      <c r="L548">
        <v>2</v>
      </c>
    </row>
    <row r="549" spans="1:12" x14ac:dyDescent="0.25">
      <c r="A549" t="s">
        <v>26</v>
      </c>
      <c r="B549" t="str">
        <f>VLOOKUP(E549,'Overview Cluster Days'!B:E,3)</f>
        <v>C</v>
      </c>
      <c r="C549" t="str">
        <f>VLOOKUP($E549,'Overview Cluster Days'!$B:$G,5)</f>
        <v>Winter</v>
      </c>
      <c r="D549" t="str">
        <f>VLOOKUP($E549,'Overview Cluster Days'!$B:$G,6)</f>
        <v>Weekday</v>
      </c>
      <c r="E549">
        <v>20190110</v>
      </c>
      <c r="F549" s="7">
        <v>2392136034.9428802</v>
      </c>
      <c r="G549" s="7">
        <v>10186094695.9776</v>
      </c>
      <c r="H549" s="66">
        <v>6</v>
      </c>
      <c r="I549" s="47">
        <v>1.3729089999999999</v>
      </c>
      <c r="J549" s="47">
        <v>1.785911</v>
      </c>
      <c r="K549" s="70">
        <v>16589.79</v>
      </c>
      <c r="L549">
        <v>3</v>
      </c>
    </row>
    <row r="550" spans="1:12" x14ac:dyDescent="0.25">
      <c r="A550" t="s">
        <v>26</v>
      </c>
      <c r="B550" t="str">
        <f>VLOOKUP(E550,'Overview Cluster Days'!B:E,3)</f>
        <v>A</v>
      </c>
      <c r="C550" t="str">
        <f>VLOOKUP($E550,'Overview Cluster Days'!$B:$G,5)</f>
        <v>Winter</v>
      </c>
      <c r="D550" t="str">
        <f>VLOOKUP($E550,'Overview Cluster Days'!$B:$G,6)</f>
        <v>Weekday</v>
      </c>
      <c r="E550">
        <v>20190111</v>
      </c>
      <c r="F550" s="7">
        <v>2096464835.4472101</v>
      </c>
      <c r="G550" s="7">
        <v>9537514106.7219906</v>
      </c>
      <c r="H550" s="66">
        <v>16</v>
      </c>
      <c r="I550" s="47">
        <v>1.31</v>
      </c>
      <c r="J550" s="47">
        <v>7.4600070000000001</v>
      </c>
      <c r="K550" s="70">
        <v>78901.149999999994</v>
      </c>
      <c r="L550">
        <v>3</v>
      </c>
    </row>
    <row r="551" spans="1:12" x14ac:dyDescent="0.25">
      <c r="A551" t="s">
        <v>26</v>
      </c>
      <c r="B551" t="str">
        <f>VLOOKUP(E551,'Overview Cluster Days'!B:E,3)</f>
        <v>D</v>
      </c>
      <c r="C551" t="str">
        <f>VLOOKUP($E551,'Overview Cluster Days'!$B:$G,5)</f>
        <v>Winter</v>
      </c>
      <c r="D551" t="str">
        <f>VLOOKUP($E551,'Overview Cluster Days'!$B:$G,6)</f>
        <v>Weekend</v>
      </c>
      <c r="E551">
        <v>20190112</v>
      </c>
      <c r="F551" s="7">
        <v>2308450792.7690802</v>
      </c>
      <c r="G551" s="7">
        <v>9224535503.6791992</v>
      </c>
      <c r="H551" s="66">
        <v>28</v>
      </c>
      <c r="I551" s="47">
        <v>4.2648229999999998</v>
      </c>
      <c r="J551" s="47">
        <v>44.605849999999997</v>
      </c>
      <c r="K551" s="70">
        <v>146.32239999999999</v>
      </c>
      <c r="L551">
        <v>1</v>
      </c>
    </row>
    <row r="552" spans="1:12" x14ac:dyDescent="0.25">
      <c r="A552" t="s">
        <v>26</v>
      </c>
      <c r="B552" t="str">
        <f>VLOOKUP(E552,'Overview Cluster Days'!B:E,3)</f>
        <v>D</v>
      </c>
      <c r="C552" t="str">
        <f>VLOOKUP($E552,'Overview Cluster Days'!$B:$G,5)</f>
        <v>Winter</v>
      </c>
      <c r="D552" t="str">
        <f>VLOOKUP($E552,'Overview Cluster Days'!$B:$G,6)</f>
        <v>Weekend</v>
      </c>
      <c r="E552">
        <v>20190113</v>
      </c>
      <c r="F552" s="7">
        <v>2627786623.8998098</v>
      </c>
      <c r="G552" s="7">
        <v>9381553810.7298107</v>
      </c>
      <c r="H552" s="66">
        <v>7</v>
      </c>
      <c r="I552" s="47">
        <v>1.4149119999999999</v>
      </c>
      <c r="J552" s="47">
        <v>5.2043660000000003</v>
      </c>
      <c r="K552" s="70">
        <v>14988.15</v>
      </c>
      <c r="L552">
        <v>4</v>
      </c>
    </row>
    <row r="553" spans="1:12" x14ac:dyDescent="0.25">
      <c r="A553" t="s">
        <v>26</v>
      </c>
      <c r="B553" t="str">
        <f>VLOOKUP(E553,'Overview Cluster Days'!B:E,3)</f>
        <v>A</v>
      </c>
      <c r="C553" t="str">
        <f>VLOOKUP($E553,'Overview Cluster Days'!$B:$G,5)</f>
        <v>Winter</v>
      </c>
      <c r="D553" t="str">
        <f>VLOOKUP($E553,'Overview Cluster Days'!$B:$G,6)</f>
        <v>Weekday</v>
      </c>
      <c r="E553">
        <v>20190114</v>
      </c>
      <c r="F553" s="7">
        <v>2869638352.2312899</v>
      </c>
      <c r="G553" s="7">
        <v>10301360798.7556</v>
      </c>
      <c r="H553" s="66">
        <v>16</v>
      </c>
      <c r="I553" s="47">
        <v>5.9933329999999998</v>
      </c>
      <c r="J553" s="47">
        <v>11.577579999999999</v>
      </c>
      <c r="K553" s="70">
        <v>1340.6890000000001</v>
      </c>
      <c r="L553">
        <v>5</v>
      </c>
    </row>
    <row r="554" spans="1:12" x14ac:dyDescent="0.25">
      <c r="A554" t="s">
        <v>26</v>
      </c>
      <c r="B554" t="str">
        <f>VLOOKUP(E554,'Overview Cluster Days'!B:E,3)</f>
        <v>A</v>
      </c>
      <c r="C554" t="str">
        <f>VLOOKUP($E554,'Overview Cluster Days'!$B:$G,5)</f>
        <v>Winter</v>
      </c>
      <c r="D554" t="str">
        <f>VLOOKUP($E554,'Overview Cluster Days'!$B:$G,6)</f>
        <v>Weekday</v>
      </c>
      <c r="E554">
        <v>20190115</v>
      </c>
      <c r="F554" s="7">
        <v>2400423400.4284201</v>
      </c>
      <c r="G554" s="7">
        <v>10135949930.625601</v>
      </c>
      <c r="H554" s="66">
        <v>32</v>
      </c>
      <c r="I554" s="47">
        <v>1.5059849999999999</v>
      </c>
      <c r="J554" s="47">
        <v>8.9282699999999995</v>
      </c>
      <c r="K554" s="70">
        <v>7606.375</v>
      </c>
      <c r="L554">
        <v>1</v>
      </c>
    </row>
    <row r="555" spans="1:12" x14ac:dyDescent="0.25">
      <c r="A555" t="s">
        <v>26</v>
      </c>
      <c r="B555" t="str">
        <f>VLOOKUP(E555,'Overview Cluster Days'!B:E,3)</f>
        <v>A</v>
      </c>
      <c r="C555" t="str">
        <f>VLOOKUP($E555,'Overview Cluster Days'!$B:$G,5)</f>
        <v>Winter</v>
      </c>
      <c r="D555" t="str">
        <f>VLOOKUP($E555,'Overview Cluster Days'!$B:$G,6)</f>
        <v>Weekday</v>
      </c>
      <c r="E555">
        <v>20190116</v>
      </c>
      <c r="F555" s="7">
        <v>2326863963.8887601</v>
      </c>
      <c r="G555" s="7">
        <v>10002578758.3575</v>
      </c>
      <c r="H555" s="66">
        <v>29</v>
      </c>
      <c r="I555" s="47">
        <v>1.05</v>
      </c>
      <c r="J555" s="47">
        <v>11.53022</v>
      </c>
      <c r="K555" s="70">
        <v>0</v>
      </c>
      <c r="L555">
        <v>5</v>
      </c>
    </row>
    <row r="556" spans="1:12" x14ac:dyDescent="0.25">
      <c r="A556" t="s">
        <v>26</v>
      </c>
      <c r="B556" t="str">
        <f>VLOOKUP(E556,'Overview Cluster Days'!B:E,3)</f>
        <v>A</v>
      </c>
      <c r="C556" t="str">
        <f>VLOOKUP($E556,'Overview Cluster Days'!$B:$G,5)</f>
        <v>Winter</v>
      </c>
      <c r="D556" t="str">
        <f>VLOOKUP($E556,'Overview Cluster Days'!$B:$G,6)</f>
        <v>Weekday</v>
      </c>
      <c r="E556">
        <v>20190117</v>
      </c>
      <c r="F556" s="7">
        <v>2368494659.3612599</v>
      </c>
      <c r="G556" s="7">
        <v>10151085691.4447</v>
      </c>
      <c r="H556" s="66">
        <v>24</v>
      </c>
      <c r="I556" s="47">
        <v>0.74666670000000002</v>
      </c>
      <c r="J556" s="47">
        <v>5.6964230000000002</v>
      </c>
      <c r="K556" s="70">
        <v>230307.3</v>
      </c>
      <c r="L556">
        <v>2</v>
      </c>
    </row>
    <row r="557" spans="1:12" x14ac:dyDescent="0.25">
      <c r="A557" t="s">
        <v>26</v>
      </c>
      <c r="B557" t="str">
        <f>VLOOKUP(E557,'Overview Cluster Days'!B:E,3)</f>
        <v>C</v>
      </c>
      <c r="C557" t="str">
        <f>VLOOKUP($E557,'Overview Cluster Days'!$B:$G,5)</f>
        <v>Winter</v>
      </c>
      <c r="D557" t="str">
        <f>VLOOKUP($E557,'Overview Cluster Days'!$B:$G,6)</f>
        <v>Weekday</v>
      </c>
      <c r="E557">
        <v>20190118</v>
      </c>
      <c r="F557" s="7">
        <v>2212616247.5794702</v>
      </c>
      <c r="G557" s="7">
        <v>10079264962.678699</v>
      </c>
      <c r="H557" s="66">
        <v>5</v>
      </c>
      <c r="I557" s="47">
        <v>0.99276869999999995</v>
      </c>
      <c r="J557" s="47">
        <v>1.7077910000000001</v>
      </c>
      <c r="K557" s="70">
        <v>0</v>
      </c>
      <c r="L557">
        <v>2</v>
      </c>
    </row>
    <row r="558" spans="1:12" x14ac:dyDescent="0.25">
      <c r="A558" t="s">
        <v>26</v>
      </c>
      <c r="B558" t="str">
        <f>VLOOKUP(E558,'Overview Cluster Days'!B:E,3)</f>
        <v>D</v>
      </c>
      <c r="C558" t="str">
        <f>VLOOKUP($E558,'Overview Cluster Days'!$B:$G,5)</f>
        <v>Winter</v>
      </c>
      <c r="D558" t="str">
        <f>VLOOKUP($E558,'Overview Cluster Days'!$B:$G,6)</f>
        <v>Weekend</v>
      </c>
      <c r="E558">
        <v>20190119</v>
      </c>
      <c r="F558" s="7">
        <v>1968570764.7051499</v>
      </c>
      <c r="G558" s="7">
        <v>9222446251.8008404</v>
      </c>
      <c r="H558" s="66">
        <v>36</v>
      </c>
      <c r="I558" s="47">
        <v>10.62781</v>
      </c>
      <c r="J558" s="47">
        <v>35.46734</v>
      </c>
      <c r="K558" s="70">
        <v>0</v>
      </c>
      <c r="L558">
        <v>2</v>
      </c>
    </row>
    <row r="559" spans="1:12" x14ac:dyDescent="0.25">
      <c r="A559" t="s">
        <v>26</v>
      </c>
      <c r="B559" t="str">
        <f>VLOOKUP(E559,'Overview Cluster Days'!B:E,3)</f>
        <v>D</v>
      </c>
      <c r="C559" t="str">
        <f>VLOOKUP($E559,'Overview Cluster Days'!$B:$G,5)</f>
        <v>Winter</v>
      </c>
      <c r="D559" t="str">
        <f>VLOOKUP($E559,'Overview Cluster Days'!$B:$G,6)</f>
        <v>Weekend</v>
      </c>
      <c r="E559">
        <v>20190120</v>
      </c>
      <c r="F559" s="7">
        <v>1866417653.78778</v>
      </c>
      <c r="G559" s="7">
        <v>8912751619.9348793</v>
      </c>
      <c r="H559" s="66">
        <v>25</v>
      </c>
      <c r="I559" s="47">
        <v>2.926774</v>
      </c>
      <c r="J559" s="47">
        <v>20.171500000000002</v>
      </c>
      <c r="K559" s="70">
        <v>1300.527</v>
      </c>
      <c r="L559">
        <v>2</v>
      </c>
    </row>
    <row r="560" spans="1:12" x14ac:dyDescent="0.25">
      <c r="A560" t="s">
        <v>26</v>
      </c>
      <c r="B560" t="str">
        <f>VLOOKUP(E560,'Overview Cluster Days'!B:E,3)</f>
        <v>C</v>
      </c>
      <c r="C560" t="str">
        <f>VLOOKUP($E560,'Overview Cluster Days'!$B:$G,5)</f>
        <v>Winter</v>
      </c>
      <c r="D560" t="str">
        <f>VLOOKUP($E560,'Overview Cluster Days'!$B:$G,6)</f>
        <v>Weekday</v>
      </c>
      <c r="E560">
        <v>20190121</v>
      </c>
      <c r="F560" s="7">
        <v>2090471909.1128299</v>
      </c>
      <c r="G560" s="7">
        <v>10007147400.0928</v>
      </c>
      <c r="H560" s="66">
        <v>5</v>
      </c>
      <c r="I560" s="47">
        <v>1.978146</v>
      </c>
      <c r="J560" s="47">
        <v>3.7500360000000001</v>
      </c>
      <c r="K560" s="70">
        <v>1905.8820000000001</v>
      </c>
      <c r="L560">
        <v>4</v>
      </c>
    </row>
    <row r="561" spans="1:12" x14ac:dyDescent="0.25">
      <c r="A561" t="s">
        <v>26</v>
      </c>
      <c r="B561" t="str">
        <f>VLOOKUP(E561,'Overview Cluster Days'!B:E,3)</f>
        <v>A</v>
      </c>
      <c r="C561" t="str">
        <f>VLOOKUP($E561,'Overview Cluster Days'!$B:$G,5)</f>
        <v>Winter</v>
      </c>
      <c r="D561" t="str">
        <f>VLOOKUP($E561,'Overview Cluster Days'!$B:$G,6)</f>
        <v>Weekday</v>
      </c>
      <c r="E561">
        <v>20190122</v>
      </c>
      <c r="F561" s="7">
        <v>2295516239.3277702</v>
      </c>
      <c r="G561" s="7">
        <v>10370087196.853701</v>
      </c>
      <c r="H561" s="66">
        <v>5</v>
      </c>
      <c r="I561" s="47">
        <v>0.98509530000000001</v>
      </c>
      <c r="J561" s="47">
        <v>1.579361</v>
      </c>
      <c r="K561" s="70">
        <v>648.98130000000003</v>
      </c>
      <c r="L561">
        <v>4</v>
      </c>
    </row>
    <row r="562" spans="1:12" x14ac:dyDescent="0.25">
      <c r="A562" t="s">
        <v>26</v>
      </c>
      <c r="B562" t="str">
        <f>VLOOKUP(E562,'Overview Cluster Days'!B:E,3)</f>
        <v>A</v>
      </c>
      <c r="C562" t="str">
        <f>VLOOKUP($E562,'Overview Cluster Days'!$B:$G,5)</f>
        <v>Winter</v>
      </c>
      <c r="D562" t="str">
        <f>VLOOKUP($E562,'Overview Cluster Days'!$B:$G,6)</f>
        <v>Weekday</v>
      </c>
      <c r="E562">
        <v>20190123</v>
      </c>
      <c r="F562" s="7">
        <v>2184631709.0012698</v>
      </c>
      <c r="G562" s="7">
        <v>10295367677.4608</v>
      </c>
      <c r="H562" s="66">
        <v>0</v>
      </c>
      <c r="I562" s="47">
        <v>0</v>
      </c>
      <c r="J562" s="47">
        <v>0</v>
      </c>
      <c r="K562" s="70">
        <v>8933.9670000000006</v>
      </c>
      <c r="L562">
        <v>3</v>
      </c>
    </row>
    <row r="563" spans="1:12" x14ac:dyDescent="0.25">
      <c r="A563" t="s">
        <v>26</v>
      </c>
      <c r="B563" t="str">
        <f>VLOOKUP(E563,'Overview Cluster Days'!B:E,3)</f>
        <v>A</v>
      </c>
      <c r="C563" t="str">
        <f>VLOOKUP($E563,'Overview Cluster Days'!$B:$G,5)</f>
        <v>Winter</v>
      </c>
      <c r="D563" t="str">
        <f>VLOOKUP($E563,'Overview Cluster Days'!$B:$G,6)</f>
        <v>Weekday</v>
      </c>
      <c r="E563">
        <v>20190124</v>
      </c>
      <c r="F563" s="7">
        <v>2274492660.8211298</v>
      </c>
      <c r="G563" s="7">
        <v>10547235204.748501</v>
      </c>
      <c r="H563" s="66">
        <v>0</v>
      </c>
      <c r="I563" s="47">
        <v>0</v>
      </c>
      <c r="J563" s="47">
        <v>0</v>
      </c>
      <c r="K563" s="70">
        <v>12806.54</v>
      </c>
      <c r="L563">
        <v>2</v>
      </c>
    </row>
    <row r="564" spans="1:12" x14ac:dyDescent="0.25">
      <c r="A564" t="s">
        <v>26</v>
      </c>
      <c r="B564" t="str">
        <f>VLOOKUP(E564,'Overview Cluster Days'!B:E,3)</f>
        <v>A</v>
      </c>
      <c r="C564" t="str">
        <f>VLOOKUP($E564,'Overview Cluster Days'!$B:$G,5)</f>
        <v>Winter</v>
      </c>
      <c r="D564" t="str">
        <f>VLOOKUP($E564,'Overview Cluster Days'!$B:$G,6)</f>
        <v>Weekday</v>
      </c>
      <c r="E564">
        <v>20190125</v>
      </c>
      <c r="F564" s="7">
        <v>2440713836.6371899</v>
      </c>
      <c r="G564" s="7">
        <v>10463510144.743999</v>
      </c>
      <c r="H564" s="66">
        <v>7</v>
      </c>
      <c r="I564" s="47">
        <v>0.67520089999999999</v>
      </c>
      <c r="J564" s="47">
        <v>2.511895</v>
      </c>
      <c r="K564" s="70">
        <v>19713.38</v>
      </c>
      <c r="L564">
        <v>2</v>
      </c>
    </row>
    <row r="565" spans="1:12" x14ac:dyDescent="0.25">
      <c r="A565" t="s">
        <v>26</v>
      </c>
      <c r="B565" t="str">
        <f>VLOOKUP(E565,'Overview Cluster Days'!B:E,3)</f>
        <v>D</v>
      </c>
      <c r="C565" t="str">
        <f>VLOOKUP($E565,'Overview Cluster Days'!$B:$G,5)</f>
        <v>Winter</v>
      </c>
      <c r="D565" t="str">
        <f>VLOOKUP($E565,'Overview Cluster Days'!$B:$G,6)</f>
        <v>Weekend</v>
      </c>
      <c r="E565">
        <v>20190126</v>
      </c>
      <c r="F565" s="7">
        <v>2135040569.6048701</v>
      </c>
      <c r="G565" s="7">
        <v>9537882328.2341995</v>
      </c>
      <c r="H565" s="66">
        <v>10</v>
      </c>
      <c r="I565" s="47">
        <v>1.4339999999999999</v>
      </c>
      <c r="J565" s="47">
        <v>6.5084220000000004</v>
      </c>
      <c r="K565" s="70">
        <v>10743.8</v>
      </c>
      <c r="L565">
        <v>2</v>
      </c>
    </row>
    <row r="566" spans="1:12" x14ac:dyDescent="0.25">
      <c r="A566" t="s">
        <v>26</v>
      </c>
      <c r="B566" t="str">
        <f>VLOOKUP(E566,'Overview Cluster Days'!B:E,3)</f>
        <v>D</v>
      </c>
      <c r="C566" t="str">
        <f>VLOOKUP($E566,'Overview Cluster Days'!$B:$G,5)</f>
        <v>Winter</v>
      </c>
      <c r="D566" t="str">
        <f>VLOOKUP($E566,'Overview Cluster Days'!$B:$G,6)</f>
        <v>Weekend</v>
      </c>
      <c r="E566">
        <v>20190127</v>
      </c>
      <c r="F566" s="7">
        <v>2371080217.3872399</v>
      </c>
      <c r="G566" s="7">
        <v>9358807992.2846794</v>
      </c>
      <c r="H566" s="66">
        <v>38</v>
      </c>
      <c r="I566" s="47">
        <v>4.9400000000000004</v>
      </c>
      <c r="J566" s="47">
        <v>37.43768</v>
      </c>
      <c r="K566" s="70">
        <v>44905.79</v>
      </c>
      <c r="L566">
        <v>3</v>
      </c>
    </row>
    <row r="567" spans="1:12" x14ac:dyDescent="0.25">
      <c r="A567" t="s">
        <v>26</v>
      </c>
      <c r="B567" t="str">
        <f>VLOOKUP(E567,'Overview Cluster Days'!B:E,3)</f>
        <v>A</v>
      </c>
      <c r="C567" t="str">
        <f>VLOOKUP($E567,'Overview Cluster Days'!$B:$G,5)</f>
        <v>Winter</v>
      </c>
      <c r="D567" t="str">
        <f>VLOOKUP($E567,'Overview Cluster Days'!$B:$G,6)</f>
        <v>Weekday</v>
      </c>
      <c r="E567">
        <v>20190128</v>
      </c>
      <c r="F567" s="7">
        <v>2184660295.3957701</v>
      </c>
      <c r="G567" s="7">
        <v>10068456726.737801</v>
      </c>
      <c r="H567" s="66">
        <v>29</v>
      </c>
      <c r="I567" s="47">
        <v>7.7281680000000001</v>
      </c>
      <c r="J567" s="47">
        <v>29.418140000000001</v>
      </c>
      <c r="K567" s="70">
        <v>2120.172</v>
      </c>
      <c r="L567">
        <v>6</v>
      </c>
    </row>
    <row r="568" spans="1:12" x14ac:dyDescent="0.25">
      <c r="A568" t="s">
        <v>26</v>
      </c>
      <c r="B568" t="str">
        <f>VLOOKUP(E568,'Overview Cluster Days'!B:E,3)</f>
        <v>A</v>
      </c>
      <c r="C568" t="str">
        <f>VLOOKUP($E568,'Overview Cluster Days'!$B:$G,5)</f>
        <v>Winter</v>
      </c>
      <c r="D568" t="str">
        <f>VLOOKUP($E568,'Overview Cluster Days'!$B:$G,6)</f>
        <v>Weekday</v>
      </c>
      <c r="E568">
        <v>20190129</v>
      </c>
      <c r="F568" s="7">
        <v>2347365338.7816501</v>
      </c>
      <c r="G568" s="7">
        <v>10468571420.308201</v>
      </c>
      <c r="H568" s="66">
        <v>14</v>
      </c>
      <c r="I568" s="47">
        <v>1.8489</v>
      </c>
      <c r="J568" s="47">
        <v>4.122484</v>
      </c>
      <c r="K568" s="70">
        <v>5044.5709999999999</v>
      </c>
      <c r="L568">
        <v>5</v>
      </c>
    </row>
    <row r="569" spans="1:12" x14ac:dyDescent="0.25">
      <c r="A569" t="s">
        <v>26</v>
      </c>
      <c r="B569" t="str">
        <f>VLOOKUP(E569,'Overview Cluster Days'!B:E,3)</f>
        <v>A</v>
      </c>
      <c r="C569" t="str">
        <f>VLOOKUP($E569,'Overview Cluster Days'!$B:$G,5)</f>
        <v>Winter</v>
      </c>
      <c r="D569" t="str">
        <f>VLOOKUP($E569,'Overview Cluster Days'!$B:$G,6)</f>
        <v>Weekday</v>
      </c>
      <c r="E569">
        <v>20190130</v>
      </c>
      <c r="F569" s="7">
        <v>2416082111.1581302</v>
      </c>
      <c r="G569" s="7">
        <v>10525644431.7775</v>
      </c>
      <c r="H569" s="66">
        <v>27</v>
      </c>
      <c r="I569" s="47">
        <v>2.4327999999999999</v>
      </c>
      <c r="J569" s="47">
        <v>20.644780000000001</v>
      </c>
      <c r="K569" s="70">
        <v>2802.1979999999999</v>
      </c>
      <c r="L569">
        <v>3</v>
      </c>
    </row>
    <row r="570" spans="1:12" x14ac:dyDescent="0.25">
      <c r="A570" t="s">
        <v>26</v>
      </c>
      <c r="B570" t="str">
        <f>VLOOKUP(E570,'Overview Cluster Days'!B:E,3)</f>
        <v>C</v>
      </c>
      <c r="C570" t="str">
        <f>VLOOKUP($E570,'Overview Cluster Days'!$B:$G,5)</f>
        <v>Winter</v>
      </c>
      <c r="D570" t="str">
        <f>VLOOKUP($E570,'Overview Cluster Days'!$B:$G,6)</f>
        <v>Weekday</v>
      </c>
      <c r="E570">
        <v>20190131</v>
      </c>
      <c r="F570" s="7">
        <v>2049288886.6940701</v>
      </c>
      <c r="G570" s="7">
        <v>10091940169.506701</v>
      </c>
      <c r="H570" s="66">
        <v>7</v>
      </c>
      <c r="I570" s="47">
        <v>1.532842</v>
      </c>
      <c r="J570" s="47">
        <v>2.2197520000000002</v>
      </c>
      <c r="K570" s="70">
        <v>3572.078</v>
      </c>
      <c r="L570">
        <v>3</v>
      </c>
    </row>
    <row r="571" spans="1:12" x14ac:dyDescent="0.25">
      <c r="A571" t="s">
        <v>26</v>
      </c>
      <c r="B571" t="str">
        <f>VLOOKUP(E571,'Overview Cluster Days'!B:E,3)</f>
        <v>A</v>
      </c>
      <c r="C571" t="str">
        <f>VLOOKUP($E571,'Overview Cluster Days'!$B:$G,5)</f>
        <v>Winter</v>
      </c>
      <c r="D571" t="str">
        <f>VLOOKUP($E571,'Overview Cluster Days'!$B:$G,6)</f>
        <v>Weekday</v>
      </c>
      <c r="E571">
        <v>20190201</v>
      </c>
      <c r="F571" s="7">
        <v>2265779202.3511801</v>
      </c>
      <c r="G571" s="7">
        <v>10220368238.693899</v>
      </c>
      <c r="H571" s="66">
        <v>9</v>
      </c>
      <c r="I571" s="47">
        <v>0.19054599999999999</v>
      </c>
      <c r="J571" s="47">
        <v>0.92089880000000002</v>
      </c>
      <c r="K571" s="70">
        <v>0</v>
      </c>
      <c r="L571">
        <v>5</v>
      </c>
    </row>
    <row r="572" spans="1:12" x14ac:dyDescent="0.25">
      <c r="A572" t="s">
        <v>26</v>
      </c>
      <c r="B572" t="str">
        <f>VLOOKUP(E572,'Overview Cluster Days'!B:E,3)</f>
        <v>D</v>
      </c>
      <c r="C572" t="str">
        <f>VLOOKUP($E572,'Overview Cluster Days'!$B:$G,5)</f>
        <v>Winter</v>
      </c>
      <c r="D572" t="str">
        <f>VLOOKUP($E572,'Overview Cluster Days'!$B:$G,6)</f>
        <v>Weekend</v>
      </c>
      <c r="E572">
        <v>20190202</v>
      </c>
      <c r="F572" s="7">
        <v>2023731690.4675901</v>
      </c>
      <c r="G572" s="7">
        <v>9162803351.0880108</v>
      </c>
      <c r="H572" s="66">
        <v>17</v>
      </c>
      <c r="I572" s="47">
        <v>4.5015499999999999</v>
      </c>
      <c r="J572" s="47">
        <v>15.93613</v>
      </c>
      <c r="K572" s="70">
        <v>0</v>
      </c>
      <c r="L572">
        <v>3</v>
      </c>
    </row>
    <row r="573" spans="1:12" x14ac:dyDescent="0.25">
      <c r="A573" t="s">
        <v>26</v>
      </c>
      <c r="B573" t="str">
        <f>VLOOKUP(E573,'Overview Cluster Days'!B:E,3)</f>
        <v>D</v>
      </c>
      <c r="C573" t="str">
        <f>VLOOKUP($E573,'Overview Cluster Days'!$B:$G,5)</f>
        <v>Winter</v>
      </c>
      <c r="D573" t="str">
        <f>VLOOKUP($E573,'Overview Cluster Days'!$B:$G,6)</f>
        <v>Weekend</v>
      </c>
      <c r="E573">
        <v>20190203</v>
      </c>
      <c r="F573" s="7">
        <v>1848972463.94558</v>
      </c>
      <c r="G573" s="7">
        <v>8733796360.6417198</v>
      </c>
      <c r="H573" s="66">
        <v>43</v>
      </c>
      <c r="I573" s="47">
        <v>6.4213699999999996</v>
      </c>
      <c r="J573" s="47">
        <v>31.88111</v>
      </c>
      <c r="K573" s="70">
        <v>0</v>
      </c>
      <c r="L573">
        <v>1</v>
      </c>
    </row>
    <row r="574" spans="1:12" x14ac:dyDescent="0.25">
      <c r="A574" t="s">
        <v>26</v>
      </c>
      <c r="B574" t="str">
        <f>VLOOKUP(E574,'Overview Cluster Days'!B:E,3)</f>
        <v>A</v>
      </c>
      <c r="C574" t="str">
        <f>VLOOKUP($E574,'Overview Cluster Days'!$B:$G,5)</f>
        <v>Winter</v>
      </c>
      <c r="D574" t="str">
        <f>VLOOKUP($E574,'Overview Cluster Days'!$B:$G,6)</f>
        <v>Weekday</v>
      </c>
      <c r="E574">
        <v>20190204</v>
      </c>
      <c r="F574" s="7">
        <v>2139921850.4980199</v>
      </c>
      <c r="G574" s="7">
        <v>10031707852.555901</v>
      </c>
      <c r="H574" s="66">
        <v>38</v>
      </c>
      <c r="I574" s="47">
        <v>7.3486820000000002</v>
      </c>
      <c r="J574" s="47">
        <v>32.466239999999999</v>
      </c>
      <c r="K574" s="70">
        <v>13153.67</v>
      </c>
      <c r="L574">
        <v>1</v>
      </c>
    </row>
    <row r="575" spans="1:12" x14ac:dyDescent="0.25">
      <c r="A575" t="s">
        <v>26</v>
      </c>
      <c r="B575" t="str">
        <f>VLOOKUP(E575,'Overview Cluster Days'!B:E,3)</f>
        <v>C</v>
      </c>
      <c r="C575" t="str">
        <f>VLOOKUP($E575,'Overview Cluster Days'!$B:$G,5)</f>
        <v>Winter</v>
      </c>
      <c r="D575" t="str">
        <f>VLOOKUP($E575,'Overview Cluster Days'!$B:$G,6)</f>
        <v>Weekday</v>
      </c>
      <c r="E575">
        <v>20190205</v>
      </c>
      <c r="F575" s="7">
        <v>2257151502.1297998</v>
      </c>
      <c r="G575" s="7">
        <v>10187110006.394699</v>
      </c>
      <c r="H575" s="66">
        <v>20</v>
      </c>
      <c r="I575" s="47">
        <v>4.5919999999999996</v>
      </c>
      <c r="J575" s="47">
        <v>18.360230000000001</v>
      </c>
      <c r="K575" s="70">
        <v>13693.6</v>
      </c>
      <c r="L575">
        <v>2</v>
      </c>
    </row>
    <row r="576" spans="1:12" x14ac:dyDescent="0.25">
      <c r="A576" t="s">
        <v>26</v>
      </c>
      <c r="B576" t="str">
        <f>VLOOKUP(E576,'Overview Cluster Days'!B:E,3)</f>
        <v>A</v>
      </c>
      <c r="C576" t="str">
        <f>VLOOKUP($E576,'Overview Cluster Days'!$B:$G,5)</f>
        <v>Winter</v>
      </c>
      <c r="D576" t="str">
        <f>VLOOKUP($E576,'Overview Cluster Days'!$B:$G,6)</f>
        <v>Weekday</v>
      </c>
      <c r="E576">
        <v>20190206</v>
      </c>
      <c r="F576" s="7">
        <v>2049984709.3141</v>
      </c>
      <c r="G576" s="7">
        <v>10018271719.862301</v>
      </c>
      <c r="H576" s="66">
        <v>16</v>
      </c>
      <c r="I576" s="47">
        <v>1.6076299999999999</v>
      </c>
      <c r="J576" s="47">
        <v>6.2514839999999996</v>
      </c>
      <c r="K576" s="70">
        <v>12506.45</v>
      </c>
      <c r="L576">
        <v>2</v>
      </c>
    </row>
    <row r="577" spans="1:12" x14ac:dyDescent="0.25">
      <c r="A577" t="s">
        <v>26</v>
      </c>
      <c r="B577" t="str">
        <f>VLOOKUP(E577,'Overview Cluster Days'!B:E,3)</f>
        <v>A</v>
      </c>
      <c r="C577" t="str">
        <f>VLOOKUP($E577,'Overview Cluster Days'!$B:$G,5)</f>
        <v>Winter</v>
      </c>
      <c r="D577" t="str">
        <f>VLOOKUP($E577,'Overview Cluster Days'!$B:$G,6)</f>
        <v>Weekday</v>
      </c>
      <c r="E577">
        <v>20190207</v>
      </c>
      <c r="F577" s="7">
        <v>2316561653.6625199</v>
      </c>
      <c r="G577" s="7">
        <v>10197087613.6422</v>
      </c>
      <c r="H577" s="66">
        <v>11</v>
      </c>
      <c r="I577" s="47">
        <v>1.250048</v>
      </c>
      <c r="J577" s="47">
        <v>5.057563</v>
      </c>
      <c r="K577" s="70">
        <v>6224.07</v>
      </c>
      <c r="L577">
        <v>2</v>
      </c>
    </row>
    <row r="578" spans="1:12" x14ac:dyDescent="0.25">
      <c r="A578" t="s">
        <v>26</v>
      </c>
      <c r="B578" t="str">
        <f>VLOOKUP(E578,'Overview Cluster Days'!B:E,3)</f>
        <v>A</v>
      </c>
      <c r="C578" t="str">
        <f>VLOOKUP($E578,'Overview Cluster Days'!$B:$G,5)</f>
        <v>Winter</v>
      </c>
      <c r="D578" t="str">
        <f>VLOOKUP($E578,'Overview Cluster Days'!$B:$G,6)</f>
        <v>Weekday</v>
      </c>
      <c r="E578">
        <v>20190208</v>
      </c>
      <c r="F578" s="7">
        <v>2378945617.0882101</v>
      </c>
      <c r="G578" s="7">
        <v>10136985824.568701</v>
      </c>
      <c r="H578" s="66">
        <v>21</v>
      </c>
      <c r="I578" s="47">
        <v>6.98</v>
      </c>
      <c r="J578" s="47">
        <v>17.288730000000001</v>
      </c>
      <c r="K578" s="70">
        <v>5361.933</v>
      </c>
      <c r="L578">
        <v>2</v>
      </c>
    </row>
    <row r="579" spans="1:12" x14ac:dyDescent="0.25">
      <c r="A579" t="s">
        <v>26</v>
      </c>
      <c r="B579" t="str">
        <f>VLOOKUP(E579,'Overview Cluster Days'!B:E,3)</f>
        <v>D</v>
      </c>
      <c r="C579" t="str">
        <f>VLOOKUP($E579,'Overview Cluster Days'!$B:$G,5)</f>
        <v>Winter</v>
      </c>
      <c r="D579" t="str">
        <f>VLOOKUP($E579,'Overview Cluster Days'!$B:$G,6)</f>
        <v>Weekend</v>
      </c>
      <c r="E579">
        <v>20190209</v>
      </c>
      <c r="F579" s="7">
        <v>2562441848.5323501</v>
      </c>
      <c r="G579" s="7">
        <v>9438781309.2029495</v>
      </c>
      <c r="H579" s="66">
        <v>28</v>
      </c>
      <c r="I579" s="47">
        <v>1.84</v>
      </c>
      <c r="J579" s="47">
        <v>17.913139999999999</v>
      </c>
      <c r="K579" s="70">
        <v>2787.6750000000002</v>
      </c>
      <c r="L579">
        <v>4</v>
      </c>
    </row>
    <row r="580" spans="1:12" x14ac:dyDescent="0.25">
      <c r="A580" t="s">
        <v>26</v>
      </c>
      <c r="B580" t="str">
        <f>VLOOKUP(E580,'Overview Cluster Days'!B:E,3)</f>
        <v>D</v>
      </c>
      <c r="C580" t="str">
        <f>VLOOKUP($E580,'Overview Cluster Days'!$B:$G,5)</f>
        <v>Winter</v>
      </c>
      <c r="D580" t="str">
        <f>VLOOKUP($E580,'Overview Cluster Days'!$B:$G,6)</f>
        <v>Weekend</v>
      </c>
      <c r="E580">
        <v>20190210</v>
      </c>
      <c r="F580" s="7">
        <v>2716723125.9259</v>
      </c>
      <c r="G580" s="7">
        <v>9292561352.2577095</v>
      </c>
      <c r="H580" s="66">
        <v>60</v>
      </c>
      <c r="I580" s="47">
        <v>12.1</v>
      </c>
      <c r="J580" s="47">
        <v>138.63579999999999</v>
      </c>
      <c r="K580" s="70">
        <v>58060.480000000003</v>
      </c>
      <c r="L580">
        <v>2</v>
      </c>
    </row>
    <row r="581" spans="1:12" x14ac:dyDescent="0.25">
      <c r="A581" t="s">
        <v>26</v>
      </c>
      <c r="B581" t="str">
        <f>VLOOKUP(E581,'Overview Cluster Days'!B:E,3)</f>
        <v>A</v>
      </c>
      <c r="C581" t="str">
        <f>VLOOKUP($E581,'Overview Cluster Days'!$B:$G,5)</f>
        <v>Winter</v>
      </c>
      <c r="D581" t="str">
        <f>VLOOKUP($E581,'Overview Cluster Days'!$B:$G,6)</f>
        <v>Weekday</v>
      </c>
      <c r="E581">
        <v>20190211</v>
      </c>
      <c r="F581" s="7">
        <v>2685205171.87111</v>
      </c>
      <c r="G581" s="7">
        <v>10144716241.551001</v>
      </c>
      <c r="H581" s="66">
        <v>25</v>
      </c>
      <c r="I581" s="47">
        <v>4.6150000000000002</v>
      </c>
      <c r="J581" s="47">
        <v>24.49605</v>
      </c>
      <c r="K581" s="70">
        <v>40139.68</v>
      </c>
      <c r="L581">
        <v>2</v>
      </c>
    </row>
    <row r="582" spans="1:12" x14ac:dyDescent="0.25">
      <c r="A582" t="s">
        <v>26</v>
      </c>
      <c r="B582" t="str">
        <f>VLOOKUP(E582,'Overview Cluster Days'!B:E,3)</f>
        <v>A</v>
      </c>
      <c r="C582" t="str">
        <f>VLOOKUP($E582,'Overview Cluster Days'!$B:$G,5)</f>
        <v>Winter</v>
      </c>
      <c r="D582" t="str">
        <f>VLOOKUP($E582,'Overview Cluster Days'!$B:$G,6)</f>
        <v>Weekday</v>
      </c>
      <c r="E582">
        <v>20190213</v>
      </c>
      <c r="F582" s="7">
        <v>2299822980.9730601</v>
      </c>
      <c r="G582" s="7">
        <v>9893548106.1803493</v>
      </c>
      <c r="H582" s="66">
        <v>30</v>
      </c>
      <c r="I582" s="47">
        <v>3.0190640000000002</v>
      </c>
      <c r="J582" s="47">
        <v>10.356299999999999</v>
      </c>
      <c r="K582" s="70">
        <v>2604.5500000000002</v>
      </c>
      <c r="L582">
        <v>3</v>
      </c>
    </row>
    <row r="583" spans="1:12" x14ac:dyDescent="0.25">
      <c r="A583" t="s">
        <v>26</v>
      </c>
      <c r="B583" t="str">
        <f>VLOOKUP(E583,'Overview Cluster Days'!B:E,3)</f>
        <v>A</v>
      </c>
      <c r="C583" t="str">
        <f>VLOOKUP($E583,'Overview Cluster Days'!$B:$G,5)</f>
        <v>Winter</v>
      </c>
      <c r="D583" t="str">
        <f>VLOOKUP($E583,'Overview Cluster Days'!$B:$G,6)</f>
        <v>Weekday</v>
      </c>
      <c r="E583">
        <v>20190214</v>
      </c>
      <c r="F583" s="7">
        <v>2230985550.2967801</v>
      </c>
      <c r="G583" s="7">
        <v>9731468020.5899792</v>
      </c>
      <c r="H583" s="66">
        <v>19</v>
      </c>
      <c r="I583" s="47">
        <v>1.540443</v>
      </c>
      <c r="J583" s="47">
        <v>9.4105100000000004</v>
      </c>
      <c r="K583" s="70">
        <v>4081.6439999999998</v>
      </c>
      <c r="L583">
        <v>1</v>
      </c>
    </row>
    <row r="584" spans="1:12" x14ac:dyDescent="0.25">
      <c r="A584" t="s">
        <v>26</v>
      </c>
      <c r="B584" t="str">
        <f>VLOOKUP(E584,'Overview Cluster Days'!B:E,3)</f>
        <v>C</v>
      </c>
      <c r="C584" t="str">
        <f>VLOOKUP($E584,'Overview Cluster Days'!$B:$G,5)</f>
        <v>Winter</v>
      </c>
      <c r="D584" t="str">
        <f>VLOOKUP($E584,'Overview Cluster Days'!$B:$G,6)</f>
        <v>Weekday</v>
      </c>
      <c r="E584">
        <v>20190215</v>
      </c>
      <c r="F584" s="7">
        <v>2150007566.4963298</v>
      </c>
      <c r="G584" s="7">
        <v>9499110780.9356995</v>
      </c>
      <c r="H584" s="66">
        <v>4</v>
      </c>
      <c r="I584" s="47">
        <v>0.53714220000000001</v>
      </c>
      <c r="J584" s="47">
        <v>1.1123989999999999</v>
      </c>
      <c r="K584" s="70">
        <v>22534.22</v>
      </c>
      <c r="L584">
        <v>4</v>
      </c>
    </row>
    <row r="585" spans="1:12" x14ac:dyDescent="0.25">
      <c r="A585" t="s">
        <v>26</v>
      </c>
      <c r="B585" t="str">
        <f>VLOOKUP(E585,'Overview Cluster Days'!B:E,3)</f>
        <v>D</v>
      </c>
      <c r="C585" t="str">
        <f>VLOOKUP($E585,'Overview Cluster Days'!$B:$G,5)</f>
        <v>Winter</v>
      </c>
      <c r="D585" t="str">
        <f>VLOOKUP($E585,'Overview Cluster Days'!$B:$G,6)</f>
        <v>Weekend</v>
      </c>
      <c r="E585">
        <v>20190216</v>
      </c>
      <c r="F585" s="7">
        <v>2091566217.5757</v>
      </c>
      <c r="G585" s="7">
        <v>8796762792.1100807</v>
      </c>
      <c r="H585" s="66">
        <v>47</v>
      </c>
      <c r="I585" s="47">
        <v>4.5168929999999996</v>
      </c>
      <c r="J585" s="47">
        <v>38.21996</v>
      </c>
      <c r="K585" s="70">
        <v>23689.13</v>
      </c>
      <c r="L585">
        <v>3</v>
      </c>
    </row>
    <row r="586" spans="1:12" x14ac:dyDescent="0.25">
      <c r="A586" t="s">
        <v>26</v>
      </c>
      <c r="B586" t="str">
        <f>VLOOKUP(E586,'Overview Cluster Days'!B:E,3)</f>
        <v>D</v>
      </c>
      <c r="C586" t="str">
        <f>VLOOKUP($E586,'Overview Cluster Days'!$B:$G,5)</f>
        <v>Winter</v>
      </c>
      <c r="D586" t="str">
        <f>VLOOKUP($E586,'Overview Cluster Days'!$B:$G,6)</f>
        <v>Weekend</v>
      </c>
      <c r="E586">
        <v>20190217</v>
      </c>
      <c r="F586" s="7">
        <v>2133155813.1205499</v>
      </c>
      <c r="G586" s="7">
        <v>8595701675.9761009</v>
      </c>
      <c r="H586" s="66">
        <v>29</v>
      </c>
      <c r="I586" s="47">
        <v>3.9373399999999998</v>
      </c>
      <c r="J586" s="47">
        <v>31.703990000000001</v>
      </c>
      <c r="K586" s="70">
        <v>22501.72</v>
      </c>
      <c r="L586">
        <v>3</v>
      </c>
    </row>
    <row r="587" spans="1:12" x14ac:dyDescent="0.25">
      <c r="A587" t="s">
        <v>26</v>
      </c>
      <c r="B587" t="str">
        <f>VLOOKUP(E587,'Overview Cluster Days'!B:E,3)</f>
        <v>C</v>
      </c>
      <c r="C587" t="str">
        <f>VLOOKUP($E587,'Overview Cluster Days'!$B:$G,5)</f>
        <v>Winter</v>
      </c>
      <c r="D587" t="str">
        <f>VLOOKUP($E587,'Overview Cluster Days'!$B:$G,6)</f>
        <v>Weekday</v>
      </c>
      <c r="E587">
        <v>20190218</v>
      </c>
      <c r="F587" s="7">
        <v>2238610182.96524</v>
      </c>
      <c r="G587" s="7">
        <v>9501815205.0281105</v>
      </c>
      <c r="H587" s="66">
        <v>4</v>
      </c>
      <c r="I587" s="47">
        <v>0.49869049999999998</v>
      </c>
      <c r="J587" s="47">
        <v>1.011822</v>
      </c>
      <c r="K587" s="70">
        <v>2226.52</v>
      </c>
      <c r="L587">
        <v>6</v>
      </c>
    </row>
    <row r="588" spans="1:12" x14ac:dyDescent="0.25">
      <c r="A588" t="s">
        <v>26</v>
      </c>
      <c r="B588" t="str">
        <f>VLOOKUP(E588,'Overview Cluster Days'!B:E,3)</f>
        <v>A</v>
      </c>
      <c r="C588" t="str">
        <f>VLOOKUP($E588,'Overview Cluster Days'!$B:$G,5)</f>
        <v>Winter</v>
      </c>
      <c r="D588" t="str">
        <f>VLOOKUP($E588,'Overview Cluster Days'!$B:$G,6)</f>
        <v>Weekday</v>
      </c>
      <c r="E588">
        <v>20190219</v>
      </c>
      <c r="F588" s="7">
        <v>2189488561.7508502</v>
      </c>
      <c r="G588" s="7">
        <v>9371011748.3892593</v>
      </c>
      <c r="H588" s="66">
        <v>16</v>
      </c>
      <c r="I588" s="47">
        <v>1.1396219999999999</v>
      </c>
      <c r="J588" s="47">
        <v>3.3841770000000002</v>
      </c>
      <c r="K588" s="70">
        <v>0</v>
      </c>
      <c r="L588">
        <v>4</v>
      </c>
    </row>
    <row r="589" spans="1:12" x14ac:dyDescent="0.25">
      <c r="A589" t="s">
        <v>26</v>
      </c>
      <c r="B589" t="str">
        <f>VLOOKUP(E589,'Overview Cluster Days'!B:E,3)</f>
        <v>A</v>
      </c>
      <c r="C589" t="str">
        <f>VLOOKUP($E589,'Overview Cluster Days'!$B:$G,5)</f>
        <v>Winter</v>
      </c>
      <c r="D589" t="str">
        <f>VLOOKUP($E589,'Overview Cluster Days'!$B:$G,6)</f>
        <v>Weekday</v>
      </c>
      <c r="E589">
        <v>20190220</v>
      </c>
      <c r="F589" s="7">
        <v>2020354461.98083</v>
      </c>
      <c r="G589" s="7">
        <v>9489999204.2356396</v>
      </c>
      <c r="H589" s="66">
        <v>18</v>
      </c>
      <c r="I589" s="47">
        <v>1.69</v>
      </c>
      <c r="J589" s="47">
        <v>12.919409999999999</v>
      </c>
      <c r="K589" s="70">
        <v>0</v>
      </c>
      <c r="L589">
        <v>4</v>
      </c>
    </row>
    <row r="590" spans="1:12" x14ac:dyDescent="0.25">
      <c r="A590" t="s">
        <v>26</v>
      </c>
      <c r="B590" t="str">
        <f>VLOOKUP(E590,'Overview Cluster Days'!B:E,3)</f>
        <v>A</v>
      </c>
      <c r="C590" t="str">
        <f>VLOOKUP($E590,'Overview Cluster Days'!$B:$G,5)</f>
        <v>Winter</v>
      </c>
      <c r="D590" t="str">
        <f>VLOOKUP($E590,'Overview Cluster Days'!$B:$G,6)</f>
        <v>Weekday</v>
      </c>
      <c r="E590">
        <v>20190221</v>
      </c>
      <c r="F590" s="7">
        <v>2105169550.26178</v>
      </c>
      <c r="G590" s="7">
        <v>9671436730.5867996</v>
      </c>
      <c r="H590" s="66">
        <v>31</v>
      </c>
      <c r="I590" s="47">
        <v>2.005665</v>
      </c>
      <c r="J590" s="47">
        <v>11.70842</v>
      </c>
      <c r="K590" s="70">
        <v>25818.07</v>
      </c>
      <c r="L590">
        <v>3</v>
      </c>
    </row>
    <row r="591" spans="1:12" x14ac:dyDescent="0.25">
      <c r="A591" t="s">
        <v>26</v>
      </c>
      <c r="B591" t="str">
        <f>VLOOKUP(E591,'Overview Cluster Days'!B:E,3)</f>
        <v>C</v>
      </c>
      <c r="C591" t="str">
        <f>VLOOKUP($E591,'Overview Cluster Days'!$B:$G,5)</f>
        <v>Winter</v>
      </c>
      <c r="D591" t="str">
        <f>VLOOKUP($E591,'Overview Cluster Days'!$B:$G,6)</f>
        <v>Weekday</v>
      </c>
      <c r="E591">
        <v>20190222</v>
      </c>
      <c r="F591" s="7">
        <v>2253743872.8016701</v>
      </c>
      <c r="G591" s="7">
        <v>9832249343.7178802</v>
      </c>
      <c r="H591" s="66">
        <v>10</v>
      </c>
      <c r="I591" s="47">
        <v>2</v>
      </c>
      <c r="J591" s="47">
        <v>3.8337210000000002</v>
      </c>
      <c r="K591" s="70">
        <v>18530.14</v>
      </c>
      <c r="L591">
        <v>3</v>
      </c>
    </row>
    <row r="592" spans="1:12" x14ac:dyDescent="0.25">
      <c r="A592" t="s">
        <v>26</v>
      </c>
      <c r="B592" t="str">
        <f>VLOOKUP(E592,'Overview Cluster Days'!B:E,3)</f>
        <v>D</v>
      </c>
      <c r="C592" t="str">
        <f>VLOOKUP($E592,'Overview Cluster Days'!$B:$G,5)</f>
        <v>Winter</v>
      </c>
      <c r="D592" t="str">
        <f>VLOOKUP($E592,'Overview Cluster Days'!$B:$G,6)</f>
        <v>Weekend</v>
      </c>
      <c r="E592">
        <v>20190223</v>
      </c>
      <c r="F592" s="7">
        <v>1863567099.3040099</v>
      </c>
      <c r="G592" s="7">
        <v>8412569853.5116796</v>
      </c>
      <c r="H592" s="66">
        <v>7</v>
      </c>
      <c r="I592" s="47">
        <v>2.8484060000000002</v>
      </c>
      <c r="J592" s="47">
        <v>4.8612900000000003</v>
      </c>
      <c r="K592" s="70">
        <v>46660.06</v>
      </c>
      <c r="L592">
        <v>2</v>
      </c>
    </row>
    <row r="593" spans="1:12" x14ac:dyDescent="0.25">
      <c r="A593" t="s">
        <v>26</v>
      </c>
      <c r="B593" t="str">
        <f>VLOOKUP(E593,'Overview Cluster Days'!B:E,3)</f>
        <v>C</v>
      </c>
      <c r="C593" t="str">
        <f>VLOOKUP($E593,'Overview Cluster Days'!$B:$G,5)</f>
        <v>Winter</v>
      </c>
      <c r="D593" t="str">
        <f>VLOOKUP($E593,'Overview Cluster Days'!$B:$G,6)</f>
        <v>Weekday</v>
      </c>
      <c r="E593">
        <v>20190225</v>
      </c>
      <c r="F593" s="7">
        <v>2294528189.4671102</v>
      </c>
      <c r="G593" s="7">
        <v>9413624073.2881107</v>
      </c>
      <c r="H593" s="66">
        <v>11</v>
      </c>
      <c r="I593" s="47">
        <v>1.0153000000000001</v>
      </c>
      <c r="J593" s="47">
        <v>3.646652</v>
      </c>
      <c r="K593" s="70">
        <v>8851.241</v>
      </c>
      <c r="L593">
        <v>3</v>
      </c>
    </row>
    <row r="594" spans="1:12" x14ac:dyDescent="0.25">
      <c r="A594" t="s">
        <v>26</v>
      </c>
      <c r="B594" t="str">
        <f>VLOOKUP(E594,'Overview Cluster Days'!B:E,3)</f>
        <v>C</v>
      </c>
      <c r="C594" t="str">
        <f>VLOOKUP($E594,'Overview Cluster Days'!$B:$G,5)</f>
        <v>Winter</v>
      </c>
      <c r="D594" t="str">
        <f>VLOOKUP($E594,'Overview Cluster Days'!$B:$G,6)</f>
        <v>Weekday</v>
      </c>
      <c r="E594">
        <v>20190226</v>
      </c>
      <c r="F594" s="7">
        <v>2230425132.24997</v>
      </c>
      <c r="G594" s="7">
        <v>9568231297.6703091</v>
      </c>
      <c r="H594" s="66">
        <v>7</v>
      </c>
      <c r="I594" s="47">
        <v>0.36249999999999999</v>
      </c>
      <c r="J594" s="47">
        <v>1.183344</v>
      </c>
      <c r="K594" s="70">
        <v>19153.259999999998</v>
      </c>
      <c r="L594">
        <v>4</v>
      </c>
    </row>
    <row r="595" spans="1:12" x14ac:dyDescent="0.25">
      <c r="A595" t="s">
        <v>26</v>
      </c>
      <c r="B595" t="str">
        <f>VLOOKUP(E595,'Overview Cluster Days'!B:E,3)</f>
        <v>C</v>
      </c>
      <c r="C595" t="str">
        <f>VLOOKUP($E595,'Overview Cluster Days'!$B:$G,5)</f>
        <v>Winter</v>
      </c>
      <c r="D595" t="str">
        <f>VLOOKUP($E595,'Overview Cluster Days'!$B:$G,6)</f>
        <v>Weekday</v>
      </c>
      <c r="E595">
        <v>20190227</v>
      </c>
      <c r="F595" s="7">
        <v>2161070580.0325899</v>
      </c>
      <c r="G595" s="7">
        <v>9392700548.54496</v>
      </c>
      <c r="H595" s="66">
        <v>10</v>
      </c>
      <c r="I595" s="47">
        <v>0.57999999999999996</v>
      </c>
      <c r="J595" s="47">
        <v>1.49702</v>
      </c>
      <c r="K595" s="70">
        <v>5601.8050000000003</v>
      </c>
      <c r="L595">
        <v>5</v>
      </c>
    </row>
    <row r="596" spans="1:12" x14ac:dyDescent="0.25">
      <c r="A596" t="s">
        <v>26</v>
      </c>
      <c r="B596" t="str">
        <f>VLOOKUP(E596,'Overview Cluster Days'!B:E,3)</f>
        <v>C</v>
      </c>
      <c r="C596" t="str">
        <f>VLOOKUP($E596,'Overview Cluster Days'!$B:$G,5)</f>
        <v>Winter</v>
      </c>
      <c r="D596" t="str">
        <f>VLOOKUP($E596,'Overview Cluster Days'!$B:$G,6)</f>
        <v>Weekday</v>
      </c>
      <c r="E596">
        <v>20190228</v>
      </c>
      <c r="F596" s="7">
        <v>2390536405.2168598</v>
      </c>
      <c r="G596" s="7">
        <v>9641551408.8926792</v>
      </c>
      <c r="H596" s="66">
        <v>5</v>
      </c>
      <c r="I596" s="47">
        <v>0.31641000000000002</v>
      </c>
      <c r="J596" s="47">
        <v>0.66693029999999998</v>
      </c>
      <c r="K596" s="70">
        <v>0</v>
      </c>
      <c r="L596">
        <v>5</v>
      </c>
    </row>
    <row r="597" spans="1:12" x14ac:dyDescent="0.25">
      <c r="A597" t="s">
        <v>26</v>
      </c>
      <c r="B597" t="str">
        <f>VLOOKUP(E597,'Overview Cluster Days'!B:E,3)</f>
        <v>C</v>
      </c>
      <c r="C597" t="str">
        <f>VLOOKUP($E597,'Overview Cluster Days'!$B:$G,5)</f>
        <v>Winter</v>
      </c>
      <c r="D597" t="str">
        <f>VLOOKUP($E597,'Overview Cluster Days'!$B:$G,6)</f>
        <v>Weekday</v>
      </c>
      <c r="E597">
        <v>20190301</v>
      </c>
      <c r="F597" s="7">
        <v>2465800866.6126199</v>
      </c>
      <c r="G597" s="7">
        <v>9860264147.7025204</v>
      </c>
      <c r="H597" s="66">
        <v>21</v>
      </c>
      <c r="I597" s="47">
        <v>0.50173659999999998</v>
      </c>
      <c r="J597" s="47">
        <v>2.2890259999999998</v>
      </c>
      <c r="K597" s="70">
        <v>0</v>
      </c>
      <c r="L597">
        <v>8</v>
      </c>
    </row>
    <row r="598" spans="1:12" x14ac:dyDescent="0.25">
      <c r="A598" t="s">
        <v>26</v>
      </c>
      <c r="B598" t="str">
        <f>VLOOKUP(E598,'Overview Cluster Days'!B:E,3)</f>
        <v>D</v>
      </c>
      <c r="C598" t="str">
        <f>VLOOKUP($E598,'Overview Cluster Days'!$B:$G,5)</f>
        <v>Winter</v>
      </c>
      <c r="D598" t="str">
        <f>VLOOKUP($E598,'Overview Cluster Days'!$B:$G,6)</f>
        <v>Weekend</v>
      </c>
      <c r="E598">
        <v>20190302</v>
      </c>
      <c r="F598" s="7">
        <v>2372763507.6939402</v>
      </c>
      <c r="G598" s="7">
        <v>9007950453.5340099</v>
      </c>
      <c r="H598" s="66">
        <v>7</v>
      </c>
      <c r="I598" s="47">
        <v>0.64</v>
      </c>
      <c r="J598" s="47">
        <v>2.611907</v>
      </c>
      <c r="K598" s="70">
        <v>3637.85</v>
      </c>
      <c r="L598">
        <v>3</v>
      </c>
    </row>
    <row r="599" spans="1:12" x14ac:dyDescent="0.25">
      <c r="A599" t="s">
        <v>26</v>
      </c>
      <c r="B599" t="str">
        <f>VLOOKUP(E599,'Overview Cluster Days'!B:E,3)</f>
        <v>D</v>
      </c>
      <c r="C599" t="str">
        <f>VLOOKUP($E599,'Overview Cluster Days'!$B:$G,5)</f>
        <v>Winter</v>
      </c>
      <c r="D599" t="str">
        <f>VLOOKUP($E599,'Overview Cluster Days'!$B:$G,6)</f>
        <v>Weekend</v>
      </c>
      <c r="E599">
        <v>20190303</v>
      </c>
      <c r="F599" s="7">
        <v>2578604420.70298</v>
      </c>
      <c r="G599" s="7">
        <v>8786491783.8019791</v>
      </c>
      <c r="H599" s="66">
        <v>15</v>
      </c>
      <c r="I599" s="47">
        <v>5.23</v>
      </c>
      <c r="J599" s="47">
        <v>11.861890000000001</v>
      </c>
      <c r="K599" s="70">
        <v>0</v>
      </c>
      <c r="L599">
        <v>5</v>
      </c>
    </row>
    <row r="600" spans="1:12" x14ac:dyDescent="0.25">
      <c r="A600" t="s">
        <v>26</v>
      </c>
      <c r="B600" t="str">
        <f>VLOOKUP(E600,'Overview Cluster Days'!B:E,3)</f>
        <v>A</v>
      </c>
      <c r="C600" t="str">
        <f>VLOOKUP($E600,'Overview Cluster Days'!$B:$G,5)</f>
        <v>Winter</v>
      </c>
      <c r="D600" t="str">
        <f>VLOOKUP($E600,'Overview Cluster Days'!$B:$G,6)</f>
        <v>Weekday</v>
      </c>
      <c r="E600">
        <v>20190304</v>
      </c>
      <c r="F600" s="7">
        <v>3125216470.3290401</v>
      </c>
      <c r="G600" s="7">
        <v>10135984543.369801</v>
      </c>
      <c r="H600" s="66">
        <v>26</v>
      </c>
      <c r="I600" s="47">
        <v>16.545000000000002</v>
      </c>
      <c r="J600" s="47">
        <v>53.38691</v>
      </c>
      <c r="K600" s="70">
        <v>6327.268</v>
      </c>
      <c r="L600">
        <v>2</v>
      </c>
    </row>
    <row r="601" spans="1:12" x14ac:dyDescent="0.25">
      <c r="A601" t="s">
        <v>26</v>
      </c>
      <c r="B601" t="str">
        <f>VLOOKUP(E601,'Overview Cluster Days'!B:E,3)</f>
        <v>A</v>
      </c>
      <c r="C601" t="str">
        <f>VLOOKUP($E601,'Overview Cluster Days'!$B:$G,5)</f>
        <v>Winter</v>
      </c>
      <c r="D601" t="str">
        <f>VLOOKUP($E601,'Overview Cluster Days'!$B:$G,6)</f>
        <v>Weekday</v>
      </c>
      <c r="E601">
        <v>20190305</v>
      </c>
      <c r="F601" s="7">
        <v>2688623943.6907802</v>
      </c>
      <c r="G601" s="7">
        <v>10174248221.6702</v>
      </c>
      <c r="H601" s="66">
        <v>16</v>
      </c>
      <c r="I601" s="47">
        <v>4.7433329999999998</v>
      </c>
      <c r="J601" s="47">
        <v>16.326989999999999</v>
      </c>
      <c r="K601" s="70">
        <v>167.03700000000001</v>
      </c>
      <c r="L601">
        <v>4</v>
      </c>
    </row>
    <row r="602" spans="1:12" x14ac:dyDescent="0.25">
      <c r="A602" t="s">
        <v>26</v>
      </c>
      <c r="B602" t="str">
        <f>VLOOKUP(E602,'Overview Cluster Days'!B:E,3)</f>
        <v>A</v>
      </c>
      <c r="C602" t="str">
        <f>VLOOKUP($E602,'Overview Cluster Days'!$B:$G,5)</f>
        <v>Winter</v>
      </c>
      <c r="D602" t="str">
        <f>VLOOKUP($E602,'Overview Cluster Days'!$B:$G,6)</f>
        <v>Weekday</v>
      </c>
      <c r="E602">
        <v>20190306</v>
      </c>
      <c r="F602" s="7">
        <v>2644379274.23421</v>
      </c>
      <c r="G602" s="7">
        <v>10066102190.755699</v>
      </c>
      <c r="H602" s="66">
        <v>27</v>
      </c>
      <c r="I602" s="47">
        <v>3.408585</v>
      </c>
      <c r="J602" s="47">
        <v>15.25698</v>
      </c>
      <c r="K602" s="70">
        <v>0</v>
      </c>
      <c r="L602">
        <v>6</v>
      </c>
    </row>
    <row r="603" spans="1:12" x14ac:dyDescent="0.25">
      <c r="A603" t="s">
        <v>26</v>
      </c>
      <c r="B603" t="str">
        <f>VLOOKUP(E603,'Overview Cluster Days'!B:E,3)</f>
        <v>A</v>
      </c>
      <c r="C603" t="str">
        <f>VLOOKUP($E603,'Overview Cluster Days'!$B:$G,5)</f>
        <v>Winter</v>
      </c>
      <c r="D603" t="str">
        <f>VLOOKUP($E603,'Overview Cluster Days'!$B:$G,6)</f>
        <v>Weekday</v>
      </c>
      <c r="E603">
        <v>20190307</v>
      </c>
      <c r="F603" s="7">
        <v>2779197240.8955202</v>
      </c>
      <c r="G603" s="7">
        <v>10164947509.6492</v>
      </c>
      <c r="H603" s="66">
        <v>20</v>
      </c>
      <c r="I603" s="47">
        <v>5.8125</v>
      </c>
      <c r="J603" s="47">
        <v>21.202220000000001</v>
      </c>
      <c r="K603" s="70">
        <v>7086.4470000000001</v>
      </c>
      <c r="L603">
        <v>3</v>
      </c>
    </row>
    <row r="604" spans="1:12" x14ac:dyDescent="0.25">
      <c r="A604" t="s">
        <v>26</v>
      </c>
      <c r="B604" t="str">
        <f>VLOOKUP(E604,'Overview Cluster Days'!B:E,3)</f>
        <v>A</v>
      </c>
      <c r="C604" t="str">
        <f>VLOOKUP($E604,'Overview Cluster Days'!$B:$G,5)</f>
        <v>Winter</v>
      </c>
      <c r="D604" t="str">
        <f>VLOOKUP($E604,'Overview Cluster Days'!$B:$G,6)</f>
        <v>Weekday</v>
      </c>
      <c r="E604">
        <v>20190308</v>
      </c>
      <c r="F604" s="7">
        <v>2683093889.2558599</v>
      </c>
      <c r="G604" s="7">
        <v>9758667668.7168808</v>
      </c>
      <c r="H604" s="66">
        <v>14</v>
      </c>
      <c r="I604" s="47">
        <v>1.156399</v>
      </c>
      <c r="J604" s="47">
        <v>7.3967029999999996</v>
      </c>
      <c r="K604" s="70">
        <v>0</v>
      </c>
      <c r="L604">
        <v>3</v>
      </c>
    </row>
    <row r="605" spans="1:12" x14ac:dyDescent="0.25">
      <c r="A605" t="s">
        <v>26</v>
      </c>
      <c r="B605" t="str">
        <f>VLOOKUP(E605,'Overview Cluster Days'!B:E,3)</f>
        <v>D</v>
      </c>
      <c r="C605" t="str">
        <f>VLOOKUP($E605,'Overview Cluster Days'!$B:$G,5)</f>
        <v>Winter</v>
      </c>
      <c r="D605" t="str">
        <f>VLOOKUP($E605,'Overview Cluster Days'!$B:$G,6)</f>
        <v>Weekend</v>
      </c>
      <c r="E605">
        <v>20190309</v>
      </c>
      <c r="F605" s="7">
        <v>2669079432.2028899</v>
      </c>
      <c r="G605" s="7">
        <v>9219989920.3486309</v>
      </c>
      <c r="H605" s="66">
        <v>6</v>
      </c>
      <c r="I605" s="47">
        <v>0.96666660000000004</v>
      </c>
      <c r="J605" s="47">
        <v>2.5291410000000001</v>
      </c>
      <c r="K605" s="70">
        <v>51417.67</v>
      </c>
      <c r="L605">
        <v>3</v>
      </c>
    </row>
    <row r="606" spans="1:12" x14ac:dyDescent="0.25">
      <c r="A606" t="s">
        <v>26</v>
      </c>
      <c r="B606" t="str">
        <f>VLOOKUP(E606,'Overview Cluster Days'!B:E,3)</f>
        <v>D</v>
      </c>
      <c r="C606" t="str">
        <f>VLOOKUP($E606,'Overview Cluster Days'!$B:$G,5)</f>
        <v>Winter</v>
      </c>
      <c r="D606" t="str">
        <f>VLOOKUP($E606,'Overview Cluster Days'!$B:$G,6)</f>
        <v>Weekend</v>
      </c>
      <c r="E606">
        <v>20190310</v>
      </c>
      <c r="F606" s="7">
        <v>2451178950.9563298</v>
      </c>
      <c r="G606" s="7">
        <v>8788154071.7777309</v>
      </c>
      <c r="H606" s="66">
        <v>14</v>
      </c>
      <c r="I606" s="47">
        <v>1.38</v>
      </c>
      <c r="J606" s="47">
        <v>6.6886739999999998</v>
      </c>
      <c r="K606" s="70">
        <v>0</v>
      </c>
      <c r="L606">
        <v>3</v>
      </c>
    </row>
    <row r="607" spans="1:12" x14ac:dyDescent="0.25">
      <c r="A607" t="s">
        <v>26</v>
      </c>
      <c r="B607" t="str">
        <f>VLOOKUP(E607,'Overview Cluster Days'!B:E,3)</f>
        <v>A</v>
      </c>
      <c r="C607" t="str">
        <f>VLOOKUP($E607,'Overview Cluster Days'!$B:$G,5)</f>
        <v>Winter</v>
      </c>
      <c r="D607" t="str">
        <f>VLOOKUP($E607,'Overview Cluster Days'!$B:$G,6)</f>
        <v>Weekday</v>
      </c>
      <c r="E607">
        <v>20190311</v>
      </c>
      <c r="F607" s="7">
        <v>2608417169.9198599</v>
      </c>
      <c r="G607" s="7">
        <v>9823823915.2139091</v>
      </c>
      <c r="H607" s="66">
        <v>16</v>
      </c>
      <c r="I607" s="47">
        <v>1.6682250000000001</v>
      </c>
      <c r="J607" s="47">
        <v>6.1699570000000001</v>
      </c>
      <c r="K607" s="70">
        <v>22340.82</v>
      </c>
      <c r="L607">
        <v>5</v>
      </c>
    </row>
    <row r="608" spans="1:12" x14ac:dyDescent="0.25">
      <c r="A608" t="s">
        <v>26</v>
      </c>
      <c r="B608" t="str">
        <f>VLOOKUP(E608,'Overview Cluster Days'!B:E,3)</f>
        <v>A</v>
      </c>
      <c r="C608" t="str">
        <f>VLOOKUP($E608,'Overview Cluster Days'!$B:$G,5)</f>
        <v>Winter</v>
      </c>
      <c r="D608" t="str">
        <f>VLOOKUP($E608,'Overview Cluster Days'!$B:$G,6)</f>
        <v>Weekday</v>
      </c>
      <c r="E608">
        <v>20190312</v>
      </c>
      <c r="F608" s="7">
        <v>2601939902.32268</v>
      </c>
      <c r="G608" s="7">
        <v>10031446537.3501</v>
      </c>
      <c r="H608" s="66">
        <v>11</v>
      </c>
      <c r="I608" s="47">
        <v>0.50001200000000001</v>
      </c>
      <c r="J608" s="47">
        <v>1.680215</v>
      </c>
      <c r="K608" s="70">
        <v>12371.32</v>
      </c>
      <c r="L608">
        <v>3</v>
      </c>
    </row>
    <row r="609" spans="1:12" x14ac:dyDescent="0.25">
      <c r="A609" t="s">
        <v>26</v>
      </c>
      <c r="B609" t="str">
        <f>VLOOKUP(E609,'Overview Cluster Days'!B:E,3)</f>
        <v>A</v>
      </c>
      <c r="C609" t="str">
        <f>VLOOKUP($E609,'Overview Cluster Days'!$B:$G,5)</f>
        <v>Winter</v>
      </c>
      <c r="D609" t="str">
        <f>VLOOKUP($E609,'Overview Cluster Days'!$B:$G,6)</f>
        <v>Weekday</v>
      </c>
      <c r="E609">
        <v>20190313</v>
      </c>
      <c r="F609" s="7">
        <v>2655014606.5404801</v>
      </c>
      <c r="G609" s="7">
        <v>9989976263.8277397</v>
      </c>
      <c r="H609" s="66">
        <v>7</v>
      </c>
      <c r="I609" s="47">
        <v>0.71</v>
      </c>
      <c r="J609" s="47">
        <v>2.358406</v>
      </c>
      <c r="K609" s="70">
        <v>7237.52</v>
      </c>
      <c r="L609">
        <v>6</v>
      </c>
    </row>
    <row r="610" spans="1:12" x14ac:dyDescent="0.25">
      <c r="A610" t="s">
        <v>26</v>
      </c>
      <c r="B610" t="str">
        <f>VLOOKUP(E610,'Overview Cluster Days'!B:E,3)</f>
        <v>A</v>
      </c>
      <c r="C610" t="str">
        <f>VLOOKUP($E610,'Overview Cluster Days'!$B:$G,5)</f>
        <v>Winter</v>
      </c>
      <c r="D610" t="str">
        <f>VLOOKUP($E610,'Overview Cluster Days'!$B:$G,6)</f>
        <v>Weekday</v>
      </c>
      <c r="E610">
        <v>20190314</v>
      </c>
      <c r="F610" s="7">
        <v>2453439739.06283</v>
      </c>
      <c r="G610" s="7">
        <v>9701631706.0893307</v>
      </c>
      <c r="H610" s="66">
        <v>6</v>
      </c>
      <c r="I610" s="47">
        <v>1.376625</v>
      </c>
      <c r="J610" s="47">
        <v>3.1286580000000002</v>
      </c>
      <c r="K610" s="70">
        <v>6336.7139999999999</v>
      </c>
      <c r="L610">
        <v>2</v>
      </c>
    </row>
    <row r="611" spans="1:12" x14ac:dyDescent="0.25">
      <c r="A611" t="s">
        <v>26</v>
      </c>
      <c r="B611" t="str">
        <f>VLOOKUP(E611,'Overview Cluster Days'!B:E,3)</f>
        <v>H</v>
      </c>
      <c r="C611" t="str">
        <f>VLOOKUP($E611,'Overview Cluster Days'!$B:$G,5)</f>
        <v>Interseason</v>
      </c>
      <c r="D611" t="str">
        <f>VLOOKUP($E611,'Overview Cluster Days'!$B:$G,6)</f>
        <v>Weekend</v>
      </c>
      <c r="E611">
        <v>20190316</v>
      </c>
      <c r="F611" s="7">
        <v>2531106515.5170102</v>
      </c>
      <c r="G611" s="7">
        <v>8864576547.2794399</v>
      </c>
      <c r="H611" s="66">
        <v>27</v>
      </c>
      <c r="I611" s="47">
        <v>7.51</v>
      </c>
      <c r="J611" s="47">
        <v>41.308770000000003</v>
      </c>
      <c r="K611" s="70">
        <v>3608.5929999999998</v>
      </c>
      <c r="L611">
        <v>2</v>
      </c>
    </row>
    <row r="612" spans="1:12" x14ac:dyDescent="0.25">
      <c r="A612" t="s">
        <v>26</v>
      </c>
      <c r="B612" t="str">
        <f>VLOOKUP(E612,'Overview Cluster Days'!B:E,3)</f>
        <v>H</v>
      </c>
      <c r="C612" t="str">
        <f>VLOOKUP($E612,'Overview Cluster Days'!$B:$G,5)</f>
        <v>Interseason</v>
      </c>
      <c r="D612" t="str">
        <f>VLOOKUP($E612,'Overview Cluster Days'!$B:$G,6)</f>
        <v>Weekend</v>
      </c>
      <c r="E612">
        <v>20190317</v>
      </c>
      <c r="F612" s="7">
        <v>2688137496.63416</v>
      </c>
      <c r="G612" s="7">
        <v>8750261617.3338108</v>
      </c>
      <c r="H612" s="66">
        <v>10</v>
      </c>
      <c r="I612" s="47">
        <v>0.64</v>
      </c>
      <c r="J612" s="47">
        <v>2.130741</v>
      </c>
      <c r="K612" s="70">
        <v>426.0059</v>
      </c>
      <c r="L612">
        <v>2</v>
      </c>
    </row>
    <row r="613" spans="1:12" x14ac:dyDescent="0.25">
      <c r="A613" t="s">
        <v>26</v>
      </c>
      <c r="B613" t="str">
        <f>VLOOKUP(E613,'Overview Cluster Days'!B:E,3)</f>
        <v>G</v>
      </c>
      <c r="C613" t="str">
        <f>VLOOKUP($E613,'Overview Cluster Days'!$B:$G,5)</f>
        <v>Interseason</v>
      </c>
      <c r="D613" t="str">
        <f>VLOOKUP($E613,'Overview Cluster Days'!$B:$G,6)</f>
        <v>Weekday</v>
      </c>
      <c r="E613">
        <v>20190318</v>
      </c>
      <c r="F613" s="7">
        <v>2598369350.0889702</v>
      </c>
      <c r="G613" s="7">
        <v>9389811695.5695</v>
      </c>
      <c r="H613" s="66">
        <v>36</v>
      </c>
      <c r="I613" s="47">
        <v>13.9</v>
      </c>
      <c r="J613" s="47">
        <v>68.701710000000006</v>
      </c>
      <c r="K613" s="70">
        <v>3140.35</v>
      </c>
      <c r="L613">
        <v>1</v>
      </c>
    </row>
    <row r="614" spans="1:12" x14ac:dyDescent="0.25">
      <c r="A614" t="s">
        <v>26</v>
      </c>
      <c r="B614" t="str">
        <f>VLOOKUP(E614,'Overview Cluster Days'!B:E,3)</f>
        <v>G</v>
      </c>
      <c r="C614" t="str">
        <f>VLOOKUP($E614,'Overview Cluster Days'!$B:$G,5)</f>
        <v>Interseason</v>
      </c>
      <c r="D614" t="str">
        <f>VLOOKUP($E614,'Overview Cluster Days'!$B:$G,6)</f>
        <v>Weekday</v>
      </c>
      <c r="E614">
        <v>20190319</v>
      </c>
      <c r="F614" s="7">
        <v>2279415892.4367399</v>
      </c>
      <c r="G614" s="7">
        <v>9320397467.0965805</v>
      </c>
      <c r="H614" s="66">
        <v>14</v>
      </c>
      <c r="I614" s="47">
        <v>1.1000000000000001</v>
      </c>
      <c r="J614" s="47">
        <v>6.1243160000000003</v>
      </c>
      <c r="K614" s="70">
        <v>425.38350000000003</v>
      </c>
      <c r="L614">
        <v>5</v>
      </c>
    </row>
    <row r="615" spans="1:12" x14ac:dyDescent="0.25">
      <c r="A615" t="s">
        <v>26</v>
      </c>
      <c r="B615" t="str">
        <f>VLOOKUP(E615,'Overview Cluster Days'!B:E,3)</f>
        <v>G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90320</v>
      </c>
      <c r="F615" s="7">
        <v>2114539561.6445401</v>
      </c>
      <c r="G615" s="7">
        <v>8996810735.52215</v>
      </c>
      <c r="H615" s="66">
        <v>12</v>
      </c>
      <c r="I615" s="47">
        <v>1.62</v>
      </c>
      <c r="J615" s="47">
        <v>3.7940290000000001</v>
      </c>
      <c r="K615" s="70">
        <v>0</v>
      </c>
      <c r="L615">
        <v>3</v>
      </c>
    </row>
    <row r="616" spans="1:12" x14ac:dyDescent="0.25">
      <c r="A616" t="s">
        <v>26</v>
      </c>
      <c r="B616" t="str">
        <f>VLOOKUP(E616,'Overview Cluster Days'!B:E,3)</f>
        <v>G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90321</v>
      </c>
      <c r="F616" s="7">
        <v>2177455698.2316198</v>
      </c>
      <c r="G616" s="7">
        <v>8926199601.3414402</v>
      </c>
      <c r="H616" s="66">
        <v>5</v>
      </c>
      <c r="I616" s="47">
        <v>0.41599999999999998</v>
      </c>
      <c r="J616" s="47">
        <v>0.82085430000000004</v>
      </c>
      <c r="K616" s="70">
        <v>0</v>
      </c>
      <c r="L616">
        <v>6</v>
      </c>
    </row>
    <row r="617" spans="1:12" x14ac:dyDescent="0.25">
      <c r="A617" t="s">
        <v>26</v>
      </c>
      <c r="B617" t="str">
        <f>VLOOKUP(E617,'Overview Cluster Days'!B:E,3)</f>
        <v>G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90322</v>
      </c>
      <c r="F617" s="7">
        <v>2233679130.0591898</v>
      </c>
      <c r="G617" s="7">
        <v>9064258564.3214893</v>
      </c>
      <c r="H617" s="66">
        <v>6</v>
      </c>
      <c r="I617" s="47">
        <v>3.8381999999999999E-2</v>
      </c>
      <c r="J617" s="47">
        <v>8.6681999999999995E-2</v>
      </c>
      <c r="K617" s="70">
        <v>534.23</v>
      </c>
      <c r="L617">
        <v>3</v>
      </c>
    </row>
    <row r="618" spans="1:12" x14ac:dyDescent="0.25">
      <c r="A618" t="s">
        <v>26</v>
      </c>
      <c r="B618" t="str">
        <f>VLOOKUP(E618,'Overview Cluster Days'!B:E,3)</f>
        <v>H</v>
      </c>
      <c r="C618" t="str">
        <f>VLOOKUP($E618,'Overview Cluster Days'!$B:$G,5)</f>
        <v>Interseason</v>
      </c>
      <c r="D618" t="str">
        <f>VLOOKUP($E618,'Overview Cluster Days'!$B:$G,6)</f>
        <v>Weekend</v>
      </c>
      <c r="E618">
        <v>20190323</v>
      </c>
      <c r="F618" s="7">
        <v>2006583800.6202099</v>
      </c>
      <c r="G618" s="7">
        <v>7958869781.3129396</v>
      </c>
      <c r="H618" s="66">
        <v>14</v>
      </c>
      <c r="I618" s="47">
        <v>0.89894689999999999</v>
      </c>
      <c r="J618" s="47">
        <v>3.491641</v>
      </c>
      <c r="K618" s="70">
        <v>0</v>
      </c>
      <c r="L618">
        <v>5</v>
      </c>
    </row>
    <row r="619" spans="1:12" x14ac:dyDescent="0.25">
      <c r="A619" t="s">
        <v>26</v>
      </c>
      <c r="B619" t="str">
        <f>VLOOKUP(E619,'Overview Cluster Days'!B:E,3)</f>
        <v>H</v>
      </c>
      <c r="C619" t="str">
        <f>VLOOKUP($E619,'Overview Cluster Days'!$B:$G,5)</f>
        <v>Interseason</v>
      </c>
      <c r="D619" t="str">
        <f>VLOOKUP($E619,'Overview Cluster Days'!$B:$G,6)</f>
        <v>Weekend</v>
      </c>
      <c r="E619">
        <v>20190324</v>
      </c>
      <c r="F619" s="7">
        <v>2056496818.4484701</v>
      </c>
      <c r="G619" s="7">
        <v>7792961976.7812595</v>
      </c>
      <c r="H619" s="66">
        <v>25</v>
      </c>
      <c r="I619" s="47">
        <v>4.900055</v>
      </c>
      <c r="J619" s="47">
        <v>22.938189999999999</v>
      </c>
      <c r="K619" s="70">
        <v>2014.3</v>
      </c>
      <c r="L619">
        <v>3</v>
      </c>
    </row>
    <row r="620" spans="1:12" x14ac:dyDescent="0.25">
      <c r="A620" t="s">
        <v>26</v>
      </c>
      <c r="B620" t="str">
        <f>VLOOKUP(E620,'Overview Cluster Days'!B:E,3)</f>
        <v>G</v>
      </c>
      <c r="C620" t="str">
        <f>VLOOKUP($E620,'Overview Cluster Days'!$B:$G,5)</f>
        <v>Interseason</v>
      </c>
      <c r="D620" t="str">
        <f>VLOOKUP($E620,'Overview Cluster Days'!$B:$G,6)</f>
        <v>Weekday</v>
      </c>
      <c r="E620">
        <v>20190325</v>
      </c>
      <c r="F620" s="7">
        <v>2542667115.1135802</v>
      </c>
      <c r="G620" s="7">
        <v>9210155227.4422092</v>
      </c>
      <c r="H620" s="66">
        <v>11</v>
      </c>
      <c r="I620" s="47">
        <v>1.944723</v>
      </c>
      <c r="J620" s="47">
        <v>6.8403419999999997</v>
      </c>
      <c r="K620" s="70">
        <v>0</v>
      </c>
      <c r="L620">
        <v>4</v>
      </c>
    </row>
    <row r="621" spans="1:12" x14ac:dyDescent="0.25">
      <c r="A621" t="s">
        <v>26</v>
      </c>
      <c r="B621" t="str">
        <f>VLOOKUP(E621,'Overview Cluster Days'!B:E,3)</f>
        <v>G</v>
      </c>
      <c r="C621" t="str">
        <f>VLOOKUP($E621,'Overview Cluster Days'!$B:$G,5)</f>
        <v>Interseason</v>
      </c>
      <c r="D621" t="str">
        <f>VLOOKUP($E621,'Overview Cluster Days'!$B:$G,6)</f>
        <v>Weekday</v>
      </c>
      <c r="E621">
        <v>20190326</v>
      </c>
      <c r="F621" s="7">
        <v>2366496947.8640399</v>
      </c>
      <c r="G621" s="7">
        <v>9221656195.4247494</v>
      </c>
      <c r="H621" s="66">
        <v>21</v>
      </c>
      <c r="I621" s="47">
        <v>1.39375</v>
      </c>
      <c r="J621" s="47">
        <v>9.5443280000000001</v>
      </c>
      <c r="K621" s="70">
        <v>0</v>
      </c>
      <c r="L621">
        <v>2</v>
      </c>
    </row>
    <row r="622" spans="1:12" x14ac:dyDescent="0.25">
      <c r="A622" t="s">
        <v>26</v>
      </c>
      <c r="B622" t="str">
        <f>VLOOKUP(E622,'Overview Cluster Days'!B:E,3)</f>
        <v>G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90327</v>
      </c>
      <c r="F622" s="7">
        <v>2302276537.5451698</v>
      </c>
      <c r="G622" s="7">
        <v>9242775512.6750393</v>
      </c>
      <c r="H622" s="66">
        <v>9</v>
      </c>
      <c r="I622" s="47">
        <v>0.61340649999999997</v>
      </c>
      <c r="J622" s="47">
        <v>1.881416</v>
      </c>
      <c r="K622" s="70">
        <v>520.4</v>
      </c>
      <c r="L622">
        <v>3</v>
      </c>
    </row>
    <row r="623" spans="1:12" x14ac:dyDescent="0.25">
      <c r="A623" t="s">
        <v>26</v>
      </c>
      <c r="B623" t="str">
        <f>VLOOKUP(E623,'Overview Cluster Days'!B:E,3)</f>
        <v>G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90328</v>
      </c>
      <c r="F623" s="7">
        <v>2421182478.9124699</v>
      </c>
      <c r="G623" s="7">
        <v>9202693684.6399708</v>
      </c>
      <c r="H623" s="66">
        <v>3</v>
      </c>
      <c r="I623" s="47">
        <v>0.41465010000000002</v>
      </c>
      <c r="J623" s="47">
        <v>0.52209320000000004</v>
      </c>
      <c r="K623" s="70">
        <v>0</v>
      </c>
      <c r="L623">
        <v>3</v>
      </c>
    </row>
    <row r="624" spans="1:12" x14ac:dyDescent="0.25">
      <c r="A624" t="s">
        <v>26</v>
      </c>
      <c r="B624" t="str">
        <f>VLOOKUP(E624,'Overview Cluster Days'!B:E,3)</f>
        <v>G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90329</v>
      </c>
      <c r="F624" s="7">
        <v>2555037831.3910098</v>
      </c>
      <c r="G624" s="7">
        <v>9062581360.1734791</v>
      </c>
      <c r="H624" s="66">
        <v>7</v>
      </c>
      <c r="I624" s="47">
        <v>0.88317999999999997</v>
      </c>
      <c r="J624" s="47">
        <v>1.541455</v>
      </c>
      <c r="K624" s="70">
        <v>0</v>
      </c>
      <c r="L624">
        <v>5</v>
      </c>
    </row>
    <row r="625" spans="1:12" x14ac:dyDescent="0.25">
      <c r="A625" t="s">
        <v>26</v>
      </c>
      <c r="B625" t="str">
        <f>VLOOKUP(E625,'Overview Cluster Days'!B:E,3)</f>
        <v>H</v>
      </c>
      <c r="C625" t="str">
        <f>VLOOKUP($E625,'Overview Cluster Days'!$B:$G,5)</f>
        <v>Interseason</v>
      </c>
      <c r="D625" t="str">
        <f>VLOOKUP($E625,'Overview Cluster Days'!$B:$G,6)</f>
        <v>Weekend</v>
      </c>
      <c r="E625">
        <v>20190330</v>
      </c>
      <c r="F625" s="7">
        <v>2349879691.8144398</v>
      </c>
      <c r="G625" s="7">
        <v>8205488223.4188499</v>
      </c>
      <c r="H625" s="66">
        <v>9</v>
      </c>
      <c r="I625" s="47">
        <v>1.0005500000000001</v>
      </c>
      <c r="J625" s="47">
        <v>1.9267590000000001</v>
      </c>
      <c r="K625" s="70">
        <v>18513.43</v>
      </c>
      <c r="L625">
        <v>5</v>
      </c>
    </row>
    <row r="626" spans="1:12" x14ac:dyDescent="0.25">
      <c r="A626" t="s">
        <v>26</v>
      </c>
      <c r="B626" t="str">
        <f>VLOOKUP(E626,'Overview Cluster Days'!B:E,3)</f>
        <v>G</v>
      </c>
      <c r="C626" t="str">
        <f>VLOOKUP($E626,'Overview Cluster Days'!$B:$G,5)</f>
        <v>Interseason</v>
      </c>
      <c r="D626" t="str">
        <f>VLOOKUP($E626,'Overview Cluster Days'!$B:$G,6)</f>
        <v>Weekday</v>
      </c>
      <c r="E626">
        <v>20190401</v>
      </c>
      <c r="F626" s="7">
        <v>2250008995.33145</v>
      </c>
      <c r="G626" s="7">
        <v>8833339591.46842</v>
      </c>
      <c r="H626" s="66">
        <v>10</v>
      </c>
      <c r="I626" s="47">
        <v>1.4854000000000001</v>
      </c>
      <c r="J626" s="47">
        <v>5.484953</v>
      </c>
      <c r="K626" s="70">
        <v>18656.939999999999</v>
      </c>
      <c r="L626">
        <v>4</v>
      </c>
    </row>
    <row r="627" spans="1:12" x14ac:dyDescent="0.25">
      <c r="A627" t="s">
        <v>26</v>
      </c>
      <c r="B627" t="str">
        <f>VLOOKUP(E627,'Overview Cluster Days'!B:E,3)</f>
        <v>E</v>
      </c>
      <c r="C627" t="str">
        <f>VLOOKUP($E627,'Overview Cluster Days'!$B:$G,5)</f>
        <v>Interseason</v>
      </c>
      <c r="D627" t="str">
        <f>VLOOKUP($E627,'Overview Cluster Days'!$B:$G,6)</f>
        <v>Weekday</v>
      </c>
      <c r="E627">
        <v>20190402</v>
      </c>
      <c r="F627" s="7">
        <v>2311314484.0202298</v>
      </c>
      <c r="G627" s="7">
        <v>8880303961.9947491</v>
      </c>
      <c r="H627" s="66">
        <v>25</v>
      </c>
      <c r="I627" s="47">
        <v>0.54857999999999996</v>
      </c>
      <c r="J627" s="47">
        <v>4.9415399999999998</v>
      </c>
      <c r="K627" s="70">
        <v>8330.1419999999998</v>
      </c>
      <c r="L627">
        <v>4</v>
      </c>
    </row>
    <row r="628" spans="1:12" x14ac:dyDescent="0.25">
      <c r="A628" t="s">
        <v>26</v>
      </c>
      <c r="B628" t="str">
        <f>VLOOKUP(E628,'Overview Cluster Days'!B:E,3)</f>
        <v>E</v>
      </c>
      <c r="C628" t="str">
        <f>VLOOKUP($E628,'Overview Cluster Days'!$B:$G,5)</f>
        <v>Interseason</v>
      </c>
      <c r="D628" t="str">
        <f>VLOOKUP($E628,'Overview Cluster Days'!$B:$G,6)</f>
        <v>Weekday</v>
      </c>
      <c r="E628">
        <v>20190403</v>
      </c>
      <c r="F628" s="7">
        <v>2097052303.83357</v>
      </c>
      <c r="G628" s="7">
        <v>8704876355.1175098</v>
      </c>
      <c r="H628" s="66">
        <v>3</v>
      </c>
      <c r="I628" s="47">
        <v>0.19757710000000001</v>
      </c>
      <c r="J628" s="47">
        <v>0.35757709999999998</v>
      </c>
      <c r="K628" s="70">
        <v>3228.009</v>
      </c>
      <c r="L628">
        <v>4</v>
      </c>
    </row>
    <row r="629" spans="1:12" x14ac:dyDescent="0.25">
      <c r="A629" t="s">
        <v>26</v>
      </c>
      <c r="B629" t="str">
        <f>VLOOKUP(E629,'Overview Cluster Days'!B:E,3)</f>
        <v>E</v>
      </c>
      <c r="C629" t="str">
        <f>VLOOKUP($E629,'Overview Cluster Days'!$B:$G,5)</f>
        <v>Interseason</v>
      </c>
      <c r="D629" t="str">
        <f>VLOOKUP($E629,'Overview Cluster Days'!$B:$G,6)</f>
        <v>Weekday</v>
      </c>
      <c r="E629">
        <v>20190404</v>
      </c>
      <c r="F629" s="7">
        <v>2477827740.6151199</v>
      </c>
      <c r="G629" s="7">
        <v>8962824242.3611698</v>
      </c>
      <c r="H629" s="66">
        <v>4</v>
      </c>
      <c r="I629" s="47">
        <v>1.1651</v>
      </c>
      <c r="J629" s="47">
        <v>2.2433380000000001</v>
      </c>
      <c r="K629" s="70">
        <v>2933.88</v>
      </c>
      <c r="L629">
        <v>2</v>
      </c>
    </row>
    <row r="630" spans="1:12" x14ac:dyDescent="0.25">
      <c r="A630" t="s">
        <v>26</v>
      </c>
      <c r="B630" t="str">
        <f>VLOOKUP(E630,'Overview Cluster Days'!B:E,3)</f>
        <v>E</v>
      </c>
      <c r="C630" t="str">
        <f>VLOOKUP($E630,'Overview Cluster Days'!$B:$G,5)</f>
        <v>Interseason</v>
      </c>
      <c r="D630" t="str">
        <f>VLOOKUP($E630,'Overview Cluster Days'!$B:$G,6)</f>
        <v>Weekday</v>
      </c>
      <c r="E630">
        <v>20190405</v>
      </c>
      <c r="F630" s="7">
        <v>2016744174.4441199</v>
      </c>
      <c r="G630" s="7">
        <v>8398112534.7574501</v>
      </c>
      <c r="H630" s="66">
        <v>19</v>
      </c>
      <c r="I630" s="47">
        <v>0.63183590000000001</v>
      </c>
      <c r="J630" s="47">
        <v>3.3939119999999998</v>
      </c>
      <c r="K630" s="70">
        <v>774.71460000000002</v>
      </c>
      <c r="L630">
        <v>5</v>
      </c>
    </row>
    <row r="631" spans="1:12" x14ac:dyDescent="0.25">
      <c r="A631" t="s">
        <v>26</v>
      </c>
      <c r="B631" t="str">
        <f>VLOOKUP(E631,'Overview Cluster Days'!B:E,3)</f>
        <v>H</v>
      </c>
      <c r="C631" t="str">
        <f>VLOOKUP($E631,'Overview Cluster Days'!$B:$G,5)</f>
        <v>Interseason</v>
      </c>
      <c r="D631" t="str">
        <f>VLOOKUP($E631,'Overview Cluster Days'!$B:$G,6)</f>
        <v>Weekend</v>
      </c>
      <c r="E631">
        <v>20190406</v>
      </c>
      <c r="F631" s="7">
        <v>1886776897.7753201</v>
      </c>
      <c r="G631" s="7">
        <v>7572042975.22402</v>
      </c>
      <c r="H631" s="66">
        <v>21</v>
      </c>
      <c r="I631" s="47">
        <v>1.1242460000000001</v>
      </c>
      <c r="J631" s="47">
        <v>6.4829639999999999</v>
      </c>
      <c r="K631" s="70">
        <v>0</v>
      </c>
      <c r="L631">
        <v>3</v>
      </c>
    </row>
    <row r="632" spans="1:12" x14ac:dyDescent="0.25">
      <c r="A632" t="s">
        <v>26</v>
      </c>
      <c r="B632" t="str">
        <f>VLOOKUP(E632,'Overview Cluster Days'!B:E,3)</f>
        <v>H</v>
      </c>
      <c r="C632" t="str">
        <f>VLOOKUP($E632,'Overview Cluster Days'!$B:$G,5)</f>
        <v>Interseason</v>
      </c>
      <c r="D632" t="str">
        <f>VLOOKUP($E632,'Overview Cluster Days'!$B:$G,6)</f>
        <v>Weekend</v>
      </c>
      <c r="E632">
        <v>20190407</v>
      </c>
      <c r="F632" s="7">
        <v>1960882732.9379001</v>
      </c>
      <c r="G632" s="7">
        <v>7396544498.7208796</v>
      </c>
      <c r="H632" s="66">
        <v>24</v>
      </c>
      <c r="I632" s="47">
        <v>2.1749999999999998</v>
      </c>
      <c r="J632" s="47">
        <v>9.8596190000000004</v>
      </c>
      <c r="K632" s="70">
        <v>6915.8180000000002</v>
      </c>
      <c r="L632">
        <v>3</v>
      </c>
    </row>
    <row r="633" spans="1:12" x14ac:dyDescent="0.25">
      <c r="A633" t="s">
        <v>26</v>
      </c>
      <c r="B633" t="str">
        <f>VLOOKUP(E633,'Overview Cluster Days'!B:E,3)</f>
        <v>G</v>
      </c>
      <c r="C633" t="str">
        <f>VLOOKUP($E633,'Overview Cluster Days'!$B:$G,5)</f>
        <v>Interseason</v>
      </c>
      <c r="D633" t="str">
        <f>VLOOKUP($E633,'Overview Cluster Days'!$B:$G,6)</f>
        <v>Weekday</v>
      </c>
      <c r="E633">
        <v>20190408</v>
      </c>
      <c r="F633" s="7">
        <v>2354751436.9110999</v>
      </c>
      <c r="G633" s="7">
        <v>8705252458.0001297</v>
      </c>
      <c r="H633" s="66">
        <v>20</v>
      </c>
      <c r="I633" s="47">
        <v>2.6262780000000001</v>
      </c>
      <c r="J633" s="47">
        <v>16.234359999999999</v>
      </c>
      <c r="K633" s="70">
        <v>271.02409999999998</v>
      </c>
      <c r="L633">
        <v>2</v>
      </c>
    </row>
    <row r="634" spans="1:12" x14ac:dyDescent="0.25">
      <c r="A634" t="s">
        <v>26</v>
      </c>
      <c r="B634" t="str">
        <f>VLOOKUP(E634,'Overview Cluster Days'!B:E,3)</f>
        <v>G</v>
      </c>
      <c r="C634" t="str">
        <f>VLOOKUP($E634,'Overview Cluster Days'!$B:$G,5)</f>
        <v>Interseason</v>
      </c>
      <c r="D634" t="str">
        <f>VLOOKUP($E634,'Overview Cluster Days'!$B:$G,6)</f>
        <v>Weekday</v>
      </c>
      <c r="E634">
        <v>20190409</v>
      </c>
      <c r="F634" s="7">
        <v>2268513641.6417799</v>
      </c>
      <c r="G634" s="7">
        <v>8845887374.9691601</v>
      </c>
      <c r="H634" s="66">
        <v>6</v>
      </c>
      <c r="I634" s="47">
        <v>0.7</v>
      </c>
      <c r="J634" s="47">
        <v>1.8306389999999999</v>
      </c>
      <c r="K634" s="70">
        <v>0</v>
      </c>
      <c r="L634">
        <v>3</v>
      </c>
    </row>
    <row r="635" spans="1:12" x14ac:dyDescent="0.25">
      <c r="A635" t="s">
        <v>26</v>
      </c>
      <c r="B635" t="str">
        <f>VLOOKUP(E635,'Overview Cluster Days'!B:E,3)</f>
        <v>E</v>
      </c>
      <c r="C635" t="str">
        <f>VLOOKUP($E635,'Overview Cluster Days'!$B:$G,5)</f>
        <v>Interseason</v>
      </c>
      <c r="D635" t="str">
        <f>VLOOKUP($E635,'Overview Cluster Days'!$B:$G,6)</f>
        <v>Weekday</v>
      </c>
      <c r="E635">
        <v>20190410</v>
      </c>
      <c r="F635" s="7">
        <v>2130308626.5099399</v>
      </c>
      <c r="G635" s="7">
        <v>8867189279.0167103</v>
      </c>
      <c r="H635" s="66">
        <v>18</v>
      </c>
      <c r="I635" s="47">
        <v>5.0400450000000001</v>
      </c>
      <c r="J635" s="47">
        <v>16.361090000000001</v>
      </c>
      <c r="K635" s="70">
        <v>403.04989999999998</v>
      </c>
      <c r="L635">
        <v>3</v>
      </c>
    </row>
    <row r="636" spans="1:12" x14ac:dyDescent="0.25">
      <c r="A636" t="s">
        <v>26</v>
      </c>
      <c r="B636" t="str">
        <f>VLOOKUP(E636,'Overview Cluster Days'!B:E,3)</f>
        <v>E</v>
      </c>
      <c r="C636" t="str">
        <f>VLOOKUP($E636,'Overview Cluster Days'!$B:$G,5)</f>
        <v>Interseason</v>
      </c>
      <c r="D636" t="str">
        <f>VLOOKUP($E636,'Overview Cluster Days'!$B:$G,6)</f>
        <v>Weekday</v>
      </c>
      <c r="E636">
        <v>20190411</v>
      </c>
      <c r="F636" s="7">
        <v>2188422798.8606701</v>
      </c>
      <c r="G636" s="7">
        <v>9043569784.9960499</v>
      </c>
      <c r="H636" s="66">
        <v>8</v>
      </c>
      <c r="I636" s="47">
        <v>1.66997</v>
      </c>
      <c r="J636" s="47">
        <v>3.4155120000000001</v>
      </c>
      <c r="K636" s="70">
        <v>26907.89</v>
      </c>
      <c r="L636">
        <v>3</v>
      </c>
    </row>
    <row r="637" spans="1:12" x14ac:dyDescent="0.25">
      <c r="A637" t="s">
        <v>26</v>
      </c>
      <c r="B637" t="str">
        <f>VLOOKUP(E637,'Overview Cluster Days'!B:E,3)</f>
        <v>E</v>
      </c>
      <c r="C637" t="str">
        <f>VLOOKUP($E637,'Overview Cluster Days'!$B:$G,5)</f>
        <v>Interseason</v>
      </c>
      <c r="D637" t="str">
        <f>VLOOKUP($E637,'Overview Cluster Days'!$B:$G,6)</f>
        <v>Weekday</v>
      </c>
      <c r="E637">
        <v>20190412</v>
      </c>
      <c r="F637" s="7">
        <v>2169188962.1751399</v>
      </c>
      <c r="G637" s="7">
        <v>8944488847.0122108</v>
      </c>
      <c r="H637" s="66">
        <v>3</v>
      </c>
      <c r="I637" s="47">
        <v>0.38663779999999998</v>
      </c>
      <c r="J637" s="47">
        <v>0.42637219999999998</v>
      </c>
      <c r="K637" s="70">
        <v>3422.68</v>
      </c>
      <c r="L637">
        <v>5</v>
      </c>
    </row>
    <row r="638" spans="1:12" x14ac:dyDescent="0.25">
      <c r="A638" t="s">
        <v>26</v>
      </c>
      <c r="B638" t="str">
        <f>VLOOKUP(E638,'Overview Cluster Days'!B:E,3)</f>
        <v>H</v>
      </c>
      <c r="C638" t="str">
        <f>VLOOKUP($E638,'Overview Cluster Days'!$B:$G,5)</f>
        <v>Interseason</v>
      </c>
      <c r="D638" t="str">
        <f>VLOOKUP($E638,'Overview Cluster Days'!$B:$G,6)</f>
        <v>Weekend</v>
      </c>
      <c r="E638">
        <v>20190413</v>
      </c>
      <c r="F638" s="7">
        <v>1991771531.1285801</v>
      </c>
      <c r="G638" s="7">
        <v>7928324417.3932199</v>
      </c>
      <c r="H638" s="66">
        <v>19</v>
      </c>
      <c r="I638" s="47">
        <v>2.6572140000000002</v>
      </c>
      <c r="J638" s="47">
        <v>13.44304</v>
      </c>
      <c r="K638" s="70">
        <v>61066.86</v>
      </c>
      <c r="L638">
        <v>1</v>
      </c>
    </row>
    <row r="639" spans="1:12" x14ac:dyDescent="0.25">
      <c r="A639" t="s">
        <v>26</v>
      </c>
      <c r="B639" t="str">
        <f>VLOOKUP(E639,'Overview Cluster Days'!B:E,3)</f>
        <v>H</v>
      </c>
      <c r="C639" t="str">
        <f>VLOOKUP($E639,'Overview Cluster Days'!$B:$G,5)</f>
        <v>Interseason</v>
      </c>
      <c r="D639" t="str">
        <f>VLOOKUP($E639,'Overview Cluster Days'!$B:$G,6)</f>
        <v>Weekend</v>
      </c>
      <c r="E639">
        <v>20190414</v>
      </c>
      <c r="F639" s="7">
        <v>2017832960.2897201</v>
      </c>
      <c r="G639" s="7">
        <v>7605200954.7471704</v>
      </c>
      <c r="H639" s="66">
        <v>13</v>
      </c>
      <c r="I639" s="47">
        <v>2.8102100000000001</v>
      </c>
      <c r="J639" s="47">
        <v>10.437110000000001</v>
      </c>
      <c r="K639" s="70">
        <v>34966.01</v>
      </c>
      <c r="L639">
        <v>2</v>
      </c>
    </row>
    <row r="640" spans="1:12" x14ac:dyDescent="0.25">
      <c r="A640" t="s">
        <v>26</v>
      </c>
      <c r="B640" t="str">
        <f>VLOOKUP(E640,'Overview Cluster Days'!B:E,3)</f>
        <v>E</v>
      </c>
      <c r="C640" t="str">
        <f>VLOOKUP($E640,'Overview Cluster Days'!$B:$G,5)</f>
        <v>Interseason</v>
      </c>
      <c r="D640" t="str">
        <f>VLOOKUP($E640,'Overview Cluster Days'!$B:$G,6)</f>
        <v>Weekday</v>
      </c>
      <c r="E640">
        <v>20190415</v>
      </c>
      <c r="F640" s="7">
        <v>2455575888.4107099</v>
      </c>
      <c r="G640" s="7">
        <v>8865864450.5699806</v>
      </c>
      <c r="H640" s="66">
        <v>38</v>
      </c>
      <c r="I640" s="47">
        <v>4.2048259999999997</v>
      </c>
      <c r="J640" s="47">
        <v>35.598059999999997</v>
      </c>
      <c r="K640" s="70">
        <v>29416.51</v>
      </c>
      <c r="L640">
        <v>3</v>
      </c>
    </row>
    <row r="641" spans="1:12" x14ac:dyDescent="0.25">
      <c r="A641" t="s">
        <v>26</v>
      </c>
      <c r="B641" t="str">
        <f>VLOOKUP(E641,'Overview Cluster Days'!B:E,3)</f>
        <v>E</v>
      </c>
      <c r="C641" t="str">
        <f>VLOOKUP($E641,'Overview Cluster Days'!$B:$G,5)</f>
        <v>Interseason</v>
      </c>
      <c r="D641" t="str">
        <f>VLOOKUP($E641,'Overview Cluster Days'!$B:$G,6)</f>
        <v>Weekday</v>
      </c>
      <c r="E641">
        <v>20190416</v>
      </c>
      <c r="F641" s="7">
        <v>2402671751.16609</v>
      </c>
      <c r="G641" s="7">
        <v>8774281240.7048798</v>
      </c>
      <c r="H641" s="66">
        <v>28</v>
      </c>
      <c r="I641" s="47">
        <v>2.5</v>
      </c>
      <c r="J641" s="47">
        <v>12.92408</v>
      </c>
      <c r="K641" s="70">
        <v>0</v>
      </c>
      <c r="L641">
        <v>5</v>
      </c>
    </row>
    <row r="642" spans="1:12" x14ac:dyDescent="0.25">
      <c r="A642" t="s">
        <v>26</v>
      </c>
      <c r="B642" t="str">
        <f>VLOOKUP(E642,'Overview Cluster Days'!B:E,3)</f>
        <v>E</v>
      </c>
      <c r="C642" t="str">
        <f>VLOOKUP($E642,'Overview Cluster Days'!$B:$G,5)</f>
        <v>Interseason</v>
      </c>
      <c r="D642" t="str">
        <f>VLOOKUP($E642,'Overview Cluster Days'!$B:$G,6)</f>
        <v>Weekday</v>
      </c>
      <c r="E642">
        <v>20190417</v>
      </c>
      <c r="F642" s="7">
        <v>2358866387.3257198</v>
      </c>
      <c r="G642" s="7">
        <v>8787082743.5150204</v>
      </c>
      <c r="H642" s="66">
        <v>29</v>
      </c>
      <c r="I642" s="47">
        <v>1.5870230000000001</v>
      </c>
      <c r="J642" s="47">
        <v>14.074249999999999</v>
      </c>
      <c r="K642" s="70">
        <v>4417.4110000000001</v>
      </c>
      <c r="L642">
        <v>2</v>
      </c>
    </row>
    <row r="643" spans="1:12" x14ac:dyDescent="0.25">
      <c r="A643" t="s">
        <v>26</v>
      </c>
      <c r="B643" t="str">
        <f>VLOOKUP(E643,'Overview Cluster Days'!B:E,3)</f>
        <v>E</v>
      </c>
      <c r="C643" t="str">
        <f>VLOOKUP($E643,'Overview Cluster Days'!$B:$G,5)</f>
        <v>Interseason</v>
      </c>
      <c r="D643" t="str">
        <f>VLOOKUP($E643,'Overview Cluster Days'!$B:$G,6)</f>
        <v>Weekday</v>
      </c>
      <c r="E643">
        <v>20190418</v>
      </c>
      <c r="F643" s="7">
        <v>2355320073.46172</v>
      </c>
      <c r="G643" s="7">
        <v>8503826214.0397997</v>
      </c>
      <c r="H643" s="66">
        <v>33</v>
      </c>
      <c r="I643" s="47">
        <v>2.92</v>
      </c>
      <c r="J643" s="47">
        <v>20.523389999999999</v>
      </c>
      <c r="K643" s="70">
        <v>238.6207</v>
      </c>
      <c r="L643">
        <v>3</v>
      </c>
    </row>
    <row r="644" spans="1:12" x14ac:dyDescent="0.25">
      <c r="A644" t="s">
        <v>26</v>
      </c>
      <c r="B644" t="str">
        <f>VLOOKUP(E644,'Overview Cluster Days'!B:E,3)</f>
        <v>H</v>
      </c>
      <c r="C644" t="str">
        <f>VLOOKUP($E644,'Overview Cluster Days'!$B:$G,5)</f>
        <v>Interseason</v>
      </c>
      <c r="D644" t="str">
        <f>VLOOKUP($E644,'Overview Cluster Days'!$B:$G,6)</f>
        <v>Weekend</v>
      </c>
      <c r="E644">
        <v>20190419</v>
      </c>
      <c r="F644" s="7">
        <v>2436248395.8211198</v>
      </c>
      <c r="G644" s="7">
        <v>8232912935.9752197</v>
      </c>
      <c r="H644" s="66">
        <v>14</v>
      </c>
      <c r="I644" s="47">
        <v>6.0230769999999998</v>
      </c>
      <c r="J644" s="47">
        <v>17.211939999999998</v>
      </c>
      <c r="K644" s="70">
        <v>0</v>
      </c>
      <c r="L644">
        <v>4</v>
      </c>
    </row>
    <row r="645" spans="1:12" x14ac:dyDescent="0.25">
      <c r="A645" t="s">
        <v>26</v>
      </c>
      <c r="B645" t="str">
        <f>VLOOKUP(E645,'Overview Cluster Days'!B:E,3)</f>
        <v>H</v>
      </c>
      <c r="C645" t="str">
        <f>VLOOKUP($E645,'Overview Cluster Days'!$B:$G,5)</f>
        <v>Interseason</v>
      </c>
      <c r="D645" t="str">
        <f>VLOOKUP($E645,'Overview Cluster Days'!$B:$G,6)</f>
        <v>Weekend</v>
      </c>
      <c r="E645">
        <v>20190420</v>
      </c>
      <c r="F645" s="7">
        <v>2205792133.3925099</v>
      </c>
      <c r="G645" s="7">
        <v>7546667315.4813404</v>
      </c>
      <c r="H645" s="66">
        <v>5</v>
      </c>
      <c r="I645" s="47">
        <v>2.1277430000000002</v>
      </c>
      <c r="J645" s="47">
        <v>3.2572869999999998</v>
      </c>
      <c r="K645" s="70">
        <v>0</v>
      </c>
      <c r="L645">
        <v>4</v>
      </c>
    </row>
    <row r="646" spans="1:12" x14ac:dyDescent="0.25">
      <c r="A646" t="s">
        <v>26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90421</v>
      </c>
      <c r="F646" s="7">
        <v>2213760871.24786</v>
      </c>
      <c r="G646" s="7">
        <v>7173991599.9207401</v>
      </c>
      <c r="H646" s="66">
        <v>18</v>
      </c>
      <c r="I646" s="47">
        <v>6.0243419999999999</v>
      </c>
      <c r="J646" s="47">
        <v>10.753769999999999</v>
      </c>
      <c r="K646" s="70">
        <v>4365.0820000000003</v>
      </c>
      <c r="L646">
        <v>3</v>
      </c>
    </row>
    <row r="647" spans="1:12" x14ac:dyDescent="0.25">
      <c r="A647" t="s">
        <v>26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90422</v>
      </c>
      <c r="F647" s="7">
        <v>2519236590.2986002</v>
      </c>
      <c r="G647" s="7">
        <v>7657878189.5404301</v>
      </c>
      <c r="H647" s="66">
        <v>10</v>
      </c>
      <c r="I647" s="47">
        <v>9.99</v>
      </c>
      <c r="J647" s="47">
        <v>11.789149999999999</v>
      </c>
      <c r="K647" s="70">
        <v>22641.27</v>
      </c>
      <c r="L647">
        <v>4</v>
      </c>
    </row>
    <row r="648" spans="1:12" x14ac:dyDescent="0.25">
      <c r="A648" t="s">
        <v>26</v>
      </c>
      <c r="B648" t="str">
        <f>VLOOKUP(E648,'Overview Cluster Days'!B:E,3)</f>
        <v>E</v>
      </c>
      <c r="C648" t="str">
        <f>VLOOKUP($E648,'Overview Cluster Days'!$B:$G,5)</f>
        <v>Interseason</v>
      </c>
      <c r="D648" t="str">
        <f>VLOOKUP($E648,'Overview Cluster Days'!$B:$G,6)</f>
        <v>Weekday</v>
      </c>
      <c r="E648">
        <v>20190423</v>
      </c>
      <c r="F648" s="7">
        <v>2799902327.2613001</v>
      </c>
      <c r="G648" s="7">
        <v>8582431977.5116796</v>
      </c>
      <c r="H648" s="66">
        <v>16</v>
      </c>
      <c r="I648" s="47">
        <v>1.478607</v>
      </c>
      <c r="J648" s="47">
        <v>8.0305569999999999</v>
      </c>
      <c r="K648" s="70">
        <v>3630.05</v>
      </c>
      <c r="L648">
        <v>2</v>
      </c>
    </row>
    <row r="649" spans="1:12" x14ac:dyDescent="0.25">
      <c r="A649" t="s">
        <v>26</v>
      </c>
      <c r="B649" t="str">
        <f>VLOOKUP(E649,'Overview Cluster Days'!B:E,3)</f>
        <v>E</v>
      </c>
      <c r="C649" t="str">
        <f>VLOOKUP($E649,'Overview Cluster Days'!$B:$G,5)</f>
        <v>Interseason</v>
      </c>
      <c r="D649" t="str">
        <f>VLOOKUP($E649,'Overview Cluster Days'!$B:$G,6)</f>
        <v>Weekday</v>
      </c>
      <c r="E649">
        <v>20190424</v>
      </c>
      <c r="F649" s="7">
        <v>2659833545.6322899</v>
      </c>
      <c r="G649" s="7">
        <v>8456856707.4375</v>
      </c>
      <c r="H649" s="66">
        <v>17</v>
      </c>
      <c r="I649" s="47">
        <v>6.4965570000000001</v>
      </c>
      <c r="J649" s="47">
        <v>17.771609999999999</v>
      </c>
      <c r="K649" s="70">
        <v>3833.777</v>
      </c>
      <c r="L649">
        <v>3</v>
      </c>
    </row>
    <row r="650" spans="1:12" x14ac:dyDescent="0.25">
      <c r="A650" t="s">
        <v>26</v>
      </c>
      <c r="B650" t="str">
        <f>VLOOKUP(E650,'Overview Cluster Days'!B:E,3)</f>
        <v>E</v>
      </c>
      <c r="C650" t="str">
        <f>VLOOKUP($E650,'Overview Cluster Days'!$B:$G,5)</f>
        <v>Interseason</v>
      </c>
      <c r="D650" t="str">
        <f>VLOOKUP($E650,'Overview Cluster Days'!$B:$G,6)</f>
        <v>Weekday</v>
      </c>
      <c r="E650">
        <v>20190425</v>
      </c>
      <c r="F650" s="7">
        <v>2712702793.9222698</v>
      </c>
      <c r="G650" s="7">
        <v>8120811056.4226904</v>
      </c>
      <c r="H650" s="66">
        <v>13</v>
      </c>
      <c r="I650" s="47">
        <v>2.12</v>
      </c>
      <c r="J650" s="47">
        <v>7.2786799999999996</v>
      </c>
      <c r="K650" s="70">
        <v>0</v>
      </c>
      <c r="L650">
        <v>4</v>
      </c>
    </row>
    <row r="651" spans="1:12" x14ac:dyDescent="0.25">
      <c r="A651" t="s">
        <v>26</v>
      </c>
      <c r="B651" t="str">
        <f>VLOOKUP(E651,'Overview Cluster Days'!B:E,3)</f>
        <v>E</v>
      </c>
      <c r="C651" t="str">
        <f>VLOOKUP($E651,'Overview Cluster Days'!$B:$G,5)</f>
        <v>Interseason</v>
      </c>
      <c r="D651" t="str">
        <f>VLOOKUP($E651,'Overview Cluster Days'!$B:$G,6)</f>
        <v>Weekday</v>
      </c>
      <c r="E651">
        <v>20190426</v>
      </c>
      <c r="F651" s="7">
        <v>2465488636.6690798</v>
      </c>
      <c r="G651" s="7">
        <v>8231205740.9436102</v>
      </c>
      <c r="H651" s="66">
        <v>8</v>
      </c>
      <c r="I651" s="47">
        <v>2.7450000000000001</v>
      </c>
      <c r="J651" s="47">
        <v>4.4188470000000004</v>
      </c>
      <c r="K651" s="70">
        <v>11074.35</v>
      </c>
      <c r="L651">
        <v>3</v>
      </c>
    </row>
    <row r="652" spans="1:12" x14ac:dyDescent="0.25">
      <c r="A652" t="s">
        <v>26</v>
      </c>
      <c r="B652" t="str">
        <f>VLOOKUP(E652,'Overview Cluster Days'!B:E,3)</f>
        <v>H</v>
      </c>
      <c r="C652" t="str">
        <f>VLOOKUP($E652,'Overview Cluster Days'!$B:$G,5)</f>
        <v>Interseason</v>
      </c>
      <c r="D652" t="str">
        <f>VLOOKUP($E652,'Overview Cluster Days'!$B:$G,6)</f>
        <v>Weekend</v>
      </c>
      <c r="E652">
        <v>20190427</v>
      </c>
      <c r="F652" s="7">
        <v>2500293738.2431698</v>
      </c>
      <c r="G652" s="7">
        <v>7970623114.4299002</v>
      </c>
      <c r="H652" s="66">
        <v>20</v>
      </c>
      <c r="I652" s="47">
        <v>4.6349999999999998</v>
      </c>
      <c r="J652" s="47">
        <v>8.8388369999999998</v>
      </c>
      <c r="K652" s="70">
        <v>468.39980000000003</v>
      </c>
      <c r="L652">
        <v>2</v>
      </c>
    </row>
    <row r="653" spans="1:12" x14ac:dyDescent="0.25">
      <c r="A653" t="s">
        <v>26</v>
      </c>
      <c r="B653" t="str">
        <f>VLOOKUP(E653,'Overview Cluster Days'!B:E,3)</f>
        <v>H</v>
      </c>
      <c r="C653" t="str">
        <f>VLOOKUP($E653,'Overview Cluster Days'!$B:$G,5)</f>
        <v>Interseason</v>
      </c>
      <c r="D653" t="str">
        <f>VLOOKUP($E653,'Overview Cluster Days'!$B:$G,6)</f>
        <v>Weekend</v>
      </c>
      <c r="E653">
        <v>20190428</v>
      </c>
      <c r="F653" s="7">
        <v>2576992033.69835</v>
      </c>
      <c r="G653" s="7">
        <v>7808237610.3155499</v>
      </c>
      <c r="H653" s="66">
        <v>16</v>
      </c>
      <c r="I653" s="47">
        <v>1.4132690000000001</v>
      </c>
      <c r="J653" s="47">
        <v>8.5280269999999998</v>
      </c>
      <c r="K653" s="70">
        <v>0</v>
      </c>
      <c r="L653">
        <v>4</v>
      </c>
    </row>
    <row r="654" spans="1:12" x14ac:dyDescent="0.25">
      <c r="A654" t="s">
        <v>26</v>
      </c>
      <c r="B654" t="str">
        <f>VLOOKUP(E654,'Overview Cluster Days'!B:E,3)</f>
        <v>E</v>
      </c>
      <c r="C654" t="str">
        <f>VLOOKUP($E654,'Overview Cluster Days'!$B:$G,5)</f>
        <v>Interseason</v>
      </c>
      <c r="D654" t="str">
        <f>VLOOKUP($E654,'Overview Cluster Days'!$B:$G,6)</f>
        <v>Weekday</v>
      </c>
      <c r="E654">
        <v>20190429</v>
      </c>
      <c r="F654" s="7">
        <v>2384886868.4073</v>
      </c>
      <c r="G654" s="7">
        <v>8419508992.1135902</v>
      </c>
      <c r="H654" s="66">
        <v>10</v>
      </c>
      <c r="I654" s="47">
        <v>0.74628340000000004</v>
      </c>
      <c r="J654" s="47">
        <v>2.2773240000000001</v>
      </c>
      <c r="K654" s="70">
        <v>0</v>
      </c>
      <c r="L654">
        <v>4</v>
      </c>
    </row>
    <row r="655" spans="1:12" x14ac:dyDescent="0.25">
      <c r="A655" t="s">
        <v>26</v>
      </c>
      <c r="B655" t="str">
        <f>VLOOKUP(E655,'Overview Cluster Days'!B:E,3)</f>
        <v>E</v>
      </c>
      <c r="C655" t="str">
        <f>VLOOKUP($E655,'Overview Cluster Days'!$B:$G,5)</f>
        <v>Interseason</v>
      </c>
      <c r="D655" t="str">
        <f>VLOOKUP($E655,'Overview Cluster Days'!$B:$G,6)</f>
        <v>Weekday</v>
      </c>
      <c r="E655">
        <v>20190430</v>
      </c>
      <c r="F655" s="7">
        <v>2403348452.0422301</v>
      </c>
      <c r="G655" s="7">
        <v>8401256749.7882605</v>
      </c>
      <c r="H655" s="66">
        <v>9</v>
      </c>
      <c r="I655" s="47">
        <v>0.31299070000000001</v>
      </c>
      <c r="J655" s="47">
        <v>1.005404</v>
      </c>
      <c r="K655" s="70">
        <v>0</v>
      </c>
      <c r="L655">
        <v>5</v>
      </c>
    </row>
    <row r="656" spans="1:12" x14ac:dyDescent="0.25">
      <c r="A656" t="s">
        <v>26</v>
      </c>
      <c r="B656" t="str">
        <f>VLOOKUP(E656,'Overview Cluster Days'!B:E,3)</f>
        <v>H</v>
      </c>
      <c r="C656" t="str">
        <f>VLOOKUP($E656,'Overview Cluster Days'!$B:$G,5)</f>
        <v>Interseason</v>
      </c>
      <c r="D656" t="str">
        <f>VLOOKUP($E656,'Overview Cluster Days'!$B:$G,6)</f>
        <v>Weekend</v>
      </c>
      <c r="E656">
        <v>20190501</v>
      </c>
      <c r="F656" s="7">
        <v>2349153891.36832</v>
      </c>
      <c r="G656" s="7">
        <v>7546590347.3996696</v>
      </c>
      <c r="H656" s="66">
        <v>37</v>
      </c>
      <c r="I656" s="47">
        <v>6.1946830000000004</v>
      </c>
      <c r="J656" s="47">
        <v>75.150959999999998</v>
      </c>
      <c r="K656" s="70">
        <v>0</v>
      </c>
      <c r="L656">
        <v>3</v>
      </c>
    </row>
    <row r="657" spans="1:12" x14ac:dyDescent="0.25">
      <c r="A657" t="s">
        <v>26</v>
      </c>
      <c r="B657" t="str">
        <f>VLOOKUP(E657,'Overview Cluster Days'!B:E,3)</f>
        <v>E</v>
      </c>
      <c r="C657" t="str">
        <f>VLOOKUP($E657,'Overview Cluster Days'!$B:$G,5)</f>
        <v>Interseason</v>
      </c>
      <c r="D657" t="str">
        <f>VLOOKUP($E657,'Overview Cluster Days'!$B:$G,6)</f>
        <v>Weekday</v>
      </c>
      <c r="E657">
        <v>20190502</v>
      </c>
      <c r="F657" s="7">
        <v>2539036017.9739299</v>
      </c>
      <c r="G657" s="7">
        <v>8472681755.9920797</v>
      </c>
      <c r="H657" s="66">
        <v>18</v>
      </c>
      <c r="I657" s="47">
        <v>3.5</v>
      </c>
      <c r="J657" s="47">
        <v>9.3214860000000002</v>
      </c>
      <c r="K657" s="70">
        <v>0</v>
      </c>
      <c r="L657">
        <v>1</v>
      </c>
    </row>
    <row r="658" spans="1:12" x14ac:dyDescent="0.25">
      <c r="A658" t="s">
        <v>26</v>
      </c>
      <c r="B658" t="str">
        <f>VLOOKUP(E658,'Overview Cluster Days'!B:E,3)</f>
        <v>E</v>
      </c>
      <c r="C658" t="str">
        <f>VLOOKUP($E658,'Overview Cluster Days'!$B:$G,5)</f>
        <v>Interseason</v>
      </c>
      <c r="D658" t="str">
        <f>VLOOKUP($E658,'Overview Cluster Days'!$B:$G,6)</f>
        <v>Weekday</v>
      </c>
      <c r="E658">
        <v>20190503</v>
      </c>
      <c r="F658" s="7">
        <v>2202697872.7737799</v>
      </c>
      <c r="G658" s="7">
        <v>8345241986.8513098</v>
      </c>
      <c r="H658" s="66">
        <v>13</v>
      </c>
      <c r="I658" s="47">
        <v>2.1033330000000001</v>
      </c>
      <c r="J658" s="47">
        <v>8.7240070000000003</v>
      </c>
      <c r="K658" s="70">
        <v>58.899940000000001</v>
      </c>
      <c r="L658">
        <v>3</v>
      </c>
    </row>
    <row r="659" spans="1:12" x14ac:dyDescent="0.25">
      <c r="A659" t="s">
        <v>26</v>
      </c>
      <c r="B659" t="str">
        <f>VLOOKUP(E659,'Overview Cluster Days'!B:E,3)</f>
        <v>H</v>
      </c>
      <c r="C659" t="str">
        <f>VLOOKUP($E659,'Overview Cluster Days'!$B:$G,5)</f>
        <v>Interseason</v>
      </c>
      <c r="D659" t="str">
        <f>VLOOKUP($E659,'Overview Cluster Days'!$B:$G,6)</f>
        <v>Weekend</v>
      </c>
      <c r="E659">
        <v>20190504</v>
      </c>
      <c r="F659" s="7">
        <v>2167995857.0516701</v>
      </c>
      <c r="G659" s="7">
        <v>7864917909.8750801</v>
      </c>
      <c r="H659" s="66">
        <v>25</v>
      </c>
      <c r="I659" s="47">
        <v>5.9699600000000004</v>
      </c>
      <c r="J659" s="47">
        <v>29.679639999999999</v>
      </c>
      <c r="K659" s="70">
        <v>11170.74</v>
      </c>
      <c r="L659">
        <v>2</v>
      </c>
    </row>
    <row r="660" spans="1:12" x14ac:dyDescent="0.25">
      <c r="A660" t="s">
        <v>26</v>
      </c>
      <c r="B660" t="str">
        <f>VLOOKUP(E660,'Overview Cluster Days'!B:E,3)</f>
        <v>H</v>
      </c>
      <c r="C660" t="str">
        <f>VLOOKUP($E660,'Overview Cluster Days'!$B:$G,5)</f>
        <v>Interseason</v>
      </c>
      <c r="D660" t="str">
        <f>VLOOKUP($E660,'Overview Cluster Days'!$B:$G,6)</f>
        <v>Weekend</v>
      </c>
      <c r="E660">
        <v>20190505</v>
      </c>
      <c r="F660" s="7">
        <v>2233808018.3993602</v>
      </c>
      <c r="G660" s="7">
        <v>7539459272.3826504</v>
      </c>
      <c r="H660" s="66">
        <v>37</v>
      </c>
      <c r="I660" s="47">
        <v>5.9983329999999997</v>
      </c>
      <c r="J660" s="47">
        <v>40.200470000000003</v>
      </c>
      <c r="K660" s="70">
        <v>1572.7239999999999</v>
      </c>
      <c r="L660">
        <v>5</v>
      </c>
    </row>
    <row r="661" spans="1:12" x14ac:dyDescent="0.25">
      <c r="A661" t="s">
        <v>26</v>
      </c>
      <c r="B661" t="str">
        <f>VLOOKUP(E661,'Overview Cluster Days'!B:E,3)</f>
        <v>E</v>
      </c>
      <c r="C661" t="str">
        <f>VLOOKUP($E661,'Overview Cluster Days'!$B:$G,5)</f>
        <v>Interseason</v>
      </c>
      <c r="D661" t="str">
        <f>VLOOKUP($E661,'Overview Cluster Days'!$B:$G,6)</f>
        <v>Weekday</v>
      </c>
      <c r="E661">
        <v>20190506</v>
      </c>
      <c r="F661" s="7">
        <v>2505421135.77105</v>
      </c>
      <c r="G661" s="7">
        <v>8562825825.5650196</v>
      </c>
      <c r="H661" s="66">
        <v>11</v>
      </c>
      <c r="I661" s="47">
        <v>0.87983330000000004</v>
      </c>
      <c r="J661" s="47">
        <v>3.2402929999999999</v>
      </c>
      <c r="K661" s="70">
        <v>1085.645</v>
      </c>
      <c r="L661">
        <v>3</v>
      </c>
    </row>
    <row r="662" spans="1:12" x14ac:dyDescent="0.25">
      <c r="A662" t="s">
        <v>26</v>
      </c>
      <c r="B662" t="str">
        <f>VLOOKUP(E662,'Overview Cluster Days'!B:E,3)</f>
        <v>E</v>
      </c>
      <c r="C662" t="str">
        <f>VLOOKUP($E662,'Overview Cluster Days'!$B:$G,5)</f>
        <v>Interseason</v>
      </c>
      <c r="D662" t="str">
        <f>VLOOKUP($E662,'Overview Cluster Days'!$B:$G,6)</f>
        <v>Weekday</v>
      </c>
      <c r="E662">
        <v>20190507</v>
      </c>
      <c r="F662" s="7">
        <v>2429007127.22928</v>
      </c>
      <c r="G662" s="7">
        <v>8733821673.2652397</v>
      </c>
      <c r="H662" s="66">
        <v>6</v>
      </c>
      <c r="I662" s="47">
        <v>3.3742920000000001</v>
      </c>
      <c r="J662" s="47">
        <v>9.4116900000000001</v>
      </c>
      <c r="K662" s="70">
        <v>0</v>
      </c>
      <c r="L662">
        <v>5</v>
      </c>
    </row>
    <row r="663" spans="1:12" x14ac:dyDescent="0.25">
      <c r="A663" t="s">
        <v>26</v>
      </c>
      <c r="B663" t="str">
        <f>VLOOKUP(E663,'Overview Cluster Days'!B:E,3)</f>
        <v>E</v>
      </c>
      <c r="C663" t="str">
        <f>VLOOKUP($E663,'Overview Cluster Days'!$B:$G,5)</f>
        <v>Interseason</v>
      </c>
      <c r="D663" t="str">
        <f>VLOOKUP($E663,'Overview Cluster Days'!$B:$G,6)</f>
        <v>Weekday</v>
      </c>
      <c r="E663">
        <v>20190508</v>
      </c>
      <c r="F663" s="7">
        <v>2316206169.1505499</v>
      </c>
      <c r="G663" s="7">
        <v>8605617629.4099598</v>
      </c>
      <c r="H663" s="66">
        <v>45</v>
      </c>
      <c r="I663" s="47">
        <v>53.01</v>
      </c>
      <c r="J663" s="47">
        <v>144.53720000000001</v>
      </c>
      <c r="K663" s="70">
        <v>68819.149999999994</v>
      </c>
      <c r="L663">
        <v>2</v>
      </c>
    </row>
    <row r="664" spans="1:12" x14ac:dyDescent="0.25">
      <c r="A664" t="s">
        <v>26</v>
      </c>
      <c r="B664" t="str">
        <f>VLOOKUP(E664,'Overview Cluster Days'!B:E,3)</f>
        <v>E</v>
      </c>
      <c r="C664" t="str">
        <f>VLOOKUP($E664,'Overview Cluster Days'!$B:$G,5)</f>
        <v>Interseason</v>
      </c>
      <c r="D664" t="str">
        <f>VLOOKUP($E664,'Overview Cluster Days'!$B:$G,6)</f>
        <v>Weekday</v>
      </c>
      <c r="E664">
        <v>20190509</v>
      </c>
      <c r="F664" s="7">
        <v>2392632743.9565001</v>
      </c>
      <c r="G664" s="7">
        <v>8546085067.0606499</v>
      </c>
      <c r="H664" s="66">
        <v>5</v>
      </c>
      <c r="I664" s="47">
        <v>1.29457</v>
      </c>
      <c r="J664" s="47">
        <v>2.1464379999999998</v>
      </c>
      <c r="K664" s="70">
        <v>0</v>
      </c>
      <c r="L664">
        <v>3</v>
      </c>
    </row>
    <row r="665" spans="1:12" x14ac:dyDescent="0.25">
      <c r="A665" t="s">
        <v>26</v>
      </c>
      <c r="B665" t="str">
        <f>VLOOKUP(E665,'Overview Cluster Days'!B:E,3)</f>
        <v>E</v>
      </c>
      <c r="C665" t="str">
        <f>VLOOKUP($E665,'Overview Cluster Days'!$B:$G,5)</f>
        <v>Interseason</v>
      </c>
      <c r="D665" t="str">
        <f>VLOOKUP($E665,'Overview Cluster Days'!$B:$G,6)</f>
        <v>Weekday</v>
      </c>
      <c r="E665">
        <v>20190510</v>
      </c>
      <c r="F665" s="7">
        <v>2265119289.6280799</v>
      </c>
      <c r="G665" s="7">
        <v>8327100761.1046</v>
      </c>
      <c r="H665" s="66">
        <v>10</v>
      </c>
      <c r="I665" s="47">
        <v>0.17504330000000001</v>
      </c>
      <c r="J665" s="47">
        <v>0.90756669999999995</v>
      </c>
      <c r="K665" s="70">
        <v>2205.4720000000002</v>
      </c>
      <c r="L665">
        <v>6</v>
      </c>
    </row>
    <row r="666" spans="1:12" x14ac:dyDescent="0.25">
      <c r="A666" t="s">
        <v>26</v>
      </c>
      <c r="B666" t="str">
        <f>VLOOKUP(E666,'Overview Cluster Days'!B:E,3)</f>
        <v>H</v>
      </c>
      <c r="C666" t="str">
        <f>VLOOKUP($E666,'Overview Cluster Days'!$B:$G,5)</f>
        <v>Interseason</v>
      </c>
      <c r="D666" t="str">
        <f>VLOOKUP($E666,'Overview Cluster Days'!$B:$G,6)</f>
        <v>Weekend</v>
      </c>
      <c r="E666">
        <v>20190511</v>
      </c>
      <c r="F666" s="7">
        <v>2246359307.11763</v>
      </c>
      <c r="G666" s="7">
        <v>7633919464.7632599</v>
      </c>
      <c r="H666" s="66">
        <v>9</v>
      </c>
      <c r="I666" s="47">
        <v>4.165</v>
      </c>
      <c r="J666" s="47">
        <v>7.3076119999999998</v>
      </c>
      <c r="K666" s="70">
        <v>4388.674</v>
      </c>
      <c r="L666">
        <v>5</v>
      </c>
    </row>
    <row r="667" spans="1:12" x14ac:dyDescent="0.25">
      <c r="A667" t="s">
        <v>26</v>
      </c>
      <c r="B667" t="str">
        <f>VLOOKUP(E667,'Overview Cluster Days'!B:E,3)</f>
        <v>H</v>
      </c>
      <c r="C667" t="str">
        <f>VLOOKUP($E667,'Overview Cluster Days'!$B:$G,5)</f>
        <v>Interseason</v>
      </c>
      <c r="D667" t="str">
        <f>VLOOKUP($E667,'Overview Cluster Days'!$B:$G,6)</f>
        <v>Weekend</v>
      </c>
      <c r="E667">
        <v>20190512</v>
      </c>
      <c r="F667" s="7">
        <v>2405088979.8471298</v>
      </c>
      <c r="G667" s="7">
        <v>7391110910.1363497</v>
      </c>
      <c r="H667" s="66">
        <v>8</v>
      </c>
      <c r="I667" s="47">
        <v>0.24487</v>
      </c>
      <c r="J667" s="47">
        <v>0.63208969999999998</v>
      </c>
      <c r="K667" s="70">
        <v>0</v>
      </c>
      <c r="L667">
        <v>4</v>
      </c>
    </row>
    <row r="668" spans="1:12" x14ac:dyDescent="0.25">
      <c r="A668" t="s">
        <v>26</v>
      </c>
      <c r="B668" t="str">
        <f>VLOOKUP(E668,'Overview Cluster Days'!B:E,3)</f>
        <v>E</v>
      </c>
      <c r="C668" t="str">
        <f>VLOOKUP($E668,'Overview Cluster Days'!$B:$G,5)</f>
        <v>Interseason</v>
      </c>
      <c r="D668" t="str">
        <f>VLOOKUP($E668,'Overview Cluster Days'!$B:$G,6)</f>
        <v>Weekday</v>
      </c>
      <c r="E668">
        <v>20190513</v>
      </c>
      <c r="F668" s="7">
        <v>2621911608.2808199</v>
      </c>
      <c r="G668" s="7">
        <v>8580809042.9849195</v>
      </c>
      <c r="H668" s="66">
        <v>36</v>
      </c>
      <c r="I668" s="47">
        <v>28.36083</v>
      </c>
      <c r="J668" s="47">
        <v>84.298259999999999</v>
      </c>
      <c r="K668" s="70">
        <v>974.33960000000002</v>
      </c>
      <c r="L668">
        <v>2</v>
      </c>
    </row>
    <row r="669" spans="1:12" x14ac:dyDescent="0.25">
      <c r="A669" t="s">
        <v>26</v>
      </c>
      <c r="B669" t="str">
        <f>VLOOKUP(E669,'Overview Cluster Days'!B:E,3)</f>
        <v>E</v>
      </c>
      <c r="C669" t="str">
        <f>VLOOKUP($E669,'Overview Cluster Days'!$B:$G,5)</f>
        <v>Interseason</v>
      </c>
      <c r="D669" t="str">
        <f>VLOOKUP($E669,'Overview Cluster Days'!$B:$G,6)</f>
        <v>Weekday</v>
      </c>
      <c r="E669">
        <v>20190514</v>
      </c>
      <c r="F669" s="7">
        <v>2592434465.8261399</v>
      </c>
      <c r="G669" s="7">
        <v>8752089077.0920105</v>
      </c>
      <c r="H669" s="66">
        <v>10</v>
      </c>
      <c r="I669" s="47">
        <v>1.654711</v>
      </c>
      <c r="J669" s="47">
        <v>4.4548350000000001</v>
      </c>
      <c r="K669" s="70">
        <v>11945.82</v>
      </c>
      <c r="L669">
        <v>3</v>
      </c>
    </row>
    <row r="670" spans="1:12" x14ac:dyDescent="0.25">
      <c r="A670" t="s">
        <v>26</v>
      </c>
      <c r="B670" t="str">
        <f>VLOOKUP(E670,'Overview Cluster Days'!B:E,3)</f>
        <v>E</v>
      </c>
      <c r="C670" t="str">
        <f>VLOOKUP($E670,'Overview Cluster Days'!$B:$G,5)</f>
        <v>Interseason</v>
      </c>
      <c r="D670" t="str">
        <f>VLOOKUP($E670,'Overview Cluster Days'!$B:$G,6)</f>
        <v>Weekday</v>
      </c>
      <c r="E670">
        <v>20190515</v>
      </c>
      <c r="F670" s="7">
        <v>2411052180.9650102</v>
      </c>
      <c r="G670" s="7">
        <v>8541926422.4507704</v>
      </c>
      <c r="H670" s="66">
        <v>18</v>
      </c>
      <c r="I670" s="47">
        <v>0.9169041</v>
      </c>
      <c r="J670" s="47">
        <v>4.97567</v>
      </c>
      <c r="K670" s="70">
        <v>2473.5700000000002</v>
      </c>
      <c r="L670">
        <v>2</v>
      </c>
    </row>
    <row r="671" spans="1:12" x14ac:dyDescent="0.25">
      <c r="F671" s="7"/>
      <c r="G671" s="47"/>
    </row>
    <row r="672" spans="1:12" x14ac:dyDescent="0.25">
      <c r="F672" s="7"/>
      <c r="G672" s="47"/>
    </row>
    <row r="673" spans="6:7" x14ac:dyDescent="0.25">
      <c r="F673" s="7"/>
      <c r="G673" s="47"/>
    </row>
    <row r="674" spans="6:7" x14ac:dyDescent="0.25">
      <c r="F674" s="7"/>
      <c r="G674" s="47"/>
    </row>
    <row r="675" spans="6:7" x14ac:dyDescent="0.25">
      <c r="F675" s="7"/>
      <c r="G675" s="47"/>
    </row>
    <row r="676" spans="6:7" x14ac:dyDescent="0.25">
      <c r="F676" s="7"/>
      <c r="G676" s="47"/>
    </row>
    <row r="677" spans="6:7" x14ac:dyDescent="0.25">
      <c r="F677" s="7"/>
      <c r="G677" s="47"/>
    </row>
    <row r="678" spans="6:7" x14ac:dyDescent="0.25">
      <c r="F678" s="7"/>
      <c r="G678" s="47"/>
    </row>
    <row r="679" spans="6:7" x14ac:dyDescent="0.25">
      <c r="F679" s="7"/>
      <c r="G679" s="47"/>
    </row>
    <row r="680" spans="6:7" x14ac:dyDescent="0.25">
      <c r="F680" s="7"/>
      <c r="G680" s="47"/>
    </row>
    <row r="681" spans="6:7" x14ac:dyDescent="0.25">
      <c r="F681" s="7"/>
      <c r="G681" s="47"/>
    </row>
    <row r="682" spans="6:7" x14ac:dyDescent="0.25">
      <c r="F682" s="7"/>
      <c r="G682" s="47"/>
    </row>
    <row r="683" spans="6:7" x14ac:dyDescent="0.25">
      <c r="F683" s="7"/>
      <c r="G683" s="47"/>
    </row>
    <row r="684" spans="6:7" x14ac:dyDescent="0.25">
      <c r="F684" s="7"/>
      <c r="G684" s="47"/>
    </row>
    <row r="685" spans="6:7" x14ac:dyDescent="0.25">
      <c r="F685" s="7"/>
      <c r="G685" s="47"/>
    </row>
    <row r="686" spans="6:7" x14ac:dyDescent="0.25">
      <c r="F686" s="7"/>
      <c r="G686" s="47"/>
    </row>
    <row r="687" spans="6:7" x14ac:dyDescent="0.25">
      <c r="F687" s="7"/>
      <c r="G687" s="47"/>
    </row>
    <row r="688" spans="6:7" x14ac:dyDescent="0.25">
      <c r="F688" s="7"/>
      <c r="G688" s="47"/>
    </row>
    <row r="689" spans="6:7" x14ac:dyDescent="0.25">
      <c r="F689" s="7"/>
      <c r="G689" s="47"/>
    </row>
    <row r="690" spans="6:7" x14ac:dyDescent="0.25">
      <c r="F690" s="7"/>
      <c r="G690" s="47"/>
    </row>
    <row r="691" spans="6:7" x14ac:dyDescent="0.25">
      <c r="F691" s="7"/>
      <c r="G691" s="47"/>
    </row>
    <row r="692" spans="6:7" x14ac:dyDescent="0.25">
      <c r="F692" s="7"/>
      <c r="G692" s="47"/>
    </row>
    <row r="693" spans="6:7" x14ac:dyDescent="0.25">
      <c r="F693" s="7"/>
      <c r="G693" s="47"/>
    </row>
    <row r="694" spans="6:7" x14ac:dyDescent="0.25">
      <c r="F694" s="7"/>
      <c r="G694" s="47"/>
    </row>
    <row r="695" spans="6:7" x14ac:dyDescent="0.25">
      <c r="F695" s="7"/>
      <c r="G695" s="47"/>
    </row>
    <row r="696" spans="6:7" x14ac:dyDescent="0.25">
      <c r="F696" s="7"/>
      <c r="G696" s="47"/>
    </row>
    <row r="697" spans="6:7" x14ac:dyDescent="0.25">
      <c r="F697" s="7"/>
      <c r="G697" s="47"/>
    </row>
    <row r="698" spans="6:7" x14ac:dyDescent="0.25">
      <c r="F698" s="7"/>
      <c r="G698" s="47"/>
    </row>
    <row r="699" spans="6:7" x14ac:dyDescent="0.25">
      <c r="F699" s="7"/>
      <c r="G699" s="47"/>
    </row>
    <row r="700" spans="6:7" x14ac:dyDescent="0.25">
      <c r="F700" s="7"/>
      <c r="G700" s="47"/>
    </row>
    <row r="701" spans="6:7" x14ac:dyDescent="0.25">
      <c r="F701" s="7"/>
      <c r="G701" s="47"/>
    </row>
    <row r="702" spans="6:7" x14ac:dyDescent="0.25">
      <c r="F702" s="7"/>
      <c r="G702" s="47"/>
    </row>
    <row r="703" spans="6:7" x14ac:dyDescent="0.25">
      <c r="F703" s="7"/>
      <c r="G703" s="47"/>
    </row>
    <row r="704" spans="6:7" x14ac:dyDescent="0.25">
      <c r="F704" s="7"/>
      <c r="G704" s="47"/>
    </row>
    <row r="705" spans="6:7" x14ac:dyDescent="0.25">
      <c r="F705" s="7"/>
      <c r="G705" s="47"/>
    </row>
    <row r="706" spans="6:7" x14ac:dyDescent="0.25">
      <c r="F706" s="7"/>
      <c r="G706" s="47"/>
    </row>
    <row r="707" spans="6:7" x14ac:dyDescent="0.25">
      <c r="F707" s="7"/>
      <c r="G707" s="47"/>
    </row>
    <row r="708" spans="6:7" x14ac:dyDescent="0.25">
      <c r="F708" s="7"/>
      <c r="G708" s="47"/>
    </row>
    <row r="709" spans="6:7" x14ac:dyDescent="0.25">
      <c r="F709" s="7"/>
      <c r="G709" s="47"/>
    </row>
    <row r="710" spans="6:7" x14ac:dyDescent="0.25">
      <c r="F710" s="7"/>
      <c r="G710" s="47"/>
    </row>
    <row r="711" spans="6:7" x14ac:dyDescent="0.25">
      <c r="F711" s="7"/>
      <c r="G711" s="47"/>
    </row>
    <row r="712" spans="6:7" x14ac:dyDescent="0.25">
      <c r="F712" s="7"/>
      <c r="G712" s="47"/>
    </row>
    <row r="713" spans="6:7" x14ac:dyDescent="0.25">
      <c r="F713" s="7"/>
      <c r="G713" s="47"/>
    </row>
    <row r="714" spans="6:7" x14ac:dyDescent="0.25">
      <c r="F714" s="7"/>
      <c r="G714" s="47"/>
    </row>
    <row r="715" spans="6:7" x14ac:dyDescent="0.25">
      <c r="F715" s="7"/>
      <c r="G715" s="47"/>
    </row>
    <row r="716" spans="6:7" x14ac:dyDescent="0.25">
      <c r="F716" s="7"/>
      <c r="G716" s="47"/>
    </row>
    <row r="717" spans="6:7" x14ac:dyDescent="0.25">
      <c r="F717" s="7"/>
      <c r="G717" s="47"/>
    </row>
    <row r="718" spans="6:7" x14ac:dyDescent="0.25">
      <c r="F718" s="7"/>
      <c r="G718" s="47"/>
    </row>
    <row r="719" spans="6:7" x14ac:dyDescent="0.25">
      <c r="F719" s="7"/>
      <c r="G719" s="47"/>
    </row>
    <row r="720" spans="6:7" x14ac:dyDescent="0.25">
      <c r="F720" s="7"/>
      <c r="G720" s="47"/>
    </row>
    <row r="721" spans="6:7" x14ac:dyDescent="0.25">
      <c r="F721" s="7"/>
      <c r="G721" s="47"/>
    </row>
    <row r="722" spans="6:7" x14ac:dyDescent="0.25">
      <c r="F722" s="7"/>
      <c r="G722" s="47"/>
    </row>
    <row r="723" spans="6:7" x14ac:dyDescent="0.25">
      <c r="F723" s="7"/>
      <c r="G723" s="47"/>
    </row>
    <row r="724" spans="6:7" x14ac:dyDescent="0.25">
      <c r="F724" s="7"/>
      <c r="G724" s="47"/>
    </row>
    <row r="725" spans="6:7" x14ac:dyDescent="0.25">
      <c r="F725" s="7"/>
      <c r="G725" s="47"/>
    </row>
    <row r="726" spans="6:7" x14ac:dyDescent="0.25">
      <c r="F726" s="7"/>
      <c r="G726" s="47"/>
    </row>
    <row r="727" spans="6:7" x14ac:dyDescent="0.25">
      <c r="F727" s="7"/>
      <c r="G727" s="47"/>
    </row>
    <row r="728" spans="6:7" x14ac:dyDescent="0.25">
      <c r="F728" s="7"/>
      <c r="G728" s="47"/>
    </row>
    <row r="729" spans="6:7" x14ac:dyDescent="0.25">
      <c r="F729" s="7"/>
      <c r="G729" s="47"/>
    </row>
    <row r="730" spans="6:7" x14ac:dyDescent="0.25">
      <c r="F730" s="7"/>
      <c r="G730" s="47"/>
    </row>
    <row r="731" spans="6:7" x14ac:dyDescent="0.25">
      <c r="F731" s="7"/>
      <c r="G731" s="47"/>
    </row>
    <row r="732" spans="6:7" x14ac:dyDescent="0.25">
      <c r="F732" s="7"/>
      <c r="G732" s="47"/>
    </row>
    <row r="733" spans="6:7" x14ac:dyDescent="0.25">
      <c r="F733" s="7"/>
      <c r="G733" s="47"/>
    </row>
    <row r="734" spans="6:7" x14ac:dyDescent="0.25">
      <c r="F734" s="7"/>
      <c r="G734" s="47"/>
    </row>
    <row r="735" spans="6:7" x14ac:dyDescent="0.25">
      <c r="F735" s="7"/>
      <c r="G735" s="47"/>
    </row>
    <row r="736" spans="6:7" x14ac:dyDescent="0.25">
      <c r="F736" s="7"/>
      <c r="G736" s="47"/>
    </row>
    <row r="737" spans="6:7" x14ac:dyDescent="0.25">
      <c r="F737" s="7"/>
      <c r="G737" s="47"/>
    </row>
    <row r="738" spans="6:7" x14ac:dyDescent="0.25">
      <c r="F738" s="7"/>
      <c r="G738" s="47"/>
    </row>
    <row r="739" spans="6:7" x14ac:dyDescent="0.25">
      <c r="F739" s="7"/>
      <c r="G739" s="47"/>
    </row>
    <row r="740" spans="6:7" x14ac:dyDescent="0.25">
      <c r="F740" s="7"/>
      <c r="G740" s="47"/>
    </row>
    <row r="741" spans="6:7" x14ac:dyDescent="0.25">
      <c r="F741" s="7"/>
      <c r="G741" s="47"/>
    </row>
    <row r="742" spans="6:7" x14ac:dyDescent="0.25">
      <c r="F742" s="7"/>
      <c r="G742" s="47"/>
    </row>
    <row r="743" spans="6:7" x14ac:dyDescent="0.25">
      <c r="F743" s="7"/>
      <c r="G743" s="47"/>
    </row>
    <row r="744" spans="6:7" x14ac:dyDescent="0.25">
      <c r="F744" s="7"/>
      <c r="G744" s="47"/>
    </row>
    <row r="745" spans="6:7" x14ac:dyDescent="0.25">
      <c r="F745" s="7"/>
      <c r="G745" s="47"/>
    </row>
    <row r="746" spans="6:7" x14ac:dyDescent="0.25">
      <c r="F746" s="7"/>
      <c r="G746" s="47"/>
    </row>
    <row r="747" spans="6:7" x14ac:dyDescent="0.25">
      <c r="F747" s="7"/>
      <c r="G747" s="47"/>
    </row>
    <row r="748" spans="6:7" x14ac:dyDescent="0.25">
      <c r="F748" s="7"/>
      <c r="G748" s="47"/>
    </row>
    <row r="749" spans="6:7" x14ac:dyDescent="0.25">
      <c r="F749" s="7"/>
      <c r="G749" s="47"/>
    </row>
    <row r="750" spans="6:7" x14ac:dyDescent="0.25">
      <c r="F750" s="7"/>
      <c r="G750" s="47"/>
    </row>
    <row r="751" spans="6:7" x14ac:dyDescent="0.25">
      <c r="F751" s="7"/>
      <c r="G751" s="47"/>
    </row>
    <row r="752" spans="6:7" x14ac:dyDescent="0.25">
      <c r="F752" s="7"/>
      <c r="G752" s="47"/>
    </row>
    <row r="753" spans="6:7" x14ac:dyDescent="0.25">
      <c r="F753" s="7"/>
      <c r="G753" s="47"/>
    </row>
    <row r="754" spans="6:7" x14ac:dyDescent="0.25">
      <c r="F754" s="7"/>
      <c r="G754" s="47"/>
    </row>
    <row r="755" spans="6:7" x14ac:dyDescent="0.25">
      <c r="F755" s="7"/>
      <c r="G755" s="47"/>
    </row>
    <row r="756" spans="6:7" x14ac:dyDescent="0.25">
      <c r="F756" s="7"/>
      <c r="G756" s="47"/>
    </row>
    <row r="757" spans="6:7" x14ac:dyDescent="0.25">
      <c r="F757" s="7"/>
      <c r="G757" s="47"/>
    </row>
    <row r="758" spans="6:7" x14ac:dyDescent="0.25">
      <c r="F758" s="7"/>
      <c r="G758" s="47"/>
    </row>
    <row r="759" spans="6:7" x14ac:dyDescent="0.25">
      <c r="F759" s="7"/>
      <c r="G759" s="47"/>
    </row>
    <row r="760" spans="6:7" x14ac:dyDescent="0.25">
      <c r="F760" s="7"/>
      <c r="G760" s="47"/>
    </row>
    <row r="761" spans="6:7" x14ac:dyDescent="0.25">
      <c r="F761" s="7"/>
      <c r="G761" s="47"/>
    </row>
    <row r="762" spans="6:7" x14ac:dyDescent="0.25">
      <c r="F762" s="7"/>
      <c r="G762" s="47"/>
    </row>
    <row r="763" spans="6:7" x14ac:dyDescent="0.25">
      <c r="F763" s="7"/>
      <c r="G763" s="47"/>
    </row>
    <row r="764" spans="6:7" x14ac:dyDescent="0.25">
      <c r="F764" s="7"/>
      <c r="G764" s="47"/>
    </row>
    <row r="765" spans="6:7" x14ac:dyDescent="0.25">
      <c r="F765" s="7"/>
      <c r="G765" s="47"/>
    </row>
    <row r="766" spans="6:7" x14ac:dyDescent="0.25">
      <c r="F766" s="7"/>
      <c r="G766" s="47"/>
    </row>
    <row r="767" spans="6:7" x14ac:dyDescent="0.25">
      <c r="F767" s="7"/>
      <c r="G767" s="47"/>
    </row>
    <row r="768" spans="6:7" x14ac:dyDescent="0.25">
      <c r="F768" s="7"/>
      <c r="G768" s="47"/>
    </row>
    <row r="769" spans="6:7" x14ac:dyDescent="0.25">
      <c r="F769" s="7"/>
      <c r="G769" s="47"/>
    </row>
    <row r="770" spans="6:7" x14ac:dyDescent="0.25">
      <c r="F770" s="7"/>
      <c r="G770" s="47"/>
    </row>
    <row r="771" spans="6:7" x14ac:dyDescent="0.25">
      <c r="F771" s="7"/>
      <c r="G771" s="47"/>
    </row>
    <row r="772" spans="6:7" x14ac:dyDescent="0.25">
      <c r="F772" s="7"/>
      <c r="G772" s="47"/>
    </row>
    <row r="773" spans="6:7" x14ac:dyDescent="0.25">
      <c r="F773" s="7"/>
      <c r="G773" s="47"/>
    </row>
    <row r="774" spans="6:7" x14ac:dyDescent="0.25">
      <c r="F774" s="7"/>
      <c r="G774" s="47"/>
    </row>
    <row r="775" spans="6:7" x14ac:dyDescent="0.25">
      <c r="F775" s="7"/>
      <c r="G775" s="47"/>
    </row>
    <row r="776" spans="6:7" x14ac:dyDescent="0.25">
      <c r="F776" s="7"/>
      <c r="G776" s="47"/>
    </row>
    <row r="777" spans="6:7" x14ac:dyDescent="0.25">
      <c r="F777" s="7"/>
      <c r="G777" s="47"/>
    </row>
    <row r="778" spans="6:7" x14ac:dyDescent="0.25">
      <c r="F778" s="7"/>
      <c r="G778" s="47"/>
    </row>
    <row r="779" spans="6:7" x14ac:dyDescent="0.25">
      <c r="F779" s="7"/>
      <c r="G779" s="47"/>
    </row>
    <row r="780" spans="6:7" x14ac:dyDescent="0.25">
      <c r="F780" s="7"/>
      <c r="G780" s="47"/>
    </row>
    <row r="781" spans="6:7" x14ac:dyDescent="0.25">
      <c r="F781" s="7"/>
      <c r="G781" s="47"/>
    </row>
    <row r="782" spans="6:7" x14ac:dyDescent="0.25">
      <c r="F782" s="7"/>
      <c r="G782" s="47"/>
    </row>
    <row r="783" spans="6:7" x14ac:dyDescent="0.25">
      <c r="F783" s="7"/>
      <c r="G783" s="47"/>
    </row>
    <row r="784" spans="6:7" x14ac:dyDescent="0.25">
      <c r="F784" s="7"/>
      <c r="G784" s="47"/>
    </row>
    <row r="785" spans="6:7" x14ac:dyDescent="0.25">
      <c r="F785" s="7"/>
      <c r="G785" s="47"/>
    </row>
    <row r="786" spans="6:7" x14ac:dyDescent="0.25">
      <c r="F786" s="7"/>
      <c r="G786" s="47"/>
    </row>
    <row r="787" spans="6:7" x14ac:dyDescent="0.25">
      <c r="F787" s="7"/>
      <c r="G787" s="47"/>
    </row>
    <row r="788" spans="6:7" x14ac:dyDescent="0.25">
      <c r="F788" s="7"/>
      <c r="G788" s="47"/>
    </row>
    <row r="789" spans="6:7" x14ac:dyDescent="0.25">
      <c r="F789" s="7"/>
      <c r="G789" s="47"/>
    </row>
    <row r="790" spans="6:7" x14ac:dyDescent="0.25">
      <c r="F790" s="7"/>
      <c r="G790" s="47"/>
    </row>
    <row r="791" spans="6:7" x14ac:dyDescent="0.25">
      <c r="F791" s="7"/>
      <c r="G791" s="47"/>
    </row>
    <row r="792" spans="6:7" x14ac:dyDescent="0.25">
      <c r="F792" s="7"/>
      <c r="G792" s="47"/>
    </row>
    <row r="793" spans="6:7" x14ac:dyDescent="0.25">
      <c r="F793" s="7"/>
      <c r="G793" s="47"/>
    </row>
    <row r="794" spans="6:7" x14ac:dyDescent="0.25">
      <c r="F794" s="7"/>
      <c r="G794" s="47"/>
    </row>
    <row r="795" spans="6:7" x14ac:dyDescent="0.25">
      <c r="F795" s="7"/>
      <c r="G795" s="47"/>
    </row>
    <row r="796" spans="6:7" x14ac:dyDescent="0.25">
      <c r="F796" s="7"/>
      <c r="G796" s="47"/>
    </row>
    <row r="797" spans="6:7" x14ac:dyDescent="0.25">
      <c r="F797" s="7"/>
      <c r="G797" s="47"/>
    </row>
    <row r="798" spans="6:7" x14ac:dyDescent="0.25">
      <c r="F798" s="7"/>
      <c r="G798" s="47"/>
    </row>
    <row r="799" spans="6:7" x14ac:dyDescent="0.25">
      <c r="F799" s="7"/>
      <c r="G799" s="47"/>
    </row>
    <row r="800" spans="6:7" x14ac:dyDescent="0.25">
      <c r="F800" s="7"/>
      <c r="G800" s="47"/>
    </row>
    <row r="801" spans="6:7" x14ac:dyDescent="0.25">
      <c r="F801" s="7"/>
      <c r="G801" s="47"/>
    </row>
    <row r="802" spans="6:7" x14ac:dyDescent="0.25">
      <c r="F802" s="7"/>
      <c r="G802" s="47"/>
    </row>
    <row r="803" spans="6:7" x14ac:dyDescent="0.25">
      <c r="F803" s="7"/>
      <c r="G803" s="47"/>
    </row>
    <row r="804" spans="6:7" x14ac:dyDescent="0.25">
      <c r="F804" s="7"/>
      <c r="G804" s="47"/>
    </row>
    <row r="805" spans="6:7" x14ac:dyDescent="0.25">
      <c r="F805" s="7"/>
      <c r="G805" s="47"/>
    </row>
    <row r="806" spans="6:7" x14ac:dyDescent="0.25">
      <c r="F806" s="7"/>
      <c r="G806" s="47"/>
    </row>
    <row r="807" spans="6:7" x14ac:dyDescent="0.25">
      <c r="F807" s="7"/>
      <c r="G807" s="47"/>
    </row>
    <row r="808" spans="6:7" x14ac:dyDescent="0.25">
      <c r="F808" s="7"/>
      <c r="G808" s="47"/>
    </row>
    <row r="809" spans="6:7" x14ac:dyDescent="0.25">
      <c r="F809" s="7"/>
      <c r="G809" s="47"/>
    </row>
    <row r="810" spans="6:7" x14ac:dyDescent="0.25">
      <c r="F810" s="7"/>
      <c r="G810" s="47"/>
    </row>
    <row r="811" spans="6:7" x14ac:dyDescent="0.25">
      <c r="F811" s="7"/>
      <c r="G811" s="47"/>
    </row>
    <row r="812" spans="6:7" x14ac:dyDescent="0.25">
      <c r="F812" s="7"/>
      <c r="G812" s="47"/>
    </row>
    <row r="813" spans="6:7" x14ac:dyDescent="0.25">
      <c r="F813" s="7"/>
      <c r="G813" s="47"/>
    </row>
    <row r="814" spans="6:7" x14ac:dyDescent="0.25">
      <c r="F814" s="7"/>
      <c r="G814" s="47"/>
    </row>
    <row r="815" spans="6:7" x14ac:dyDescent="0.25">
      <c r="F815" s="7"/>
      <c r="G815" s="47"/>
    </row>
    <row r="816" spans="6:7" x14ac:dyDescent="0.25">
      <c r="F816" s="7"/>
      <c r="G816" s="47"/>
    </row>
    <row r="817" spans="6:7" x14ac:dyDescent="0.25">
      <c r="F817" s="7"/>
      <c r="G817" s="47"/>
    </row>
    <row r="818" spans="6:7" x14ac:dyDescent="0.25">
      <c r="F818" s="7"/>
      <c r="G818" s="47"/>
    </row>
    <row r="819" spans="6:7" x14ac:dyDescent="0.25">
      <c r="F819" s="7"/>
      <c r="G819" s="47"/>
    </row>
    <row r="820" spans="6:7" x14ac:dyDescent="0.25">
      <c r="F820" s="7"/>
      <c r="G820" s="47"/>
    </row>
    <row r="821" spans="6:7" x14ac:dyDescent="0.25">
      <c r="F821" s="7"/>
      <c r="G821" s="47"/>
    </row>
    <row r="822" spans="6:7" x14ac:dyDescent="0.25">
      <c r="F822" s="7"/>
      <c r="G822" s="47"/>
    </row>
    <row r="823" spans="6:7" x14ac:dyDescent="0.25">
      <c r="F823" s="7"/>
      <c r="G823" s="47"/>
    </row>
    <row r="824" spans="6:7" x14ac:dyDescent="0.25">
      <c r="F824" s="7"/>
      <c r="G824" s="47"/>
    </row>
    <row r="825" spans="6:7" x14ac:dyDescent="0.25">
      <c r="F825" s="7"/>
      <c r="G825" s="47"/>
    </row>
    <row r="826" spans="6:7" x14ac:dyDescent="0.25">
      <c r="F826" s="7"/>
      <c r="G826" s="47"/>
    </row>
    <row r="827" spans="6:7" x14ac:dyDescent="0.25">
      <c r="F827" s="7"/>
      <c r="G827" s="47"/>
    </row>
    <row r="828" spans="6:7" x14ac:dyDescent="0.25">
      <c r="F828" s="7"/>
      <c r="G828" s="47"/>
    </row>
    <row r="829" spans="6:7" x14ac:dyDescent="0.25">
      <c r="F829" s="7"/>
      <c r="G829" s="47"/>
    </row>
    <row r="830" spans="6:7" x14ac:dyDescent="0.25">
      <c r="F830" s="7"/>
      <c r="G830" s="47"/>
    </row>
    <row r="831" spans="6:7" x14ac:dyDescent="0.25">
      <c r="F831" s="7"/>
      <c r="G831" s="47"/>
    </row>
    <row r="832" spans="6:7" x14ac:dyDescent="0.25">
      <c r="F832" s="7"/>
      <c r="G832" s="47"/>
    </row>
    <row r="833" spans="6:7" x14ac:dyDescent="0.25">
      <c r="F833" s="7"/>
      <c r="G833" s="47"/>
    </row>
    <row r="834" spans="6:7" x14ac:dyDescent="0.25">
      <c r="F834" s="7"/>
      <c r="G834" s="47"/>
    </row>
    <row r="835" spans="6:7" x14ac:dyDescent="0.25">
      <c r="F835" s="7"/>
      <c r="G835" s="47"/>
    </row>
    <row r="836" spans="6:7" x14ac:dyDescent="0.25">
      <c r="F836" s="7"/>
      <c r="G836" s="47"/>
    </row>
    <row r="837" spans="6:7" x14ac:dyDescent="0.25">
      <c r="F837" s="7"/>
      <c r="G837" s="47"/>
    </row>
    <row r="838" spans="6:7" x14ac:dyDescent="0.25">
      <c r="F838" s="7"/>
      <c r="G838" s="47"/>
    </row>
    <row r="839" spans="6:7" x14ac:dyDescent="0.25">
      <c r="F839" s="7"/>
      <c r="G839" s="47"/>
    </row>
    <row r="840" spans="6:7" x14ac:dyDescent="0.25">
      <c r="F840" s="7"/>
      <c r="G840" s="47"/>
    </row>
    <row r="841" spans="6:7" x14ac:dyDescent="0.25">
      <c r="F841" s="7"/>
      <c r="G841" s="47"/>
    </row>
    <row r="842" spans="6:7" x14ac:dyDescent="0.25">
      <c r="F842" s="7"/>
      <c r="G842" s="47"/>
    </row>
    <row r="843" spans="6:7" x14ac:dyDescent="0.25">
      <c r="F843" s="7"/>
      <c r="G843" s="47"/>
    </row>
    <row r="844" spans="6:7" x14ac:dyDescent="0.25">
      <c r="F844" s="7"/>
      <c r="G844" s="47"/>
    </row>
    <row r="845" spans="6:7" x14ac:dyDescent="0.25">
      <c r="F845" s="7"/>
      <c r="G845" s="47"/>
    </row>
    <row r="846" spans="6:7" x14ac:dyDescent="0.25">
      <c r="F846" s="7"/>
      <c r="G846" s="47"/>
    </row>
    <row r="847" spans="6:7" x14ac:dyDescent="0.25">
      <c r="F847" s="7"/>
      <c r="G847" s="47"/>
    </row>
    <row r="848" spans="6:7" x14ac:dyDescent="0.25">
      <c r="F848" s="7"/>
      <c r="G848" s="47"/>
    </row>
    <row r="849" spans="6:7" x14ac:dyDescent="0.25">
      <c r="F849" s="7"/>
      <c r="G849" s="47"/>
    </row>
    <row r="850" spans="6:7" x14ac:dyDescent="0.25">
      <c r="F850" s="7"/>
      <c r="G850" s="47"/>
    </row>
    <row r="851" spans="6:7" x14ac:dyDescent="0.25">
      <c r="F851" s="7"/>
      <c r="G851" s="47"/>
    </row>
    <row r="852" spans="6:7" x14ac:dyDescent="0.25">
      <c r="F852" s="7"/>
      <c r="G852" s="47"/>
    </row>
    <row r="853" spans="6:7" x14ac:dyDescent="0.25">
      <c r="F853" s="7"/>
      <c r="G853" s="47"/>
    </row>
    <row r="854" spans="6:7" x14ac:dyDescent="0.25">
      <c r="F854" s="7"/>
      <c r="G854" s="47"/>
    </row>
    <row r="855" spans="6:7" x14ac:dyDescent="0.25">
      <c r="F855" s="7"/>
      <c r="G855" s="47"/>
    </row>
    <row r="856" spans="6:7" x14ac:dyDescent="0.25">
      <c r="F856" s="7"/>
      <c r="G856" s="47"/>
    </row>
    <row r="857" spans="6:7" x14ac:dyDescent="0.25">
      <c r="F857" s="7"/>
      <c r="G857" s="47"/>
    </row>
    <row r="858" spans="6:7" x14ac:dyDescent="0.25">
      <c r="F858" s="7"/>
      <c r="G858" s="47"/>
    </row>
    <row r="859" spans="6:7" x14ac:dyDescent="0.25">
      <c r="F859" s="7"/>
      <c r="G859" s="47"/>
    </row>
    <row r="860" spans="6:7" x14ac:dyDescent="0.25">
      <c r="F860" s="7"/>
      <c r="G860" s="47"/>
    </row>
    <row r="861" spans="6:7" x14ac:dyDescent="0.25">
      <c r="F861" s="7"/>
      <c r="G861" s="47"/>
    </row>
    <row r="862" spans="6:7" x14ac:dyDescent="0.25">
      <c r="F862" s="7"/>
      <c r="G862" s="47"/>
    </row>
    <row r="863" spans="6:7" x14ac:dyDescent="0.25">
      <c r="F863" s="7"/>
      <c r="G863" s="47"/>
    </row>
    <row r="864" spans="6:7" x14ac:dyDescent="0.25">
      <c r="F864" s="7"/>
      <c r="G864" s="47"/>
    </row>
    <row r="865" spans="6:7" x14ac:dyDescent="0.25">
      <c r="F865" s="7"/>
      <c r="G865" s="47"/>
    </row>
    <row r="866" spans="6:7" x14ac:dyDescent="0.25">
      <c r="F866" s="7"/>
      <c r="G866" s="47"/>
    </row>
    <row r="867" spans="6:7" x14ac:dyDescent="0.25">
      <c r="F867" s="7"/>
      <c r="G867" s="47"/>
    </row>
    <row r="868" spans="6:7" x14ac:dyDescent="0.25">
      <c r="F868" s="7"/>
      <c r="G868" s="47"/>
    </row>
    <row r="869" spans="6:7" x14ac:dyDescent="0.25">
      <c r="F869" s="7"/>
      <c r="G869" s="47"/>
    </row>
    <row r="870" spans="6:7" x14ac:dyDescent="0.25">
      <c r="F870" s="7"/>
      <c r="G870" s="47"/>
    </row>
    <row r="871" spans="6:7" x14ac:dyDescent="0.25">
      <c r="F871" s="7"/>
      <c r="G871" s="47"/>
    </row>
    <row r="872" spans="6:7" x14ac:dyDescent="0.25">
      <c r="F872" s="7"/>
      <c r="G872" s="47"/>
    </row>
    <row r="873" spans="6:7" x14ac:dyDescent="0.25">
      <c r="F873" s="7"/>
      <c r="G873" s="47"/>
    </row>
    <row r="874" spans="6:7" x14ac:dyDescent="0.25">
      <c r="F874" s="7"/>
      <c r="G874" s="47"/>
    </row>
    <row r="875" spans="6:7" x14ac:dyDescent="0.25">
      <c r="F875" s="7"/>
      <c r="G875" s="47"/>
    </row>
    <row r="876" spans="6:7" x14ac:dyDescent="0.25">
      <c r="F876" s="7"/>
      <c r="G876" s="47"/>
    </row>
    <row r="877" spans="6:7" x14ac:dyDescent="0.25">
      <c r="F877" s="7"/>
      <c r="G877" s="47"/>
    </row>
    <row r="878" spans="6:7" x14ac:dyDescent="0.25">
      <c r="F878" s="7"/>
      <c r="G878" s="47"/>
    </row>
    <row r="879" spans="6:7" x14ac:dyDescent="0.25">
      <c r="F879" s="7"/>
      <c r="G879" s="47"/>
    </row>
    <row r="880" spans="6:7" x14ac:dyDescent="0.25">
      <c r="F880" s="7"/>
      <c r="G880" s="47"/>
    </row>
    <row r="881" spans="6:7" x14ac:dyDescent="0.25">
      <c r="F881" s="7"/>
      <c r="G881" s="47"/>
    </row>
    <row r="882" spans="6:7" x14ac:dyDescent="0.25">
      <c r="F882" s="7"/>
      <c r="G882" s="47"/>
    </row>
    <row r="883" spans="6:7" x14ac:dyDescent="0.25">
      <c r="F883" s="7"/>
      <c r="G883" s="47"/>
    </row>
    <row r="884" spans="6:7" x14ac:dyDescent="0.25">
      <c r="F884" s="7"/>
      <c r="G884" s="47"/>
    </row>
    <row r="885" spans="6:7" x14ac:dyDescent="0.25">
      <c r="F885" s="7"/>
      <c r="G885" s="47"/>
    </row>
    <row r="886" spans="6:7" x14ac:dyDescent="0.25">
      <c r="F886" s="7"/>
      <c r="G886" s="47"/>
    </row>
    <row r="887" spans="6:7" x14ac:dyDescent="0.25">
      <c r="F887" s="7"/>
      <c r="G887" s="47"/>
    </row>
    <row r="888" spans="6:7" x14ac:dyDescent="0.25">
      <c r="F888" s="7"/>
      <c r="G888" s="47"/>
    </row>
    <row r="889" spans="6:7" x14ac:dyDescent="0.25">
      <c r="F889" s="7"/>
      <c r="G889" s="47"/>
    </row>
    <row r="890" spans="6:7" x14ac:dyDescent="0.25">
      <c r="F890" s="7"/>
      <c r="G890" s="47"/>
    </row>
    <row r="891" spans="6:7" x14ac:dyDescent="0.25">
      <c r="F891" s="7"/>
      <c r="G891" s="47"/>
    </row>
    <row r="892" spans="6:7" x14ac:dyDescent="0.25">
      <c r="F892" s="7"/>
      <c r="G892" s="47"/>
    </row>
    <row r="893" spans="6:7" x14ac:dyDescent="0.25">
      <c r="F893" s="7"/>
      <c r="G893" s="47"/>
    </row>
    <row r="894" spans="6:7" x14ac:dyDescent="0.25">
      <c r="F894" s="7"/>
      <c r="G894" s="47"/>
    </row>
    <row r="895" spans="6:7" x14ac:dyDescent="0.25">
      <c r="F895" s="7"/>
      <c r="G895" s="47"/>
    </row>
    <row r="896" spans="6:7" x14ac:dyDescent="0.25">
      <c r="F896" s="7"/>
      <c r="G896" s="47"/>
    </row>
    <row r="897" spans="6:7" x14ac:dyDescent="0.25">
      <c r="F897" s="7"/>
      <c r="G897" s="47"/>
    </row>
    <row r="898" spans="6:7" x14ac:dyDescent="0.25">
      <c r="F898" s="7"/>
      <c r="G898" s="47"/>
    </row>
    <row r="899" spans="6:7" x14ac:dyDescent="0.25">
      <c r="F899" s="7"/>
      <c r="G899" s="47"/>
    </row>
    <row r="900" spans="6:7" x14ac:dyDescent="0.25">
      <c r="F900" s="7"/>
      <c r="G900" s="47"/>
    </row>
    <row r="901" spans="6:7" x14ac:dyDescent="0.25">
      <c r="F901" s="7"/>
      <c r="G901" s="47"/>
    </row>
    <row r="902" spans="6:7" x14ac:dyDescent="0.25">
      <c r="F902" s="7"/>
      <c r="G902" s="47"/>
    </row>
    <row r="903" spans="6:7" x14ac:dyDescent="0.25">
      <c r="F903" s="7"/>
      <c r="G903" s="47"/>
    </row>
    <row r="904" spans="6:7" x14ac:dyDescent="0.25">
      <c r="F904" s="7"/>
      <c r="G904" s="47"/>
    </row>
    <row r="905" spans="6:7" x14ac:dyDescent="0.25">
      <c r="F905" s="7"/>
      <c r="G905" s="47"/>
    </row>
    <row r="906" spans="6:7" x14ac:dyDescent="0.25">
      <c r="F906" s="7"/>
      <c r="G906" s="47"/>
    </row>
    <row r="907" spans="6:7" x14ac:dyDescent="0.25">
      <c r="F907" s="7"/>
      <c r="G907" s="47"/>
    </row>
    <row r="908" spans="6:7" x14ac:dyDescent="0.25">
      <c r="F908" s="7"/>
      <c r="G908" s="47"/>
    </row>
    <row r="909" spans="6:7" x14ac:dyDescent="0.25">
      <c r="F909" s="7"/>
      <c r="G909" s="47"/>
    </row>
    <row r="910" spans="6:7" x14ac:dyDescent="0.25">
      <c r="F910" s="7"/>
      <c r="G910" s="47"/>
    </row>
    <row r="911" spans="6:7" x14ac:dyDescent="0.25">
      <c r="F911" s="7"/>
      <c r="G911" s="47"/>
    </row>
    <row r="912" spans="6:7" x14ac:dyDescent="0.25">
      <c r="F912" s="7"/>
      <c r="G912" s="47"/>
    </row>
    <row r="913" spans="6:7" x14ac:dyDescent="0.25">
      <c r="F913" s="7"/>
      <c r="G913" s="47"/>
    </row>
    <row r="914" spans="6:7" x14ac:dyDescent="0.25">
      <c r="F914" s="7"/>
      <c r="G914" s="47"/>
    </row>
    <row r="915" spans="6:7" x14ac:dyDescent="0.25">
      <c r="F915" s="7"/>
      <c r="G915" s="47"/>
    </row>
    <row r="916" spans="6:7" x14ac:dyDescent="0.25">
      <c r="F916" s="7"/>
      <c r="G916" s="47"/>
    </row>
    <row r="917" spans="6:7" x14ac:dyDescent="0.25">
      <c r="F917" s="7"/>
      <c r="G917" s="47"/>
    </row>
    <row r="918" spans="6:7" x14ac:dyDescent="0.25">
      <c r="F918" s="7"/>
      <c r="G918" s="47"/>
    </row>
    <row r="919" spans="6:7" x14ac:dyDescent="0.25">
      <c r="F919" s="7"/>
      <c r="G919" s="47"/>
    </row>
    <row r="920" spans="6:7" x14ac:dyDescent="0.25">
      <c r="F920" s="7"/>
      <c r="G920" s="47"/>
    </row>
    <row r="921" spans="6:7" x14ac:dyDescent="0.25">
      <c r="F921" s="7"/>
      <c r="G921" s="47"/>
    </row>
    <row r="922" spans="6:7" x14ac:dyDescent="0.25">
      <c r="F922" s="7"/>
      <c r="G922" s="47"/>
    </row>
    <row r="923" spans="6:7" x14ac:dyDescent="0.25">
      <c r="F923" s="7"/>
      <c r="G923" s="47"/>
    </row>
    <row r="924" spans="6:7" x14ac:dyDescent="0.25">
      <c r="F924" s="7"/>
      <c r="G924" s="47"/>
    </row>
    <row r="925" spans="6:7" x14ac:dyDescent="0.25">
      <c r="F925" s="7"/>
      <c r="G925" s="47"/>
    </row>
    <row r="926" spans="6:7" x14ac:dyDescent="0.25">
      <c r="F926" s="7"/>
      <c r="G926" s="47"/>
    </row>
    <row r="927" spans="6:7" x14ac:dyDescent="0.25">
      <c r="F927" s="7"/>
      <c r="G927" s="47"/>
    </row>
    <row r="928" spans="6:7" x14ac:dyDescent="0.25">
      <c r="F928" s="7"/>
      <c r="G928" s="47"/>
    </row>
    <row r="929" spans="6:7" x14ac:dyDescent="0.25">
      <c r="F929" s="7"/>
      <c r="G929" s="47"/>
    </row>
    <row r="930" spans="6:7" x14ac:dyDescent="0.25">
      <c r="F930" s="7"/>
      <c r="G930" s="47"/>
    </row>
    <row r="931" spans="6:7" x14ac:dyDescent="0.25">
      <c r="F931" s="7"/>
      <c r="G931" s="47"/>
    </row>
    <row r="932" spans="6:7" x14ac:dyDescent="0.25">
      <c r="F932" s="7"/>
      <c r="G932" s="47"/>
    </row>
    <row r="933" spans="6:7" x14ac:dyDescent="0.25">
      <c r="F933" s="7"/>
      <c r="G933" s="47"/>
    </row>
    <row r="934" spans="6:7" x14ac:dyDescent="0.25">
      <c r="F934" s="7"/>
      <c r="G934" s="47"/>
    </row>
    <row r="935" spans="6:7" x14ac:dyDescent="0.25">
      <c r="F935" s="7"/>
      <c r="G935" s="47"/>
    </row>
    <row r="936" spans="6:7" x14ac:dyDescent="0.25">
      <c r="F936" s="7"/>
      <c r="G936" s="47"/>
    </row>
    <row r="937" spans="6:7" x14ac:dyDescent="0.25">
      <c r="F937" s="7"/>
      <c r="G937" s="47"/>
    </row>
    <row r="938" spans="6:7" x14ac:dyDescent="0.25">
      <c r="F938" s="7"/>
      <c r="G938" s="47"/>
    </row>
    <row r="939" spans="6:7" x14ac:dyDescent="0.25">
      <c r="F939" s="7"/>
      <c r="G939" s="47"/>
    </row>
    <row r="940" spans="6:7" x14ac:dyDescent="0.25">
      <c r="F940" s="7"/>
      <c r="G940" s="47"/>
    </row>
    <row r="941" spans="6:7" x14ac:dyDescent="0.25">
      <c r="F941" s="7"/>
      <c r="G941" s="47"/>
    </row>
    <row r="942" spans="6:7" x14ac:dyDescent="0.25">
      <c r="F942" s="7"/>
      <c r="G942" s="47"/>
    </row>
    <row r="943" spans="6:7" x14ac:dyDescent="0.25">
      <c r="F943" s="7"/>
      <c r="G943" s="47"/>
    </row>
    <row r="944" spans="6:7" x14ac:dyDescent="0.25">
      <c r="F944" s="7"/>
      <c r="G944" s="47"/>
    </row>
    <row r="945" spans="6:7" x14ac:dyDescent="0.25">
      <c r="F945" s="7"/>
      <c r="G945" s="47"/>
    </row>
    <row r="946" spans="6:7" x14ac:dyDescent="0.25">
      <c r="F946" s="7"/>
      <c r="G946" s="47"/>
    </row>
    <row r="947" spans="6:7" x14ac:dyDescent="0.25">
      <c r="F947" s="7"/>
      <c r="G947" s="47"/>
    </row>
    <row r="948" spans="6:7" x14ac:dyDescent="0.25">
      <c r="F948" s="7"/>
      <c r="G948" s="47"/>
    </row>
    <row r="949" spans="6:7" x14ac:dyDescent="0.25">
      <c r="F949" s="7"/>
      <c r="G949" s="47"/>
    </row>
    <row r="950" spans="6:7" x14ac:dyDescent="0.25">
      <c r="F950" s="7"/>
      <c r="G950" s="47"/>
    </row>
    <row r="951" spans="6:7" x14ac:dyDescent="0.25">
      <c r="F951" s="7"/>
      <c r="G951" s="47"/>
    </row>
    <row r="952" spans="6:7" x14ac:dyDescent="0.25">
      <c r="F952" s="7"/>
      <c r="G952" s="47"/>
    </row>
    <row r="953" spans="6:7" x14ac:dyDescent="0.25">
      <c r="F953" s="7"/>
      <c r="G953" s="47"/>
    </row>
    <row r="954" spans="6:7" x14ac:dyDescent="0.25">
      <c r="F954" s="7"/>
      <c r="G954" s="47"/>
    </row>
    <row r="955" spans="6:7" x14ac:dyDescent="0.25">
      <c r="F955" s="7"/>
      <c r="G955" s="47"/>
    </row>
    <row r="956" spans="6:7" x14ac:dyDescent="0.25">
      <c r="F956" s="7"/>
      <c r="G956" s="47"/>
    </row>
    <row r="957" spans="6:7" x14ac:dyDescent="0.25">
      <c r="F957" s="7"/>
      <c r="G957" s="47"/>
    </row>
    <row r="958" spans="6:7" x14ac:dyDescent="0.25">
      <c r="F958" s="7"/>
      <c r="G958" s="47"/>
    </row>
    <row r="959" spans="6:7" x14ac:dyDescent="0.25">
      <c r="F959" s="7"/>
      <c r="G959" s="47"/>
    </row>
    <row r="960" spans="6:7" x14ac:dyDescent="0.25">
      <c r="F960" s="7"/>
      <c r="G960" s="47"/>
    </row>
    <row r="961" spans="6:7" x14ac:dyDescent="0.25">
      <c r="F961" s="7"/>
      <c r="G961" s="47"/>
    </row>
    <row r="962" spans="6:7" x14ac:dyDescent="0.25">
      <c r="F962" s="7"/>
      <c r="G962" s="47"/>
    </row>
    <row r="963" spans="6:7" x14ac:dyDescent="0.25">
      <c r="F963" s="7"/>
      <c r="G963" s="47"/>
    </row>
    <row r="964" spans="6:7" x14ac:dyDescent="0.25">
      <c r="F964" s="7"/>
      <c r="G964" s="47"/>
    </row>
    <row r="965" spans="6:7" x14ac:dyDescent="0.25">
      <c r="F965" s="7"/>
      <c r="G965" s="47"/>
    </row>
    <row r="966" spans="6:7" x14ac:dyDescent="0.25">
      <c r="F966" s="7"/>
      <c r="G966" s="47"/>
    </row>
    <row r="967" spans="6:7" x14ac:dyDescent="0.25">
      <c r="F967" s="7"/>
      <c r="G967" s="47"/>
    </row>
    <row r="968" spans="6:7" x14ac:dyDescent="0.25">
      <c r="F968" s="7"/>
      <c r="G968" s="47"/>
    </row>
    <row r="969" spans="6:7" x14ac:dyDescent="0.25">
      <c r="F969" s="7"/>
      <c r="G969" s="47"/>
    </row>
    <row r="970" spans="6:7" x14ac:dyDescent="0.25">
      <c r="F970" s="7"/>
      <c r="G970" s="47"/>
    </row>
    <row r="971" spans="6:7" x14ac:dyDescent="0.25">
      <c r="F971" s="7"/>
      <c r="G971" s="47"/>
    </row>
    <row r="972" spans="6:7" x14ac:dyDescent="0.25">
      <c r="F972" s="7"/>
      <c r="G972" s="47"/>
    </row>
    <row r="973" spans="6:7" x14ac:dyDescent="0.25">
      <c r="F973" s="7"/>
      <c r="G973" s="47"/>
    </row>
    <row r="974" spans="6:7" x14ac:dyDescent="0.25">
      <c r="F974" s="7"/>
      <c r="G974" s="47"/>
    </row>
    <row r="975" spans="6:7" x14ac:dyDescent="0.25">
      <c r="F975" s="7"/>
      <c r="G975" s="47"/>
    </row>
    <row r="976" spans="6:7" x14ac:dyDescent="0.25">
      <c r="F976" s="7"/>
      <c r="G976" s="47"/>
    </row>
    <row r="977" spans="6:7" x14ac:dyDescent="0.25">
      <c r="F977" s="7"/>
      <c r="G977" s="47"/>
    </row>
    <row r="978" spans="6:7" x14ac:dyDescent="0.25">
      <c r="F978" s="7"/>
      <c r="G978" s="47"/>
    </row>
    <row r="979" spans="6:7" x14ac:dyDescent="0.25">
      <c r="F979" s="7"/>
      <c r="G979" s="47"/>
    </row>
    <row r="980" spans="6:7" x14ac:dyDescent="0.25">
      <c r="F980" s="7"/>
      <c r="G980" s="47"/>
    </row>
    <row r="981" spans="6:7" x14ac:dyDescent="0.25">
      <c r="F981" s="7"/>
      <c r="G981" s="47"/>
    </row>
    <row r="982" spans="6:7" x14ac:dyDescent="0.25">
      <c r="F982" s="7"/>
      <c r="G982" s="47"/>
    </row>
    <row r="983" spans="6:7" x14ac:dyDescent="0.25">
      <c r="F983" s="7"/>
      <c r="G983" s="47"/>
    </row>
    <row r="984" spans="6:7" x14ac:dyDescent="0.25">
      <c r="F984" s="7"/>
      <c r="G984" s="47"/>
    </row>
    <row r="985" spans="6:7" x14ac:dyDescent="0.25">
      <c r="F985" s="7"/>
      <c r="G985" s="47"/>
    </row>
    <row r="986" spans="6:7" x14ac:dyDescent="0.25">
      <c r="F986" s="7"/>
      <c r="G986" s="47"/>
    </row>
    <row r="987" spans="6:7" x14ac:dyDescent="0.25">
      <c r="F987" s="7"/>
      <c r="G987" s="47"/>
    </row>
    <row r="988" spans="6:7" x14ac:dyDescent="0.25">
      <c r="F988" s="7"/>
      <c r="G988" s="47"/>
    </row>
    <row r="989" spans="6:7" x14ac:dyDescent="0.25">
      <c r="F989" s="7"/>
      <c r="G989" s="47"/>
    </row>
    <row r="990" spans="6:7" x14ac:dyDescent="0.25">
      <c r="F990" s="7"/>
      <c r="G990" s="47"/>
    </row>
    <row r="991" spans="6:7" x14ac:dyDescent="0.25">
      <c r="F991" s="7"/>
      <c r="G991" s="47"/>
    </row>
    <row r="992" spans="6:7" x14ac:dyDescent="0.25">
      <c r="F992" s="7"/>
      <c r="G992" s="47"/>
    </row>
    <row r="993" spans="6:7" x14ac:dyDescent="0.25">
      <c r="F993" s="7"/>
      <c r="G993" s="47"/>
    </row>
    <row r="994" spans="6:7" x14ac:dyDescent="0.25">
      <c r="F994" s="7"/>
      <c r="G994" s="47"/>
    </row>
    <row r="995" spans="6:7" x14ac:dyDescent="0.25">
      <c r="F995" s="7"/>
      <c r="G995" s="47"/>
    </row>
    <row r="996" spans="6:7" x14ac:dyDescent="0.25">
      <c r="F996" s="7"/>
      <c r="G996" s="47"/>
    </row>
    <row r="997" spans="6:7" x14ac:dyDescent="0.25">
      <c r="F997" s="7"/>
      <c r="G997" s="47"/>
    </row>
    <row r="998" spans="6:7" x14ac:dyDescent="0.25">
      <c r="F998" s="7"/>
      <c r="G998" s="47"/>
    </row>
    <row r="999" spans="6:7" x14ac:dyDescent="0.25">
      <c r="F999" s="7"/>
      <c r="G999" s="47"/>
    </row>
    <row r="1000" spans="6:7" x14ac:dyDescent="0.25">
      <c r="F1000" s="7"/>
      <c r="G1000" s="47"/>
    </row>
    <row r="1001" spans="6:7" x14ac:dyDescent="0.25">
      <c r="F1001" s="7"/>
      <c r="G1001" s="47"/>
    </row>
    <row r="1002" spans="6:7" x14ac:dyDescent="0.25">
      <c r="F1002" s="7"/>
      <c r="G1002" s="47"/>
    </row>
    <row r="1003" spans="6:7" x14ac:dyDescent="0.25">
      <c r="F1003" s="7"/>
      <c r="G1003" s="47"/>
    </row>
    <row r="1004" spans="6:7" x14ac:dyDescent="0.25">
      <c r="F1004" s="7"/>
      <c r="G1004" s="47"/>
    </row>
    <row r="1005" spans="6:7" x14ac:dyDescent="0.25">
      <c r="F1005" s="7"/>
      <c r="G1005" s="47"/>
    </row>
    <row r="1006" spans="6:7" x14ac:dyDescent="0.25">
      <c r="F1006" s="7"/>
      <c r="G1006" s="47"/>
    </row>
    <row r="1007" spans="6:7" x14ac:dyDescent="0.25">
      <c r="F1007" s="7"/>
      <c r="G1007" s="47"/>
    </row>
    <row r="1008" spans="6:7" x14ac:dyDescent="0.25">
      <c r="F1008" s="7"/>
      <c r="G1008" s="47"/>
    </row>
    <row r="1009" spans="6:7" x14ac:dyDescent="0.25">
      <c r="F1009" s="7"/>
      <c r="G1009" s="47"/>
    </row>
    <row r="1010" spans="6:7" x14ac:dyDescent="0.25">
      <c r="F1010" s="7"/>
      <c r="G1010" s="47"/>
    </row>
    <row r="1011" spans="6:7" x14ac:dyDescent="0.25">
      <c r="F1011" s="7"/>
      <c r="G1011" s="47"/>
    </row>
    <row r="1012" spans="6:7" x14ac:dyDescent="0.25">
      <c r="F1012" s="7"/>
      <c r="G1012" s="47"/>
    </row>
    <row r="1013" spans="6:7" x14ac:dyDescent="0.25">
      <c r="F1013" s="7"/>
      <c r="G1013" s="47"/>
    </row>
    <row r="1014" spans="6:7" x14ac:dyDescent="0.25">
      <c r="F1014" s="7"/>
      <c r="G1014" s="47"/>
    </row>
    <row r="1015" spans="6:7" x14ac:dyDescent="0.25">
      <c r="F1015" s="7"/>
      <c r="G1015" s="47"/>
    </row>
    <row r="1016" spans="6:7" x14ac:dyDescent="0.25">
      <c r="F1016" s="7"/>
      <c r="G1016" s="47"/>
    </row>
    <row r="1017" spans="6:7" x14ac:dyDescent="0.25">
      <c r="F1017" s="7"/>
      <c r="G1017" s="47"/>
    </row>
    <row r="1018" spans="6:7" x14ac:dyDescent="0.25">
      <c r="F1018" s="7"/>
      <c r="G1018" s="47"/>
    </row>
    <row r="1019" spans="6:7" x14ac:dyDescent="0.25">
      <c r="F1019" s="7"/>
      <c r="G1019" s="47"/>
    </row>
    <row r="1020" spans="6:7" x14ac:dyDescent="0.25">
      <c r="F1020" s="7"/>
      <c r="G1020" s="47"/>
    </row>
    <row r="1021" spans="6:7" x14ac:dyDescent="0.25">
      <c r="F1021" s="7"/>
      <c r="G1021" s="47"/>
    </row>
    <row r="1022" spans="6:7" x14ac:dyDescent="0.25">
      <c r="F1022" s="7"/>
      <c r="G1022" s="47"/>
    </row>
    <row r="1023" spans="6:7" x14ac:dyDescent="0.25">
      <c r="F1023" s="7"/>
      <c r="G1023" s="47"/>
    </row>
    <row r="1024" spans="6:7" x14ac:dyDescent="0.25">
      <c r="F1024" s="7"/>
      <c r="G1024" s="47"/>
    </row>
    <row r="1025" spans="6:7" x14ac:dyDescent="0.25">
      <c r="F1025" s="7"/>
      <c r="G1025" s="47"/>
    </row>
    <row r="1026" spans="6:7" x14ac:dyDescent="0.25">
      <c r="F1026" s="7"/>
      <c r="G1026" s="47"/>
    </row>
    <row r="1027" spans="6:7" x14ac:dyDescent="0.25">
      <c r="F1027" s="7"/>
      <c r="G1027" s="47"/>
    </row>
    <row r="1028" spans="6:7" x14ac:dyDescent="0.25">
      <c r="F1028" s="7"/>
      <c r="G1028" s="47"/>
    </row>
    <row r="1029" spans="6:7" x14ac:dyDescent="0.25">
      <c r="F1029" s="7"/>
      <c r="G1029" s="47"/>
    </row>
    <row r="1030" spans="6:7" x14ac:dyDescent="0.25">
      <c r="F1030" s="7"/>
      <c r="G1030" s="47"/>
    </row>
    <row r="1031" spans="6:7" x14ac:dyDescent="0.25">
      <c r="F1031" s="7"/>
      <c r="G1031" s="47"/>
    </row>
    <row r="1032" spans="6:7" x14ac:dyDescent="0.25">
      <c r="F1032" s="7"/>
      <c r="G1032" s="47"/>
    </row>
    <row r="1033" spans="6:7" x14ac:dyDescent="0.25">
      <c r="F1033" s="7"/>
      <c r="G1033" s="47"/>
    </row>
    <row r="1034" spans="6:7" x14ac:dyDescent="0.25">
      <c r="F1034" s="7"/>
      <c r="G1034" s="47"/>
    </row>
    <row r="1035" spans="6:7" x14ac:dyDescent="0.25">
      <c r="F1035" s="7"/>
      <c r="G1035" s="47"/>
    </row>
    <row r="1036" spans="6:7" x14ac:dyDescent="0.25">
      <c r="F1036" s="7"/>
      <c r="G1036" s="47"/>
    </row>
    <row r="1037" spans="6:7" x14ac:dyDescent="0.25">
      <c r="F1037" s="7"/>
      <c r="G1037" s="47"/>
    </row>
    <row r="1038" spans="6:7" x14ac:dyDescent="0.25">
      <c r="F1038" s="7"/>
      <c r="G1038" s="47"/>
    </row>
    <row r="1039" spans="6:7" x14ac:dyDescent="0.25">
      <c r="F1039" s="7"/>
      <c r="G1039" s="47"/>
    </row>
    <row r="1040" spans="6:7" x14ac:dyDescent="0.25">
      <c r="F1040" s="7"/>
      <c r="G1040" s="47"/>
    </row>
    <row r="1041" spans="6:7" x14ac:dyDescent="0.25">
      <c r="F1041" s="7"/>
      <c r="G1041" s="47"/>
    </row>
    <row r="1042" spans="6:7" x14ac:dyDescent="0.25">
      <c r="F1042" s="7"/>
      <c r="G1042" s="47"/>
    </row>
    <row r="1043" spans="6:7" x14ac:dyDescent="0.25">
      <c r="F1043" s="7"/>
      <c r="G1043" s="47"/>
    </row>
    <row r="1044" spans="6:7" x14ac:dyDescent="0.25">
      <c r="F1044" s="7"/>
      <c r="G1044" s="47"/>
    </row>
    <row r="1045" spans="6:7" x14ac:dyDescent="0.25">
      <c r="F1045" s="7"/>
      <c r="G1045" s="47"/>
    </row>
    <row r="1046" spans="6:7" x14ac:dyDescent="0.25">
      <c r="F1046" s="7"/>
      <c r="G1046" s="47"/>
    </row>
    <row r="1047" spans="6:7" x14ac:dyDescent="0.25">
      <c r="F1047" s="7"/>
      <c r="G1047" s="47"/>
    </row>
    <row r="1048" spans="6:7" x14ac:dyDescent="0.25">
      <c r="F1048" s="7"/>
      <c r="G1048" s="47"/>
    </row>
    <row r="1049" spans="6:7" x14ac:dyDescent="0.25">
      <c r="F1049" s="7"/>
      <c r="G1049" s="47"/>
    </row>
    <row r="1050" spans="6:7" x14ac:dyDescent="0.25">
      <c r="F1050" s="7"/>
      <c r="G1050" s="47"/>
    </row>
    <row r="1051" spans="6:7" x14ac:dyDescent="0.25">
      <c r="F1051" s="7"/>
      <c r="G1051" s="47"/>
    </row>
    <row r="1052" spans="6:7" x14ac:dyDescent="0.25">
      <c r="F1052" s="7"/>
      <c r="G1052" s="47"/>
    </row>
    <row r="1053" spans="6:7" x14ac:dyDescent="0.25">
      <c r="F1053" s="7"/>
      <c r="G1053" s="47"/>
    </row>
    <row r="1054" spans="6:7" x14ac:dyDescent="0.25">
      <c r="F1054" s="7"/>
      <c r="G1054" s="47"/>
    </row>
    <row r="1055" spans="6:7" x14ac:dyDescent="0.25">
      <c r="F1055" s="7"/>
      <c r="G1055" s="47"/>
    </row>
    <row r="1056" spans="6:7" x14ac:dyDescent="0.25">
      <c r="F1056" s="7"/>
      <c r="G1056" s="47"/>
    </row>
    <row r="1057" spans="6:7" x14ac:dyDescent="0.25">
      <c r="F1057" s="7"/>
      <c r="G1057" s="47"/>
    </row>
    <row r="1058" spans="6:7" x14ac:dyDescent="0.25">
      <c r="F1058" s="7"/>
      <c r="G1058" s="47"/>
    </row>
    <row r="1059" spans="6:7" x14ac:dyDescent="0.25">
      <c r="F1059" s="7"/>
      <c r="G1059" s="47"/>
    </row>
    <row r="1060" spans="6:7" x14ac:dyDescent="0.25">
      <c r="F1060" s="7"/>
      <c r="G1060" s="47"/>
    </row>
    <row r="1061" spans="6:7" x14ac:dyDescent="0.25">
      <c r="F1061" s="7"/>
      <c r="G1061" s="47"/>
    </row>
    <row r="1062" spans="6:7" x14ac:dyDescent="0.25">
      <c r="F1062" s="7"/>
      <c r="G1062" s="47"/>
    </row>
    <row r="1063" spans="6:7" x14ac:dyDescent="0.25">
      <c r="F1063" s="7"/>
      <c r="G1063" s="47"/>
    </row>
    <row r="1064" spans="6:7" x14ac:dyDescent="0.25">
      <c r="F1064" s="7"/>
      <c r="G1064" s="47"/>
    </row>
    <row r="1065" spans="6:7" x14ac:dyDescent="0.25">
      <c r="F1065" s="7"/>
      <c r="G1065" s="47"/>
    </row>
    <row r="1066" spans="6:7" x14ac:dyDescent="0.25">
      <c r="F1066" s="7"/>
      <c r="G1066" s="47"/>
    </row>
    <row r="1067" spans="6:7" x14ac:dyDescent="0.25">
      <c r="F1067" s="7"/>
      <c r="G1067" s="47"/>
    </row>
    <row r="1068" spans="6:7" x14ac:dyDescent="0.25">
      <c r="F1068" s="7"/>
      <c r="G1068" s="47"/>
    </row>
    <row r="1069" spans="6:7" x14ac:dyDescent="0.25">
      <c r="F1069" s="7"/>
      <c r="G1069" s="47"/>
    </row>
    <row r="1070" spans="6:7" x14ac:dyDescent="0.25">
      <c r="F1070" s="7"/>
      <c r="G1070" s="47"/>
    </row>
    <row r="1071" spans="6:7" x14ac:dyDescent="0.25">
      <c r="F1071" s="7"/>
      <c r="G1071" s="47"/>
    </row>
    <row r="1072" spans="6:7" x14ac:dyDescent="0.25">
      <c r="F1072" s="7"/>
      <c r="G1072" s="47"/>
    </row>
    <row r="1073" spans="6:7" x14ac:dyDescent="0.25">
      <c r="F1073" s="7"/>
      <c r="G1073" s="47"/>
    </row>
    <row r="1074" spans="6:7" x14ac:dyDescent="0.25">
      <c r="F1074" s="7"/>
      <c r="G1074" s="47"/>
    </row>
    <row r="1075" spans="6:7" x14ac:dyDescent="0.25">
      <c r="F1075" s="7"/>
      <c r="G1075" s="47"/>
    </row>
    <row r="1076" spans="6:7" x14ac:dyDescent="0.25">
      <c r="F1076" s="7"/>
      <c r="G1076" s="47"/>
    </row>
    <row r="1077" spans="6:7" x14ac:dyDescent="0.25">
      <c r="F1077" s="7"/>
      <c r="G1077" s="47"/>
    </row>
    <row r="1078" spans="6:7" x14ac:dyDescent="0.25">
      <c r="F1078" s="7"/>
      <c r="G1078" s="47"/>
    </row>
    <row r="1079" spans="6:7" x14ac:dyDescent="0.25">
      <c r="F1079" s="7"/>
      <c r="G1079" s="47"/>
    </row>
    <row r="1080" spans="6:7" x14ac:dyDescent="0.25">
      <c r="F1080" s="7"/>
      <c r="G1080" s="47"/>
    </row>
    <row r="1081" spans="6:7" x14ac:dyDescent="0.25">
      <c r="F1081" s="7"/>
      <c r="G1081" s="47"/>
    </row>
    <row r="1082" spans="6:7" x14ac:dyDescent="0.25">
      <c r="F1082" s="7"/>
      <c r="G1082" s="47"/>
    </row>
    <row r="1083" spans="6:7" x14ac:dyDescent="0.25">
      <c r="F1083" s="7"/>
      <c r="G1083" s="47"/>
    </row>
    <row r="1084" spans="6:7" x14ac:dyDescent="0.25">
      <c r="F1084" s="7"/>
      <c r="G1084" s="47"/>
    </row>
  </sheetData>
  <autoFilter ref="A1:L1522">
    <sortState ref="A2:L1090">
      <sortCondition ref="E1:E1528"/>
    </sortState>
  </autoFilter>
  <sortState ref="A2:K1528">
    <sortCondition ref="A2:A1528"/>
    <sortCondition ref="E2:E1528"/>
  </sortState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0070C0"/>
  </sheetPr>
  <dimension ref="A1:I362"/>
  <sheetViews>
    <sheetView workbookViewId="0">
      <pane xSplit="1" ySplit="1" topLeftCell="B114" activePane="bottomRight" state="frozen"/>
      <selection activeCell="H26137" sqref="H26137"/>
      <selection pane="topRight" activeCell="H26137" sqref="H26137"/>
      <selection pane="bottomLeft" activeCell="H26137" sqref="H26137"/>
      <selection pane="bottomRight" activeCell="I143" sqref="I143"/>
    </sheetView>
  </sheetViews>
  <sheetFormatPr defaultRowHeight="15" x14ac:dyDescent="0.25"/>
  <cols>
    <col min="1" max="1" width="10.42578125" bestFit="1" customWidth="1"/>
    <col min="2" max="2" width="16.28515625" bestFit="1" customWidth="1"/>
    <col min="3" max="3" width="9.85546875" bestFit="1" customWidth="1"/>
    <col min="4" max="4" width="13.42578125" bestFit="1" customWidth="1"/>
    <col min="5" max="5" width="11.28515625" bestFit="1" customWidth="1"/>
    <col min="6" max="6" width="11.42578125" bestFit="1" customWidth="1"/>
    <col min="7" max="7" width="9.5703125" bestFit="1" customWidth="1"/>
    <col min="8" max="8" width="23.85546875" style="39" customWidth="1"/>
    <col min="9" max="9" width="20.42578125" style="39" customWidth="1"/>
  </cols>
  <sheetData>
    <row r="1" spans="1:9" x14ac:dyDescent="0.25">
      <c r="A1" s="5" t="s">
        <v>12</v>
      </c>
      <c r="B1" s="5" t="s">
        <v>22</v>
      </c>
      <c r="C1" s="5" t="s">
        <v>23</v>
      </c>
      <c r="D1" s="5" t="s">
        <v>13</v>
      </c>
      <c r="E1" s="5" t="s">
        <v>47</v>
      </c>
      <c r="F1" s="5" t="s">
        <v>52</v>
      </c>
      <c r="G1" s="5" t="s">
        <v>53</v>
      </c>
      <c r="H1" s="38" t="s">
        <v>57</v>
      </c>
      <c r="I1" s="38" t="s">
        <v>58</v>
      </c>
    </row>
    <row r="2" spans="1:9" x14ac:dyDescent="0.25">
      <c r="A2" s="1">
        <v>43374</v>
      </c>
      <c r="B2">
        <v>20181001</v>
      </c>
      <c r="C2">
        <v>5</v>
      </c>
      <c r="D2" s="6" t="s">
        <v>17</v>
      </c>
      <c r="E2" s="1">
        <v>43595</v>
      </c>
      <c r="F2" t="s">
        <v>49</v>
      </c>
      <c r="G2" t="s">
        <v>50</v>
      </c>
      <c r="H2" s="74">
        <f>A2</f>
        <v>43374</v>
      </c>
      <c r="I2" s="74">
        <f>E2</f>
        <v>43595</v>
      </c>
    </row>
    <row r="3" spans="1:9" x14ac:dyDescent="0.25">
      <c r="A3" s="1">
        <v>43375</v>
      </c>
      <c r="B3">
        <v>20181002</v>
      </c>
      <c r="C3">
        <v>5</v>
      </c>
      <c r="D3" s="6" t="s">
        <v>17</v>
      </c>
      <c r="E3" s="1">
        <v>43595</v>
      </c>
      <c r="F3" t="s">
        <v>49</v>
      </c>
      <c r="G3" t="s">
        <v>50</v>
      </c>
      <c r="H3" s="74">
        <f t="shared" ref="H3:H66" si="0">A3</f>
        <v>43375</v>
      </c>
      <c r="I3" s="74">
        <f t="shared" ref="I3:I66" si="1">E3</f>
        <v>43595</v>
      </c>
    </row>
    <row r="4" spans="1:9" x14ac:dyDescent="0.25">
      <c r="A4" s="1">
        <v>43376</v>
      </c>
      <c r="B4">
        <v>20181003</v>
      </c>
      <c r="C4">
        <v>5</v>
      </c>
      <c r="D4" s="6" t="s">
        <v>17</v>
      </c>
      <c r="E4" s="1">
        <v>43595</v>
      </c>
      <c r="F4" t="s">
        <v>49</v>
      </c>
      <c r="G4" t="s">
        <v>50</v>
      </c>
      <c r="H4" s="74">
        <f t="shared" si="0"/>
        <v>43376</v>
      </c>
      <c r="I4" s="74">
        <f t="shared" si="1"/>
        <v>43595</v>
      </c>
    </row>
    <row r="5" spans="1:9" x14ac:dyDescent="0.25">
      <c r="A5" s="1">
        <v>43377</v>
      </c>
      <c r="B5">
        <v>20181004</v>
      </c>
      <c r="C5">
        <v>6</v>
      </c>
      <c r="D5" s="6" t="s">
        <v>15</v>
      </c>
      <c r="E5" s="1">
        <v>43378</v>
      </c>
      <c r="F5" t="s">
        <v>49</v>
      </c>
      <c r="G5" t="s">
        <v>50</v>
      </c>
      <c r="H5" s="74">
        <f t="shared" si="0"/>
        <v>43377</v>
      </c>
      <c r="I5" s="74">
        <f t="shared" si="1"/>
        <v>43378</v>
      </c>
    </row>
    <row r="6" spans="1:9" x14ac:dyDescent="0.25">
      <c r="A6" s="1">
        <v>43378</v>
      </c>
      <c r="B6">
        <v>20181005</v>
      </c>
      <c r="C6">
        <v>6</v>
      </c>
      <c r="D6" s="6" t="s">
        <v>15</v>
      </c>
      <c r="E6" s="1">
        <v>43378</v>
      </c>
      <c r="F6" t="s">
        <v>49</v>
      </c>
      <c r="G6" t="s">
        <v>50</v>
      </c>
      <c r="H6" s="74">
        <f t="shared" si="0"/>
        <v>43378</v>
      </c>
      <c r="I6" s="74">
        <f t="shared" si="1"/>
        <v>43378</v>
      </c>
    </row>
    <row r="7" spans="1:9" x14ac:dyDescent="0.25">
      <c r="A7" s="1">
        <v>43379</v>
      </c>
      <c r="B7">
        <v>20181006</v>
      </c>
      <c r="C7">
        <v>8</v>
      </c>
      <c r="D7" s="6" t="s">
        <v>14</v>
      </c>
      <c r="E7" s="1">
        <v>43586</v>
      </c>
      <c r="F7" t="s">
        <v>49</v>
      </c>
      <c r="G7" t="s">
        <v>51</v>
      </c>
      <c r="H7" s="74">
        <f t="shared" si="0"/>
        <v>43379</v>
      </c>
      <c r="I7" s="74">
        <f t="shared" si="1"/>
        <v>43586</v>
      </c>
    </row>
    <row r="8" spans="1:9" x14ac:dyDescent="0.25">
      <c r="A8" s="1">
        <v>43380</v>
      </c>
      <c r="B8">
        <v>20181007</v>
      </c>
      <c r="C8">
        <v>8</v>
      </c>
      <c r="D8" s="6" t="s">
        <v>14</v>
      </c>
      <c r="E8" s="1">
        <v>43586</v>
      </c>
      <c r="F8" t="s">
        <v>49</v>
      </c>
      <c r="G8" t="s">
        <v>51</v>
      </c>
      <c r="H8" s="74">
        <f t="shared" si="0"/>
        <v>43380</v>
      </c>
      <c r="I8" s="74">
        <f t="shared" si="1"/>
        <v>43586</v>
      </c>
    </row>
    <row r="9" spans="1:9" x14ac:dyDescent="0.25">
      <c r="A9" s="1">
        <v>43381</v>
      </c>
      <c r="B9">
        <v>20181008</v>
      </c>
      <c r="C9">
        <v>6</v>
      </c>
      <c r="D9" s="6" t="s">
        <v>15</v>
      </c>
      <c r="E9" s="1">
        <v>43378</v>
      </c>
      <c r="F9" t="s">
        <v>49</v>
      </c>
      <c r="G9" t="s">
        <v>50</v>
      </c>
      <c r="H9" s="74">
        <f t="shared" si="0"/>
        <v>43381</v>
      </c>
      <c r="I9" s="74">
        <f t="shared" si="1"/>
        <v>43378</v>
      </c>
    </row>
    <row r="10" spans="1:9" x14ac:dyDescent="0.25">
      <c r="A10" s="1">
        <v>43382</v>
      </c>
      <c r="B10">
        <v>20181009</v>
      </c>
      <c r="C10">
        <v>6</v>
      </c>
      <c r="D10" s="6" t="s">
        <v>15</v>
      </c>
      <c r="E10" s="1">
        <v>43378</v>
      </c>
      <c r="F10" t="s">
        <v>49</v>
      </c>
      <c r="G10" t="s">
        <v>50</v>
      </c>
      <c r="H10" s="74">
        <f t="shared" si="0"/>
        <v>43382</v>
      </c>
      <c r="I10" s="74">
        <f t="shared" si="1"/>
        <v>43378</v>
      </c>
    </row>
    <row r="11" spans="1:9" x14ac:dyDescent="0.25">
      <c r="A11" s="1">
        <v>43383</v>
      </c>
      <c r="B11">
        <v>20181010</v>
      </c>
      <c r="C11">
        <v>6</v>
      </c>
      <c r="D11" s="6" t="s">
        <v>15</v>
      </c>
      <c r="E11" s="1">
        <v>43378</v>
      </c>
      <c r="F11" t="s">
        <v>49</v>
      </c>
      <c r="G11" t="s">
        <v>50</v>
      </c>
      <c r="H11" s="74">
        <f t="shared" si="0"/>
        <v>43383</v>
      </c>
      <c r="I11" s="74">
        <f t="shared" si="1"/>
        <v>43378</v>
      </c>
    </row>
    <row r="12" spans="1:9" x14ac:dyDescent="0.25">
      <c r="A12" s="1">
        <v>43384</v>
      </c>
      <c r="B12">
        <v>20181011</v>
      </c>
      <c r="C12">
        <v>6</v>
      </c>
      <c r="D12" s="6" t="s">
        <v>15</v>
      </c>
      <c r="E12" s="1">
        <v>43378</v>
      </c>
      <c r="F12" t="s">
        <v>49</v>
      </c>
      <c r="G12" t="s">
        <v>50</v>
      </c>
      <c r="H12" s="74">
        <f t="shared" si="0"/>
        <v>43384</v>
      </c>
      <c r="I12" s="74">
        <f t="shared" si="1"/>
        <v>43378</v>
      </c>
    </row>
    <row r="13" spans="1:9" x14ac:dyDescent="0.25">
      <c r="A13" s="1">
        <v>43385</v>
      </c>
      <c r="B13">
        <v>20181012</v>
      </c>
      <c r="C13">
        <v>5</v>
      </c>
      <c r="D13" s="6" t="s">
        <v>17</v>
      </c>
      <c r="E13" s="1">
        <v>43595</v>
      </c>
      <c r="F13" t="s">
        <v>49</v>
      </c>
      <c r="G13" t="s">
        <v>50</v>
      </c>
      <c r="H13" s="74">
        <f t="shared" si="0"/>
        <v>43385</v>
      </c>
      <c r="I13" s="74">
        <f t="shared" si="1"/>
        <v>43595</v>
      </c>
    </row>
    <row r="14" spans="1:9" x14ac:dyDescent="0.25">
      <c r="A14" s="1">
        <v>43386</v>
      </c>
      <c r="B14">
        <v>20181013</v>
      </c>
      <c r="C14">
        <v>8</v>
      </c>
      <c r="D14" s="6" t="s">
        <v>14</v>
      </c>
      <c r="E14" s="1">
        <v>43586</v>
      </c>
      <c r="F14" t="s">
        <v>49</v>
      </c>
      <c r="G14" t="s">
        <v>51</v>
      </c>
      <c r="H14" s="74">
        <f t="shared" si="0"/>
        <v>43386</v>
      </c>
      <c r="I14" s="74">
        <f t="shared" si="1"/>
        <v>43586</v>
      </c>
    </row>
    <row r="15" spans="1:9" x14ac:dyDescent="0.25">
      <c r="A15" s="1">
        <v>43387</v>
      </c>
      <c r="B15">
        <v>20181014</v>
      </c>
      <c r="C15">
        <v>8</v>
      </c>
      <c r="D15" s="6" t="s">
        <v>14</v>
      </c>
      <c r="E15" s="1">
        <v>43586</v>
      </c>
      <c r="F15" t="s">
        <v>49</v>
      </c>
      <c r="G15" t="s">
        <v>51</v>
      </c>
      <c r="H15" s="74">
        <f t="shared" si="0"/>
        <v>43387</v>
      </c>
      <c r="I15" s="74">
        <f t="shared" si="1"/>
        <v>43586</v>
      </c>
    </row>
    <row r="16" spans="1:9" x14ac:dyDescent="0.25">
      <c r="A16" s="1">
        <v>43388</v>
      </c>
      <c r="B16">
        <v>20181015</v>
      </c>
      <c r="C16">
        <v>5</v>
      </c>
      <c r="D16" s="6" t="s">
        <v>17</v>
      </c>
      <c r="E16" s="1">
        <v>43595</v>
      </c>
      <c r="F16" t="s">
        <v>49</v>
      </c>
      <c r="G16" t="s">
        <v>50</v>
      </c>
      <c r="H16" s="74">
        <f t="shared" si="0"/>
        <v>43388</v>
      </c>
      <c r="I16" s="74">
        <f t="shared" si="1"/>
        <v>43595</v>
      </c>
    </row>
    <row r="17" spans="1:9" x14ac:dyDescent="0.25">
      <c r="A17" s="1">
        <v>43389</v>
      </c>
      <c r="B17">
        <v>20181016</v>
      </c>
      <c r="C17">
        <v>5</v>
      </c>
      <c r="D17" s="6" t="s">
        <v>17</v>
      </c>
      <c r="E17" s="1">
        <v>43595</v>
      </c>
      <c r="F17" t="s">
        <v>49</v>
      </c>
      <c r="G17" t="s">
        <v>50</v>
      </c>
      <c r="H17" s="74">
        <f t="shared" si="0"/>
        <v>43389</v>
      </c>
      <c r="I17" s="74">
        <f t="shared" si="1"/>
        <v>43595</v>
      </c>
    </row>
    <row r="18" spans="1:9" x14ac:dyDescent="0.25">
      <c r="A18" s="1">
        <v>43390</v>
      </c>
      <c r="B18">
        <v>20181017</v>
      </c>
      <c r="C18">
        <v>5</v>
      </c>
      <c r="D18" s="6" t="s">
        <v>17</v>
      </c>
      <c r="E18" s="1">
        <v>43595</v>
      </c>
      <c r="F18" t="s">
        <v>49</v>
      </c>
      <c r="G18" t="s">
        <v>50</v>
      </c>
      <c r="H18" s="74">
        <f t="shared" si="0"/>
        <v>43390</v>
      </c>
      <c r="I18" s="74">
        <f t="shared" si="1"/>
        <v>43595</v>
      </c>
    </row>
    <row r="19" spans="1:9" x14ac:dyDescent="0.25">
      <c r="A19" s="1">
        <v>43391</v>
      </c>
      <c r="B19">
        <v>20181018</v>
      </c>
      <c r="C19">
        <v>5</v>
      </c>
      <c r="D19" s="6" t="s">
        <v>17</v>
      </c>
      <c r="E19" s="1">
        <v>43595</v>
      </c>
      <c r="F19" t="s">
        <v>49</v>
      </c>
      <c r="G19" t="s">
        <v>50</v>
      </c>
      <c r="H19" s="74">
        <f t="shared" si="0"/>
        <v>43391</v>
      </c>
      <c r="I19" s="74">
        <f t="shared" si="1"/>
        <v>43595</v>
      </c>
    </row>
    <row r="20" spans="1:9" x14ac:dyDescent="0.25">
      <c r="A20" s="1">
        <v>43392</v>
      </c>
      <c r="B20">
        <v>20181019</v>
      </c>
      <c r="C20">
        <v>5</v>
      </c>
      <c r="D20" s="6" t="s">
        <v>17</v>
      </c>
      <c r="E20" s="1">
        <v>43595</v>
      </c>
      <c r="F20" t="s">
        <v>49</v>
      </c>
      <c r="G20" t="s">
        <v>50</v>
      </c>
      <c r="H20" s="74">
        <f t="shared" si="0"/>
        <v>43392</v>
      </c>
      <c r="I20" s="74">
        <f t="shared" si="1"/>
        <v>43595</v>
      </c>
    </row>
    <row r="21" spans="1:9" x14ac:dyDescent="0.25">
      <c r="A21" s="1">
        <v>43393</v>
      </c>
      <c r="B21">
        <v>20181020</v>
      </c>
      <c r="C21">
        <v>8</v>
      </c>
      <c r="D21" s="6" t="s">
        <v>14</v>
      </c>
      <c r="E21" s="1">
        <v>43586</v>
      </c>
      <c r="F21" t="s">
        <v>49</v>
      </c>
      <c r="G21" t="s">
        <v>51</v>
      </c>
      <c r="H21" s="74">
        <f t="shared" si="0"/>
        <v>43393</v>
      </c>
      <c r="I21" s="74">
        <f t="shared" si="1"/>
        <v>43586</v>
      </c>
    </row>
    <row r="22" spans="1:9" x14ac:dyDescent="0.25">
      <c r="A22" s="1">
        <v>43394</v>
      </c>
      <c r="B22">
        <v>20181021</v>
      </c>
      <c r="C22">
        <v>8</v>
      </c>
      <c r="D22" s="6" t="s">
        <v>14</v>
      </c>
      <c r="E22" s="1">
        <v>43586</v>
      </c>
      <c r="F22" t="s">
        <v>49</v>
      </c>
      <c r="G22" t="s">
        <v>51</v>
      </c>
      <c r="H22" s="74">
        <f t="shared" si="0"/>
        <v>43394</v>
      </c>
      <c r="I22" s="74">
        <f t="shared" si="1"/>
        <v>43586</v>
      </c>
    </row>
    <row r="23" spans="1:9" x14ac:dyDescent="0.25">
      <c r="A23" s="1">
        <v>43395</v>
      </c>
      <c r="B23">
        <v>20181022</v>
      </c>
      <c r="C23">
        <v>5</v>
      </c>
      <c r="D23" s="6" t="s">
        <v>17</v>
      </c>
      <c r="E23" s="1">
        <v>43595</v>
      </c>
      <c r="F23" t="s">
        <v>49</v>
      </c>
      <c r="G23" t="s">
        <v>50</v>
      </c>
      <c r="H23" s="74">
        <f t="shared" si="0"/>
        <v>43395</v>
      </c>
      <c r="I23" s="74">
        <f t="shared" si="1"/>
        <v>43595</v>
      </c>
    </row>
    <row r="24" spans="1:9" x14ac:dyDescent="0.25">
      <c r="A24" s="1">
        <v>43396</v>
      </c>
      <c r="B24">
        <v>20181023</v>
      </c>
      <c r="C24">
        <v>5</v>
      </c>
      <c r="D24" s="6" t="s">
        <v>17</v>
      </c>
      <c r="E24" s="1">
        <v>43595</v>
      </c>
      <c r="F24" t="s">
        <v>49</v>
      </c>
      <c r="G24" t="s">
        <v>50</v>
      </c>
      <c r="H24" s="74">
        <f t="shared" si="0"/>
        <v>43396</v>
      </c>
      <c r="I24" s="74">
        <f t="shared" si="1"/>
        <v>43595</v>
      </c>
    </row>
    <row r="25" spans="1:9" x14ac:dyDescent="0.25">
      <c r="A25" s="1">
        <v>43397</v>
      </c>
      <c r="B25">
        <v>20181024</v>
      </c>
      <c r="C25">
        <v>5</v>
      </c>
      <c r="D25" s="6" t="s">
        <v>17</v>
      </c>
      <c r="E25" s="1">
        <v>43595</v>
      </c>
      <c r="F25" t="s">
        <v>49</v>
      </c>
      <c r="G25" t="s">
        <v>50</v>
      </c>
      <c r="H25" s="74">
        <f t="shared" si="0"/>
        <v>43397</v>
      </c>
      <c r="I25" s="74">
        <f t="shared" si="1"/>
        <v>43595</v>
      </c>
    </row>
    <row r="26" spans="1:9" x14ac:dyDescent="0.25">
      <c r="A26" s="1">
        <v>43398</v>
      </c>
      <c r="B26">
        <v>20181025</v>
      </c>
      <c r="C26">
        <v>5</v>
      </c>
      <c r="D26" s="6" t="s">
        <v>17</v>
      </c>
      <c r="E26" s="1">
        <v>43595</v>
      </c>
      <c r="F26" t="s">
        <v>49</v>
      </c>
      <c r="G26" t="s">
        <v>50</v>
      </c>
      <c r="H26" s="74">
        <f t="shared" si="0"/>
        <v>43398</v>
      </c>
      <c r="I26" s="74">
        <f t="shared" si="1"/>
        <v>43595</v>
      </c>
    </row>
    <row r="27" spans="1:9" x14ac:dyDescent="0.25">
      <c r="A27" s="1">
        <v>43399</v>
      </c>
      <c r="B27">
        <v>20181026</v>
      </c>
      <c r="C27">
        <v>5</v>
      </c>
      <c r="D27" s="6" t="s">
        <v>17</v>
      </c>
      <c r="E27" s="1">
        <v>43595</v>
      </c>
      <c r="F27" t="s">
        <v>49</v>
      </c>
      <c r="G27" t="s">
        <v>50</v>
      </c>
      <c r="H27" s="74">
        <f t="shared" si="0"/>
        <v>43399</v>
      </c>
      <c r="I27" s="74">
        <f t="shared" si="1"/>
        <v>43595</v>
      </c>
    </row>
    <row r="28" spans="1:9" x14ac:dyDescent="0.25">
      <c r="A28" s="1">
        <v>43400</v>
      </c>
      <c r="B28">
        <v>20181027</v>
      </c>
      <c r="C28">
        <v>8</v>
      </c>
      <c r="D28" s="6" t="s">
        <v>14</v>
      </c>
      <c r="E28" s="1">
        <v>43586</v>
      </c>
      <c r="F28" t="s">
        <v>49</v>
      </c>
      <c r="G28" t="s">
        <v>51</v>
      </c>
      <c r="H28" s="74">
        <f t="shared" si="0"/>
        <v>43400</v>
      </c>
      <c r="I28" s="74">
        <f t="shared" si="1"/>
        <v>43586</v>
      </c>
    </row>
    <row r="29" spans="1:9" x14ac:dyDescent="0.25">
      <c r="A29" s="1">
        <v>43402</v>
      </c>
      <c r="B29">
        <v>20181029</v>
      </c>
      <c r="C29">
        <v>5</v>
      </c>
      <c r="D29" s="6" t="s">
        <v>17</v>
      </c>
      <c r="E29" s="1">
        <v>43595</v>
      </c>
      <c r="F29" t="s">
        <v>49</v>
      </c>
      <c r="G29" t="s">
        <v>50</v>
      </c>
      <c r="H29" s="74">
        <f t="shared" si="0"/>
        <v>43402</v>
      </c>
      <c r="I29" s="74">
        <f t="shared" si="1"/>
        <v>43595</v>
      </c>
    </row>
    <row r="30" spans="1:9" x14ac:dyDescent="0.25">
      <c r="A30" s="1">
        <v>43403</v>
      </c>
      <c r="B30">
        <v>20181030</v>
      </c>
      <c r="C30">
        <v>5</v>
      </c>
      <c r="D30" s="6" t="s">
        <v>17</v>
      </c>
      <c r="E30" s="1">
        <v>43595</v>
      </c>
      <c r="F30" t="s">
        <v>49</v>
      </c>
      <c r="G30" t="s">
        <v>50</v>
      </c>
      <c r="H30" s="74">
        <f t="shared" si="0"/>
        <v>43403</v>
      </c>
      <c r="I30" s="74">
        <f t="shared" si="1"/>
        <v>43595</v>
      </c>
    </row>
    <row r="31" spans="1:9" x14ac:dyDescent="0.25">
      <c r="A31" s="1">
        <v>43404</v>
      </c>
      <c r="B31">
        <v>20181031</v>
      </c>
      <c r="C31">
        <v>5</v>
      </c>
      <c r="D31" s="6" t="s">
        <v>17</v>
      </c>
      <c r="E31" s="1">
        <v>43595</v>
      </c>
      <c r="F31" t="s">
        <v>49</v>
      </c>
      <c r="G31" t="s">
        <v>50</v>
      </c>
      <c r="H31" s="74">
        <f t="shared" si="0"/>
        <v>43404</v>
      </c>
      <c r="I31" s="74">
        <f t="shared" si="1"/>
        <v>43595</v>
      </c>
    </row>
    <row r="32" spans="1:9" x14ac:dyDescent="0.25">
      <c r="A32" s="1">
        <v>43405</v>
      </c>
      <c r="B32">
        <v>20181101</v>
      </c>
      <c r="C32">
        <v>4</v>
      </c>
      <c r="D32" s="6" t="s">
        <v>20</v>
      </c>
      <c r="E32" s="1">
        <v>43421</v>
      </c>
      <c r="F32" t="s">
        <v>48</v>
      </c>
      <c r="G32" t="s">
        <v>51</v>
      </c>
      <c r="H32" s="74">
        <f t="shared" si="0"/>
        <v>43405</v>
      </c>
      <c r="I32" s="74">
        <f t="shared" si="1"/>
        <v>43421</v>
      </c>
    </row>
    <row r="33" spans="1:9" x14ac:dyDescent="0.25">
      <c r="A33" s="1">
        <v>43406</v>
      </c>
      <c r="B33">
        <v>20181102</v>
      </c>
      <c r="C33">
        <v>1</v>
      </c>
      <c r="D33" s="6" t="s">
        <v>19</v>
      </c>
      <c r="E33" s="1">
        <v>43487</v>
      </c>
      <c r="F33" t="s">
        <v>48</v>
      </c>
      <c r="G33" t="s">
        <v>50</v>
      </c>
      <c r="H33" s="74">
        <f t="shared" si="0"/>
        <v>43406</v>
      </c>
      <c r="I33" s="74">
        <f t="shared" si="1"/>
        <v>43487</v>
      </c>
    </row>
    <row r="34" spans="1:9" x14ac:dyDescent="0.25">
      <c r="A34" s="1">
        <v>43407</v>
      </c>
      <c r="B34">
        <v>20181103</v>
      </c>
      <c r="C34">
        <v>4</v>
      </c>
      <c r="D34" s="6" t="s">
        <v>20</v>
      </c>
      <c r="E34" s="1">
        <v>43421</v>
      </c>
      <c r="F34" t="s">
        <v>48</v>
      </c>
      <c r="G34" t="s">
        <v>51</v>
      </c>
      <c r="H34" s="74">
        <f t="shared" si="0"/>
        <v>43407</v>
      </c>
      <c r="I34" s="74">
        <f t="shared" si="1"/>
        <v>43421</v>
      </c>
    </row>
    <row r="35" spans="1:9" x14ac:dyDescent="0.25">
      <c r="A35" s="1">
        <v>43408</v>
      </c>
      <c r="B35">
        <v>20181104</v>
      </c>
      <c r="C35">
        <v>4</v>
      </c>
      <c r="D35" s="6" t="s">
        <v>20</v>
      </c>
      <c r="E35" s="1">
        <v>43421</v>
      </c>
      <c r="F35" t="s">
        <v>48</v>
      </c>
      <c r="G35" t="s">
        <v>51</v>
      </c>
      <c r="H35" s="74">
        <f t="shared" si="0"/>
        <v>43408</v>
      </c>
      <c r="I35" s="74">
        <f t="shared" si="1"/>
        <v>43421</v>
      </c>
    </row>
    <row r="36" spans="1:9" x14ac:dyDescent="0.25">
      <c r="A36" s="1">
        <v>43409</v>
      </c>
      <c r="B36">
        <v>20181105</v>
      </c>
      <c r="C36">
        <v>1</v>
      </c>
      <c r="D36" s="6" t="s">
        <v>19</v>
      </c>
      <c r="E36" s="1">
        <v>43487</v>
      </c>
      <c r="F36" t="s">
        <v>48</v>
      </c>
      <c r="G36" t="s">
        <v>50</v>
      </c>
      <c r="H36" s="74">
        <f t="shared" si="0"/>
        <v>43409</v>
      </c>
      <c r="I36" s="74">
        <f t="shared" si="1"/>
        <v>43487</v>
      </c>
    </row>
    <row r="37" spans="1:9" x14ac:dyDescent="0.25">
      <c r="A37" s="1">
        <v>43410</v>
      </c>
      <c r="B37">
        <v>20181106</v>
      </c>
      <c r="C37">
        <v>1</v>
      </c>
      <c r="D37" s="6" t="s">
        <v>19</v>
      </c>
      <c r="E37" s="1">
        <v>43487</v>
      </c>
      <c r="F37" t="s">
        <v>48</v>
      </c>
      <c r="G37" t="s">
        <v>50</v>
      </c>
      <c r="H37" s="74">
        <f t="shared" si="0"/>
        <v>43410</v>
      </c>
      <c r="I37" s="74">
        <f t="shared" si="1"/>
        <v>43487</v>
      </c>
    </row>
    <row r="38" spans="1:9" x14ac:dyDescent="0.25">
      <c r="A38" s="1">
        <v>43411</v>
      </c>
      <c r="B38">
        <v>20181107</v>
      </c>
      <c r="C38">
        <v>1</v>
      </c>
      <c r="D38" s="6" t="s">
        <v>19</v>
      </c>
      <c r="E38" s="1">
        <v>43487</v>
      </c>
      <c r="F38" t="s">
        <v>48</v>
      </c>
      <c r="G38" t="s">
        <v>50</v>
      </c>
      <c r="H38" s="74">
        <f t="shared" si="0"/>
        <v>43411</v>
      </c>
      <c r="I38" s="74">
        <f t="shared" si="1"/>
        <v>43487</v>
      </c>
    </row>
    <row r="39" spans="1:9" x14ac:dyDescent="0.25">
      <c r="A39" s="1">
        <v>43412</v>
      </c>
      <c r="B39">
        <v>20181108</v>
      </c>
      <c r="C39">
        <v>1</v>
      </c>
      <c r="D39" s="6" t="s">
        <v>19</v>
      </c>
      <c r="E39" s="1">
        <v>43487</v>
      </c>
      <c r="F39" t="s">
        <v>48</v>
      </c>
      <c r="G39" t="s">
        <v>50</v>
      </c>
      <c r="H39" s="74">
        <f t="shared" si="0"/>
        <v>43412</v>
      </c>
      <c r="I39" s="74">
        <f t="shared" si="1"/>
        <v>43487</v>
      </c>
    </row>
    <row r="40" spans="1:9" x14ac:dyDescent="0.25">
      <c r="A40" s="1">
        <v>43413</v>
      </c>
      <c r="B40">
        <v>20181109</v>
      </c>
      <c r="C40">
        <v>2</v>
      </c>
      <c r="D40" s="6" t="s">
        <v>21</v>
      </c>
      <c r="E40" s="1">
        <v>43432</v>
      </c>
      <c r="F40" t="s">
        <v>48</v>
      </c>
      <c r="G40" t="s">
        <v>50</v>
      </c>
      <c r="H40" s="74">
        <f t="shared" si="0"/>
        <v>43413</v>
      </c>
      <c r="I40" s="74">
        <f t="shared" si="1"/>
        <v>43432</v>
      </c>
    </row>
    <row r="41" spans="1:9" x14ac:dyDescent="0.25">
      <c r="A41" s="1">
        <v>43414</v>
      </c>
      <c r="B41">
        <v>20181110</v>
      </c>
      <c r="C41">
        <v>4</v>
      </c>
      <c r="D41" s="6" t="s">
        <v>20</v>
      </c>
      <c r="E41" s="1">
        <v>43421</v>
      </c>
      <c r="F41" t="s">
        <v>48</v>
      </c>
      <c r="G41" t="s">
        <v>51</v>
      </c>
      <c r="H41" s="74">
        <f t="shared" si="0"/>
        <v>43414</v>
      </c>
      <c r="I41" s="74">
        <f t="shared" si="1"/>
        <v>43421</v>
      </c>
    </row>
    <row r="42" spans="1:9" x14ac:dyDescent="0.25">
      <c r="A42" s="1">
        <v>43415</v>
      </c>
      <c r="B42">
        <v>20181111</v>
      </c>
      <c r="C42">
        <v>4</v>
      </c>
      <c r="D42" s="6" t="s">
        <v>20</v>
      </c>
      <c r="E42" s="1">
        <v>43421</v>
      </c>
      <c r="F42" t="s">
        <v>48</v>
      </c>
      <c r="G42" t="s">
        <v>51</v>
      </c>
      <c r="H42" s="74">
        <f t="shared" si="0"/>
        <v>43415</v>
      </c>
      <c r="I42" s="74">
        <f t="shared" si="1"/>
        <v>43421</v>
      </c>
    </row>
    <row r="43" spans="1:9" x14ac:dyDescent="0.25">
      <c r="A43" s="1">
        <v>43416</v>
      </c>
      <c r="B43">
        <v>20181112</v>
      </c>
      <c r="C43">
        <v>2</v>
      </c>
      <c r="D43" s="6" t="s">
        <v>21</v>
      </c>
      <c r="E43" s="1">
        <v>43432</v>
      </c>
      <c r="F43" t="s">
        <v>48</v>
      </c>
      <c r="G43" t="s">
        <v>50</v>
      </c>
      <c r="H43" s="74">
        <f t="shared" si="0"/>
        <v>43416</v>
      </c>
      <c r="I43" s="74">
        <f t="shared" si="1"/>
        <v>43432</v>
      </c>
    </row>
    <row r="44" spans="1:9" x14ac:dyDescent="0.25">
      <c r="A44" s="1">
        <v>43417</v>
      </c>
      <c r="B44">
        <v>20181113</v>
      </c>
      <c r="C44">
        <v>2</v>
      </c>
      <c r="D44" s="6" t="s">
        <v>21</v>
      </c>
      <c r="E44" s="1">
        <v>43432</v>
      </c>
      <c r="F44" t="s">
        <v>48</v>
      </c>
      <c r="G44" t="s">
        <v>50</v>
      </c>
      <c r="H44" s="74">
        <f t="shared" si="0"/>
        <v>43417</v>
      </c>
      <c r="I44" s="74">
        <f t="shared" si="1"/>
        <v>43432</v>
      </c>
    </row>
    <row r="45" spans="1:9" x14ac:dyDescent="0.25">
      <c r="A45" s="1">
        <v>43418</v>
      </c>
      <c r="B45">
        <v>20181114</v>
      </c>
      <c r="C45">
        <v>2</v>
      </c>
      <c r="D45" s="6" t="s">
        <v>21</v>
      </c>
      <c r="E45" s="1">
        <v>43432</v>
      </c>
      <c r="F45" t="s">
        <v>48</v>
      </c>
      <c r="G45" t="s">
        <v>50</v>
      </c>
      <c r="H45" s="74">
        <f t="shared" si="0"/>
        <v>43418</v>
      </c>
      <c r="I45" s="74">
        <f t="shared" si="1"/>
        <v>43432</v>
      </c>
    </row>
    <row r="46" spans="1:9" x14ac:dyDescent="0.25">
      <c r="A46" s="1">
        <v>43419</v>
      </c>
      <c r="B46">
        <v>20181115</v>
      </c>
      <c r="C46">
        <v>2</v>
      </c>
      <c r="D46" s="6" t="s">
        <v>21</v>
      </c>
      <c r="E46" s="1">
        <v>43432</v>
      </c>
      <c r="F46" t="s">
        <v>48</v>
      </c>
      <c r="G46" t="s">
        <v>50</v>
      </c>
      <c r="H46" s="74">
        <f t="shared" si="0"/>
        <v>43419</v>
      </c>
      <c r="I46" s="74">
        <f t="shared" si="1"/>
        <v>43432</v>
      </c>
    </row>
    <row r="47" spans="1:9" x14ac:dyDescent="0.25">
      <c r="A47" s="1">
        <v>43420</v>
      </c>
      <c r="B47">
        <v>20181116</v>
      </c>
      <c r="C47">
        <v>2</v>
      </c>
      <c r="D47" s="6" t="s">
        <v>21</v>
      </c>
      <c r="E47" s="1">
        <v>43432</v>
      </c>
      <c r="F47" t="s">
        <v>48</v>
      </c>
      <c r="G47" t="s">
        <v>50</v>
      </c>
      <c r="H47" s="74">
        <f t="shared" si="0"/>
        <v>43420</v>
      </c>
      <c r="I47" s="74">
        <f t="shared" si="1"/>
        <v>43432</v>
      </c>
    </row>
    <row r="48" spans="1:9" x14ac:dyDescent="0.25">
      <c r="A48" s="1">
        <v>43421</v>
      </c>
      <c r="B48">
        <v>20181117</v>
      </c>
      <c r="C48">
        <v>4</v>
      </c>
      <c r="D48" s="6" t="s">
        <v>20</v>
      </c>
      <c r="E48" s="1">
        <v>43421</v>
      </c>
      <c r="F48" t="s">
        <v>48</v>
      </c>
      <c r="G48" t="s">
        <v>51</v>
      </c>
      <c r="H48" s="74">
        <f t="shared" si="0"/>
        <v>43421</v>
      </c>
      <c r="I48" s="74">
        <f t="shared" si="1"/>
        <v>43421</v>
      </c>
    </row>
    <row r="49" spans="1:9" x14ac:dyDescent="0.25">
      <c r="A49" s="1">
        <v>43422</v>
      </c>
      <c r="B49">
        <v>20181118</v>
      </c>
      <c r="C49">
        <v>4</v>
      </c>
      <c r="D49" s="6" t="s">
        <v>20</v>
      </c>
      <c r="E49" s="1">
        <v>43421</v>
      </c>
      <c r="F49" t="s">
        <v>48</v>
      </c>
      <c r="G49" t="s">
        <v>51</v>
      </c>
      <c r="H49" s="74">
        <f t="shared" si="0"/>
        <v>43422</v>
      </c>
      <c r="I49" s="74">
        <f t="shared" si="1"/>
        <v>43421</v>
      </c>
    </row>
    <row r="50" spans="1:9" x14ac:dyDescent="0.25">
      <c r="A50" s="1">
        <v>43423</v>
      </c>
      <c r="B50">
        <v>20181119</v>
      </c>
      <c r="C50">
        <v>2</v>
      </c>
      <c r="D50" s="6" t="s">
        <v>21</v>
      </c>
      <c r="E50" s="1">
        <v>43432</v>
      </c>
      <c r="F50" t="s">
        <v>48</v>
      </c>
      <c r="G50" t="s">
        <v>50</v>
      </c>
      <c r="H50" s="74">
        <f t="shared" si="0"/>
        <v>43423</v>
      </c>
      <c r="I50" s="74">
        <f t="shared" si="1"/>
        <v>43432</v>
      </c>
    </row>
    <row r="51" spans="1:9" x14ac:dyDescent="0.25">
      <c r="A51" s="1">
        <v>43424</v>
      </c>
      <c r="B51">
        <v>20181120</v>
      </c>
      <c r="C51">
        <v>2</v>
      </c>
      <c r="D51" s="6" t="s">
        <v>21</v>
      </c>
      <c r="E51" s="1">
        <v>43432</v>
      </c>
      <c r="F51" t="s">
        <v>48</v>
      </c>
      <c r="G51" t="s">
        <v>50</v>
      </c>
      <c r="H51" s="74">
        <f t="shared" si="0"/>
        <v>43424</v>
      </c>
      <c r="I51" s="74">
        <f t="shared" si="1"/>
        <v>43432</v>
      </c>
    </row>
    <row r="52" spans="1:9" x14ac:dyDescent="0.25">
      <c r="A52" s="1">
        <v>43425</v>
      </c>
      <c r="B52">
        <v>20181121</v>
      </c>
      <c r="C52">
        <v>2</v>
      </c>
      <c r="D52" s="6" t="s">
        <v>21</v>
      </c>
      <c r="E52" s="1">
        <v>43432</v>
      </c>
      <c r="F52" t="s">
        <v>48</v>
      </c>
      <c r="G52" t="s">
        <v>50</v>
      </c>
      <c r="H52" s="74">
        <f t="shared" si="0"/>
        <v>43425</v>
      </c>
      <c r="I52" s="74">
        <f t="shared" si="1"/>
        <v>43432</v>
      </c>
    </row>
    <row r="53" spans="1:9" x14ac:dyDescent="0.25">
      <c r="A53" s="1">
        <v>43426</v>
      </c>
      <c r="B53">
        <v>20181122</v>
      </c>
      <c r="C53">
        <v>2</v>
      </c>
      <c r="D53" s="6" t="s">
        <v>21</v>
      </c>
      <c r="E53" s="1">
        <v>43432</v>
      </c>
      <c r="F53" t="s">
        <v>48</v>
      </c>
      <c r="G53" t="s">
        <v>50</v>
      </c>
      <c r="H53" s="74">
        <f t="shared" si="0"/>
        <v>43426</v>
      </c>
      <c r="I53" s="74">
        <f t="shared" si="1"/>
        <v>43432</v>
      </c>
    </row>
    <row r="54" spans="1:9" x14ac:dyDescent="0.25">
      <c r="A54" s="1">
        <v>43427</v>
      </c>
      <c r="B54">
        <v>20181123</v>
      </c>
      <c r="C54">
        <v>2</v>
      </c>
      <c r="D54" s="6" t="s">
        <v>21</v>
      </c>
      <c r="E54" s="1">
        <v>43432</v>
      </c>
      <c r="F54" t="s">
        <v>48</v>
      </c>
      <c r="G54" t="s">
        <v>50</v>
      </c>
      <c r="H54" s="74">
        <f t="shared" si="0"/>
        <v>43427</v>
      </c>
      <c r="I54" s="74">
        <f t="shared" si="1"/>
        <v>43432</v>
      </c>
    </row>
    <row r="55" spans="1:9" x14ac:dyDescent="0.25">
      <c r="A55" s="1">
        <v>43428</v>
      </c>
      <c r="B55">
        <v>20181124</v>
      </c>
      <c r="C55">
        <v>4</v>
      </c>
      <c r="D55" s="6" t="s">
        <v>20</v>
      </c>
      <c r="E55" s="1">
        <v>43421</v>
      </c>
      <c r="F55" t="s">
        <v>48</v>
      </c>
      <c r="G55" t="s">
        <v>51</v>
      </c>
      <c r="H55" s="74">
        <f t="shared" si="0"/>
        <v>43428</v>
      </c>
      <c r="I55" s="74">
        <f t="shared" si="1"/>
        <v>43421</v>
      </c>
    </row>
    <row r="56" spans="1:9" x14ac:dyDescent="0.25">
      <c r="A56" s="1">
        <v>43429</v>
      </c>
      <c r="B56">
        <v>20181125</v>
      </c>
      <c r="C56">
        <v>4</v>
      </c>
      <c r="D56" s="6" t="s">
        <v>20</v>
      </c>
      <c r="E56" s="1">
        <v>43421</v>
      </c>
      <c r="F56" t="s">
        <v>48</v>
      </c>
      <c r="G56" t="s">
        <v>51</v>
      </c>
      <c r="H56" s="74">
        <f t="shared" si="0"/>
        <v>43429</v>
      </c>
      <c r="I56" s="74">
        <f t="shared" si="1"/>
        <v>43421</v>
      </c>
    </row>
    <row r="57" spans="1:9" x14ac:dyDescent="0.25">
      <c r="A57" s="1">
        <v>43430</v>
      </c>
      <c r="B57">
        <v>20181126</v>
      </c>
      <c r="C57">
        <v>2</v>
      </c>
      <c r="D57" s="6" t="s">
        <v>21</v>
      </c>
      <c r="E57" s="1">
        <v>43432</v>
      </c>
      <c r="F57" t="s">
        <v>48</v>
      </c>
      <c r="G57" t="s">
        <v>50</v>
      </c>
      <c r="H57" s="74">
        <f t="shared" si="0"/>
        <v>43430</v>
      </c>
      <c r="I57" s="74">
        <f t="shared" si="1"/>
        <v>43432</v>
      </c>
    </row>
    <row r="58" spans="1:9" x14ac:dyDescent="0.25">
      <c r="A58" s="1">
        <v>43431</v>
      </c>
      <c r="B58">
        <v>20181127</v>
      </c>
      <c r="C58">
        <v>2</v>
      </c>
      <c r="D58" s="6" t="s">
        <v>21</v>
      </c>
      <c r="E58" s="1">
        <v>43432</v>
      </c>
      <c r="F58" t="s">
        <v>48</v>
      </c>
      <c r="G58" t="s">
        <v>50</v>
      </c>
      <c r="H58" s="74">
        <f t="shared" si="0"/>
        <v>43431</v>
      </c>
      <c r="I58" s="74">
        <f t="shared" si="1"/>
        <v>43432</v>
      </c>
    </row>
    <row r="59" spans="1:9" x14ac:dyDescent="0.25">
      <c r="A59" s="1">
        <v>43432</v>
      </c>
      <c r="B59">
        <v>20181128</v>
      </c>
      <c r="C59">
        <v>2</v>
      </c>
      <c r="D59" s="6" t="s">
        <v>21</v>
      </c>
      <c r="E59" s="1">
        <v>43432</v>
      </c>
      <c r="F59" t="s">
        <v>48</v>
      </c>
      <c r="G59" t="s">
        <v>50</v>
      </c>
      <c r="H59" s="74">
        <f t="shared" si="0"/>
        <v>43432</v>
      </c>
      <c r="I59" s="74">
        <f t="shared" si="1"/>
        <v>43432</v>
      </c>
    </row>
    <row r="60" spans="1:9" x14ac:dyDescent="0.25">
      <c r="A60" s="1">
        <v>43433</v>
      </c>
      <c r="B60">
        <v>20181129</v>
      </c>
      <c r="C60">
        <v>2</v>
      </c>
      <c r="D60" s="6" t="s">
        <v>21</v>
      </c>
      <c r="E60" s="1">
        <v>43432</v>
      </c>
      <c r="F60" t="s">
        <v>48</v>
      </c>
      <c r="G60" t="s">
        <v>50</v>
      </c>
      <c r="H60" s="74">
        <f t="shared" si="0"/>
        <v>43433</v>
      </c>
      <c r="I60" s="74">
        <f t="shared" si="1"/>
        <v>43432</v>
      </c>
    </row>
    <row r="61" spans="1:9" x14ac:dyDescent="0.25">
      <c r="A61" s="1">
        <v>43434</v>
      </c>
      <c r="B61">
        <v>20181130</v>
      </c>
      <c r="C61">
        <v>2</v>
      </c>
      <c r="D61" s="6" t="s">
        <v>21</v>
      </c>
      <c r="E61" s="1">
        <v>43432</v>
      </c>
      <c r="F61" t="s">
        <v>48</v>
      </c>
      <c r="G61" t="s">
        <v>50</v>
      </c>
      <c r="H61" s="74">
        <f t="shared" si="0"/>
        <v>43434</v>
      </c>
      <c r="I61" s="74">
        <f t="shared" si="1"/>
        <v>43432</v>
      </c>
    </row>
    <row r="62" spans="1:9" x14ac:dyDescent="0.25">
      <c r="A62" s="1">
        <v>43435</v>
      </c>
      <c r="B62">
        <v>20181201</v>
      </c>
      <c r="C62">
        <v>4</v>
      </c>
      <c r="D62" s="6" t="s">
        <v>20</v>
      </c>
      <c r="E62" s="1">
        <v>43421</v>
      </c>
      <c r="F62" t="s">
        <v>48</v>
      </c>
      <c r="G62" t="s">
        <v>51</v>
      </c>
      <c r="H62" s="74">
        <f t="shared" si="0"/>
        <v>43435</v>
      </c>
      <c r="I62" s="74">
        <f t="shared" si="1"/>
        <v>43421</v>
      </c>
    </row>
    <row r="63" spans="1:9" x14ac:dyDescent="0.25">
      <c r="A63" s="1">
        <v>43436</v>
      </c>
      <c r="B63">
        <v>20181202</v>
      </c>
      <c r="C63">
        <v>4</v>
      </c>
      <c r="D63" s="6" t="s">
        <v>20</v>
      </c>
      <c r="E63" s="1">
        <v>43421</v>
      </c>
      <c r="F63" t="s">
        <v>48</v>
      </c>
      <c r="G63" t="s">
        <v>51</v>
      </c>
      <c r="H63" s="74">
        <f t="shared" si="0"/>
        <v>43436</v>
      </c>
      <c r="I63" s="74">
        <f t="shared" si="1"/>
        <v>43421</v>
      </c>
    </row>
    <row r="64" spans="1:9" x14ac:dyDescent="0.25">
      <c r="A64" s="1">
        <v>43437</v>
      </c>
      <c r="B64">
        <v>20181203</v>
      </c>
      <c r="C64">
        <v>2</v>
      </c>
      <c r="D64" s="6" t="s">
        <v>21</v>
      </c>
      <c r="E64" s="1">
        <v>43432</v>
      </c>
      <c r="F64" t="s">
        <v>48</v>
      </c>
      <c r="G64" t="s">
        <v>50</v>
      </c>
      <c r="H64" s="74">
        <f t="shared" si="0"/>
        <v>43437</v>
      </c>
      <c r="I64" s="74">
        <f t="shared" si="1"/>
        <v>43432</v>
      </c>
    </row>
    <row r="65" spans="1:9" x14ac:dyDescent="0.25">
      <c r="A65" s="1">
        <v>43438</v>
      </c>
      <c r="B65">
        <v>20181204</v>
      </c>
      <c r="C65">
        <v>2</v>
      </c>
      <c r="D65" s="6" t="s">
        <v>21</v>
      </c>
      <c r="E65" s="1">
        <v>43432</v>
      </c>
      <c r="F65" t="s">
        <v>48</v>
      </c>
      <c r="G65" t="s">
        <v>50</v>
      </c>
      <c r="H65" s="74">
        <f t="shared" si="0"/>
        <v>43438</v>
      </c>
      <c r="I65" s="74">
        <f t="shared" si="1"/>
        <v>43432</v>
      </c>
    </row>
    <row r="66" spans="1:9" x14ac:dyDescent="0.25">
      <c r="A66" s="1">
        <v>43439</v>
      </c>
      <c r="B66">
        <v>20181205</v>
      </c>
      <c r="C66">
        <v>2</v>
      </c>
      <c r="D66" s="6" t="s">
        <v>21</v>
      </c>
      <c r="E66" s="1">
        <v>43432</v>
      </c>
      <c r="F66" t="s">
        <v>48</v>
      </c>
      <c r="G66" t="s">
        <v>50</v>
      </c>
      <c r="H66" s="74">
        <f t="shared" si="0"/>
        <v>43439</v>
      </c>
      <c r="I66" s="74">
        <f t="shared" si="1"/>
        <v>43432</v>
      </c>
    </row>
    <row r="67" spans="1:9" x14ac:dyDescent="0.25">
      <c r="A67" s="1">
        <v>43440</v>
      </c>
      <c r="B67">
        <v>20181206</v>
      </c>
      <c r="C67">
        <v>2</v>
      </c>
      <c r="D67" s="6" t="s">
        <v>21</v>
      </c>
      <c r="E67" s="1">
        <v>43432</v>
      </c>
      <c r="F67" t="s">
        <v>48</v>
      </c>
      <c r="G67" t="s">
        <v>50</v>
      </c>
      <c r="H67" s="74">
        <f t="shared" ref="H67:H130" si="2">A67</f>
        <v>43440</v>
      </c>
      <c r="I67" s="74">
        <f t="shared" ref="I67:I130" si="3">E67</f>
        <v>43432</v>
      </c>
    </row>
    <row r="68" spans="1:9" x14ac:dyDescent="0.25">
      <c r="A68" s="1">
        <v>43441</v>
      </c>
      <c r="B68">
        <v>20181207</v>
      </c>
      <c r="C68">
        <v>2</v>
      </c>
      <c r="D68" s="6" t="s">
        <v>21</v>
      </c>
      <c r="E68" s="1">
        <v>43432</v>
      </c>
      <c r="F68" t="s">
        <v>48</v>
      </c>
      <c r="G68" t="s">
        <v>50</v>
      </c>
      <c r="H68" s="74">
        <f t="shared" si="2"/>
        <v>43441</v>
      </c>
      <c r="I68" s="74">
        <f t="shared" si="3"/>
        <v>43432</v>
      </c>
    </row>
    <row r="69" spans="1:9" x14ac:dyDescent="0.25">
      <c r="A69" s="1">
        <v>43442</v>
      </c>
      <c r="B69">
        <v>20181208</v>
      </c>
      <c r="C69">
        <v>4</v>
      </c>
      <c r="D69" s="6" t="s">
        <v>20</v>
      </c>
      <c r="E69" s="1">
        <v>43421</v>
      </c>
      <c r="F69" t="s">
        <v>48</v>
      </c>
      <c r="G69" t="s">
        <v>51</v>
      </c>
      <c r="H69" s="74">
        <f t="shared" si="2"/>
        <v>43442</v>
      </c>
      <c r="I69" s="74">
        <f t="shared" si="3"/>
        <v>43421</v>
      </c>
    </row>
    <row r="70" spans="1:9" x14ac:dyDescent="0.25">
      <c r="A70" s="1">
        <v>43443</v>
      </c>
      <c r="B70">
        <v>20181209</v>
      </c>
      <c r="C70">
        <v>4</v>
      </c>
      <c r="D70" s="6" t="s">
        <v>20</v>
      </c>
      <c r="E70" s="1">
        <v>43421</v>
      </c>
      <c r="F70" t="s">
        <v>48</v>
      </c>
      <c r="G70" t="s">
        <v>51</v>
      </c>
      <c r="H70" s="74">
        <f t="shared" si="2"/>
        <v>43443</v>
      </c>
      <c r="I70" s="74">
        <f t="shared" si="3"/>
        <v>43421</v>
      </c>
    </row>
    <row r="71" spans="1:9" x14ac:dyDescent="0.25">
      <c r="A71" s="1">
        <v>43444</v>
      </c>
      <c r="B71">
        <v>20181210</v>
      </c>
      <c r="C71">
        <v>2</v>
      </c>
      <c r="D71" s="6" t="s">
        <v>21</v>
      </c>
      <c r="E71" s="1">
        <v>43432</v>
      </c>
      <c r="F71" t="s">
        <v>48</v>
      </c>
      <c r="G71" t="s">
        <v>50</v>
      </c>
      <c r="H71" s="74">
        <f t="shared" si="2"/>
        <v>43444</v>
      </c>
      <c r="I71" s="74">
        <f t="shared" si="3"/>
        <v>43432</v>
      </c>
    </row>
    <row r="72" spans="1:9" x14ac:dyDescent="0.25">
      <c r="A72" s="1">
        <v>43445</v>
      </c>
      <c r="B72">
        <v>20181211</v>
      </c>
      <c r="C72">
        <v>2</v>
      </c>
      <c r="D72" s="6" t="s">
        <v>21</v>
      </c>
      <c r="E72" s="1">
        <v>43432</v>
      </c>
      <c r="F72" t="s">
        <v>48</v>
      </c>
      <c r="G72" t="s">
        <v>50</v>
      </c>
      <c r="H72" s="74">
        <f t="shared" si="2"/>
        <v>43445</v>
      </c>
      <c r="I72" s="74">
        <f t="shared" si="3"/>
        <v>43432</v>
      </c>
    </row>
    <row r="73" spans="1:9" x14ac:dyDescent="0.25">
      <c r="A73" s="1">
        <v>43446</v>
      </c>
      <c r="B73">
        <v>20181212</v>
      </c>
      <c r="C73">
        <v>2</v>
      </c>
      <c r="D73" s="6" t="s">
        <v>21</v>
      </c>
      <c r="E73" s="1">
        <v>43432</v>
      </c>
      <c r="F73" t="s">
        <v>48</v>
      </c>
      <c r="G73" t="s">
        <v>50</v>
      </c>
      <c r="H73" s="74">
        <f t="shared" si="2"/>
        <v>43446</v>
      </c>
      <c r="I73" s="74">
        <f t="shared" si="3"/>
        <v>43432</v>
      </c>
    </row>
    <row r="74" spans="1:9" x14ac:dyDescent="0.25">
      <c r="A74" s="1">
        <v>43447</v>
      </c>
      <c r="B74">
        <v>20181213</v>
      </c>
      <c r="C74">
        <v>2</v>
      </c>
      <c r="D74" s="6" t="s">
        <v>21</v>
      </c>
      <c r="E74" s="1">
        <v>43432</v>
      </c>
      <c r="F74" t="s">
        <v>48</v>
      </c>
      <c r="G74" t="s">
        <v>50</v>
      </c>
      <c r="H74" s="74">
        <f t="shared" si="2"/>
        <v>43447</v>
      </c>
      <c r="I74" s="74">
        <f t="shared" si="3"/>
        <v>43432</v>
      </c>
    </row>
    <row r="75" spans="1:9" x14ac:dyDescent="0.25">
      <c r="A75" s="1">
        <v>43448</v>
      </c>
      <c r="B75">
        <v>20181214</v>
      </c>
      <c r="C75">
        <v>1</v>
      </c>
      <c r="D75" s="6" t="s">
        <v>19</v>
      </c>
      <c r="E75" s="1">
        <v>43487</v>
      </c>
      <c r="F75" t="s">
        <v>48</v>
      </c>
      <c r="G75" t="s">
        <v>50</v>
      </c>
      <c r="H75" s="74">
        <f t="shared" si="2"/>
        <v>43448</v>
      </c>
      <c r="I75" s="74">
        <f t="shared" si="3"/>
        <v>43487</v>
      </c>
    </row>
    <row r="76" spans="1:9" x14ac:dyDescent="0.25">
      <c r="A76" s="1">
        <v>43449</v>
      </c>
      <c r="B76">
        <v>20181215</v>
      </c>
      <c r="C76">
        <v>4</v>
      </c>
      <c r="D76" s="6" t="s">
        <v>20</v>
      </c>
      <c r="E76" s="1">
        <v>43421</v>
      </c>
      <c r="F76" t="s">
        <v>48</v>
      </c>
      <c r="G76" t="s">
        <v>51</v>
      </c>
      <c r="H76" s="74">
        <f t="shared" si="2"/>
        <v>43449</v>
      </c>
      <c r="I76" s="74">
        <f t="shared" si="3"/>
        <v>43421</v>
      </c>
    </row>
    <row r="77" spans="1:9" x14ac:dyDescent="0.25">
      <c r="A77" s="1">
        <v>43450</v>
      </c>
      <c r="B77">
        <v>20181216</v>
      </c>
      <c r="C77">
        <v>4</v>
      </c>
      <c r="D77" s="6" t="s">
        <v>20</v>
      </c>
      <c r="E77" s="1">
        <v>43421</v>
      </c>
      <c r="F77" t="s">
        <v>48</v>
      </c>
      <c r="G77" t="s">
        <v>51</v>
      </c>
      <c r="H77" s="74">
        <f t="shared" si="2"/>
        <v>43450</v>
      </c>
      <c r="I77" s="74">
        <f t="shared" si="3"/>
        <v>43421</v>
      </c>
    </row>
    <row r="78" spans="1:9" x14ac:dyDescent="0.25">
      <c r="A78" s="1">
        <v>43451</v>
      </c>
      <c r="B78">
        <v>20181217</v>
      </c>
      <c r="C78">
        <v>1</v>
      </c>
      <c r="D78" s="6" t="s">
        <v>19</v>
      </c>
      <c r="E78" s="1">
        <v>43487</v>
      </c>
      <c r="F78" t="s">
        <v>48</v>
      </c>
      <c r="G78" t="s">
        <v>50</v>
      </c>
      <c r="H78" s="74">
        <f t="shared" si="2"/>
        <v>43451</v>
      </c>
      <c r="I78" s="74">
        <f t="shared" si="3"/>
        <v>43487</v>
      </c>
    </row>
    <row r="79" spans="1:9" x14ac:dyDescent="0.25">
      <c r="A79" s="1">
        <v>43452</v>
      </c>
      <c r="B79">
        <v>20181218</v>
      </c>
      <c r="C79">
        <v>1</v>
      </c>
      <c r="D79" s="6" t="s">
        <v>19</v>
      </c>
      <c r="E79" s="1">
        <v>43487</v>
      </c>
      <c r="F79" t="s">
        <v>48</v>
      </c>
      <c r="G79" t="s">
        <v>50</v>
      </c>
      <c r="H79" s="74">
        <f t="shared" si="2"/>
        <v>43452</v>
      </c>
      <c r="I79" s="74">
        <f t="shared" si="3"/>
        <v>43487</v>
      </c>
    </row>
    <row r="80" spans="1:9" x14ac:dyDescent="0.25">
      <c r="A80" s="1">
        <v>43453</v>
      </c>
      <c r="B80">
        <v>20181219</v>
      </c>
      <c r="C80">
        <v>1</v>
      </c>
      <c r="D80" s="6" t="s">
        <v>19</v>
      </c>
      <c r="E80" s="1">
        <v>43487</v>
      </c>
      <c r="F80" t="s">
        <v>48</v>
      </c>
      <c r="G80" t="s">
        <v>50</v>
      </c>
      <c r="H80" s="74">
        <f t="shared" si="2"/>
        <v>43453</v>
      </c>
      <c r="I80" s="74">
        <f t="shared" si="3"/>
        <v>43487</v>
      </c>
    </row>
    <row r="81" spans="1:9" x14ac:dyDescent="0.25">
      <c r="A81" s="1">
        <v>43454</v>
      </c>
      <c r="B81">
        <v>20181220</v>
      </c>
      <c r="C81">
        <v>1</v>
      </c>
      <c r="D81" s="6" t="s">
        <v>19</v>
      </c>
      <c r="E81" s="1">
        <v>43487</v>
      </c>
      <c r="F81" t="s">
        <v>48</v>
      </c>
      <c r="G81" t="s">
        <v>50</v>
      </c>
      <c r="H81" s="74">
        <f t="shared" si="2"/>
        <v>43454</v>
      </c>
      <c r="I81" s="74">
        <f t="shared" si="3"/>
        <v>43487</v>
      </c>
    </row>
    <row r="82" spans="1:9" x14ac:dyDescent="0.25">
      <c r="A82" s="1">
        <v>43455</v>
      </c>
      <c r="B82">
        <v>20181221</v>
      </c>
      <c r="C82">
        <v>1</v>
      </c>
      <c r="D82" s="6" t="s">
        <v>19</v>
      </c>
      <c r="E82" s="1">
        <v>43487</v>
      </c>
      <c r="F82" t="s">
        <v>48</v>
      </c>
      <c r="G82" t="s">
        <v>50</v>
      </c>
      <c r="H82" s="74">
        <f t="shared" si="2"/>
        <v>43455</v>
      </c>
      <c r="I82" s="74">
        <f t="shared" si="3"/>
        <v>43487</v>
      </c>
    </row>
    <row r="83" spans="1:9" x14ac:dyDescent="0.25">
      <c r="A83" s="1">
        <v>43456</v>
      </c>
      <c r="B83">
        <v>20181222</v>
      </c>
      <c r="C83">
        <v>4</v>
      </c>
      <c r="D83" s="6" t="s">
        <v>20</v>
      </c>
      <c r="E83" s="1">
        <v>43421</v>
      </c>
      <c r="F83" t="s">
        <v>48</v>
      </c>
      <c r="G83" t="s">
        <v>51</v>
      </c>
      <c r="H83" s="74">
        <f t="shared" si="2"/>
        <v>43456</v>
      </c>
      <c r="I83" s="74">
        <f t="shared" si="3"/>
        <v>43421</v>
      </c>
    </row>
    <row r="84" spans="1:9" x14ac:dyDescent="0.25">
      <c r="A84" s="1">
        <v>43457</v>
      </c>
      <c r="B84">
        <v>20181223</v>
      </c>
      <c r="C84">
        <v>4</v>
      </c>
      <c r="D84" s="6" t="s">
        <v>20</v>
      </c>
      <c r="E84" s="1">
        <v>43421</v>
      </c>
      <c r="F84" t="s">
        <v>48</v>
      </c>
      <c r="G84" t="s">
        <v>51</v>
      </c>
      <c r="H84" s="74">
        <f t="shared" si="2"/>
        <v>43457</v>
      </c>
      <c r="I84" s="74">
        <f t="shared" si="3"/>
        <v>43421</v>
      </c>
    </row>
    <row r="85" spans="1:9" x14ac:dyDescent="0.25">
      <c r="A85" s="1">
        <v>43458</v>
      </c>
      <c r="B85">
        <v>20181224</v>
      </c>
      <c r="C85">
        <v>4</v>
      </c>
      <c r="D85" s="6" t="s">
        <v>20</v>
      </c>
      <c r="E85" s="1">
        <v>43421</v>
      </c>
      <c r="F85" t="s">
        <v>48</v>
      </c>
      <c r="G85" t="s">
        <v>51</v>
      </c>
      <c r="H85" s="74">
        <f t="shared" si="2"/>
        <v>43458</v>
      </c>
      <c r="I85" s="74">
        <f t="shared" si="3"/>
        <v>43421</v>
      </c>
    </row>
    <row r="86" spans="1:9" x14ac:dyDescent="0.25">
      <c r="A86" s="1">
        <v>43459</v>
      </c>
      <c r="B86">
        <v>20181225</v>
      </c>
      <c r="C86">
        <v>4</v>
      </c>
      <c r="D86" s="6" t="s">
        <v>20</v>
      </c>
      <c r="E86" s="1">
        <v>43421</v>
      </c>
      <c r="F86" t="s">
        <v>48</v>
      </c>
      <c r="G86" t="s">
        <v>51</v>
      </c>
      <c r="H86" s="74">
        <f t="shared" si="2"/>
        <v>43459</v>
      </c>
      <c r="I86" s="74">
        <f t="shared" si="3"/>
        <v>43421</v>
      </c>
    </row>
    <row r="87" spans="1:9" x14ac:dyDescent="0.25">
      <c r="A87" s="1">
        <v>43460</v>
      </c>
      <c r="B87">
        <v>20181226</v>
      </c>
      <c r="C87">
        <v>4</v>
      </c>
      <c r="D87" s="6" t="s">
        <v>20</v>
      </c>
      <c r="E87" s="1">
        <v>43421</v>
      </c>
      <c r="F87" t="s">
        <v>48</v>
      </c>
      <c r="G87" t="s">
        <v>51</v>
      </c>
      <c r="H87" s="74">
        <f t="shared" si="2"/>
        <v>43460</v>
      </c>
      <c r="I87" s="74">
        <f t="shared" si="3"/>
        <v>43421</v>
      </c>
    </row>
    <row r="88" spans="1:9" x14ac:dyDescent="0.25">
      <c r="A88" s="1">
        <v>43461</v>
      </c>
      <c r="B88">
        <v>20181227</v>
      </c>
      <c r="C88">
        <v>3</v>
      </c>
      <c r="D88" s="6" t="s">
        <v>18</v>
      </c>
      <c r="E88" s="1">
        <v>43462</v>
      </c>
      <c r="F88" t="s">
        <v>48</v>
      </c>
      <c r="G88" t="s">
        <v>50</v>
      </c>
      <c r="H88" s="74">
        <f t="shared" si="2"/>
        <v>43461</v>
      </c>
      <c r="I88" s="74">
        <f t="shared" si="3"/>
        <v>43462</v>
      </c>
    </row>
    <row r="89" spans="1:9" x14ac:dyDescent="0.25">
      <c r="A89" s="1">
        <v>43462</v>
      </c>
      <c r="B89">
        <v>20181228</v>
      </c>
      <c r="C89">
        <v>3</v>
      </c>
      <c r="D89" s="6" t="s">
        <v>18</v>
      </c>
      <c r="E89" s="1">
        <v>43462</v>
      </c>
      <c r="F89" t="s">
        <v>48</v>
      </c>
      <c r="G89" t="s">
        <v>50</v>
      </c>
      <c r="H89" s="74">
        <f t="shared" si="2"/>
        <v>43462</v>
      </c>
      <c r="I89" s="74">
        <f t="shared" si="3"/>
        <v>43462</v>
      </c>
    </row>
    <row r="90" spans="1:9" x14ac:dyDescent="0.25">
      <c r="A90" s="1">
        <v>43463</v>
      </c>
      <c r="B90">
        <v>20181229</v>
      </c>
      <c r="C90">
        <v>4</v>
      </c>
      <c r="D90" s="6" t="s">
        <v>20</v>
      </c>
      <c r="E90" s="1">
        <v>43421</v>
      </c>
      <c r="F90" t="s">
        <v>48</v>
      </c>
      <c r="G90" t="s">
        <v>51</v>
      </c>
      <c r="H90" s="74">
        <f t="shared" si="2"/>
        <v>43463</v>
      </c>
      <c r="I90" s="74">
        <f t="shared" si="3"/>
        <v>43421</v>
      </c>
    </row>
    <row r="91" spans="1:9" x14ac:dyDescent="0.25">
      <c r="A91" s="1">
        <v>43464</v>
      </c>
      <c r="B91">
        <v>20181230</v>
      </c>
      <c r="C91">
        <v>4</v>
      </c>
      <c r="D91" s="6" t="s">
        <v>20</v>
      </c>
      <c r="E91" s="1">
        <v>43421</v>
      </c>
      <c r="F91" t="s">
        <v>48</v>
      </c>
      <c r="G91" t="s">
        <v>51</v>
      </c>
      <c r="H91" s="74">
        <f t="shared" si="2"/>
        <v>43464</v>
      </c>
      <c r="I91" s="74">
        <f t="shared" si="3"/>
        <v>43421</v>
      </c>
    </row>
    <row r="92" spans="1:9" x14ac:dyDescent="0.25">
      <c r="A92" s="1">
        <v>43465</v>
      </c>
      <c r="B92">
        <v>20181231</v>
      </c>
      <c r="C92">
        <v>4</v>
      </c>
      <c r="D92" s="6" t="s">
        <v>20</v>
      </c>
      <c r="E92" s="1">
        <v>43421</v>
      </c>
      <c r="F92" t="s">
        <v>48</v>
      </c>
      <c r="G92" t="s">
        <v>51</v>
      </c>
      <c r="H92" s="74">
        <f t="shared" si="2"/>
        <v>43465</v>
      </c>
      <c r="I92" s="74">
        <f t="shared" si="3"/>
        <v>43421</v>
      </c>
    </row>
    <row r="93" spans="1:9" x14ac:dyDescent="0.25">
      <c r="A93" s="1">
        <v>43466</v>
      </c>
      <c r="B93">
        <v>20190101</v>
      </c>
      <c r="C93">
        <v>4</v>
      </c>
      <c r="D93" s="6" t="s">
        <v>20</v>
      </c>
      <c r="E93" s="1">
        <v>43421</v>
      </c>
      <c r="F93" t="s">
        <v>48</v>
      </c>
      <c r="G93" t="s">
        <v>51</v>
      </c>
      <c r="H93" s="74">
        <f t="shared" si="2"/>
        <v>43466</v>
      </c>
      <c r="I93" s="74">
        <f t="shared" si="3"/>
        <v>43421</v>
      </c>
    </row>
    <row r="94" spans="1:9" x14ac:dyDescent="0.25">
      <c r="A94" s="1">
        <v>43467</v>
      </c>
      <c r="B94">
        <v>20190102</v>
      </c>
      <c r="C94">
        <v>1</v>
      </c>
      <c r="D94" s="6" t="s">
        <v>19</v>
      </c>
      <c r="E94" s="1">
        <v>43487</v>
      </c>
      <c r="F94" t="s">
        <v>48</v>
      </c>
      <c r="G94" t="s">
        <v>50</v>
      </c>
      <c r="H94" s="74">
        <f t="shared" si="2"/>
        <v>43467</v>
      </c>
      <c r="I94" s="74">
        <f t="shared" si="3"/>
        <v>43487</v>
      </c>
    </row>
    <row r="95" spans="1:9" x14ac:dyDescent="0.25">
      <c r="A95" s="1">
        <v>43468</v>
      </c>
      <c r="B95">
        <v>20190103</v>
      </c>
      <c r="C95">
        <v>3</v>
      </c>
      <c r="D95" s="6" t="s">
        <v>18</v>
      </c>
      <c r="E95" s="1">
        <v>43462</v>
      </c>
      <c r="F95" t="s">
        <v>48</v>
      </c>
      <c r="G95" t="s">
        <v>50</v>
      </c>
      <c r="H95" s="74">
        <f t="shared" si="2"/>
        <v>43468</v>
      </c>
      <c r="I95" s="74">
        <f t="shared" si="3"/>
        <v>43462</v>
      </c>
    </row>
    <row r="96" spans="1:9" x14ac:dyDescent="0.25">
      <c r="A96" s="1">
        <v>43469</v>
      </c>
      <c r="B96">
        <v>20190104</v>
      </c>
      <c r="C96">
        <v>1</v>
      </c>
      <c r="D96" s="6" t="s">
        <v>19</v>
      </c>
      <c r="E96" s="1">
        <v>43487</v>
      </c>
      <c r="F96" t="s">
        <v>48</v>
      </c>
      <c r="G96" t="s">
        <v>50</v>
      </c>
      <c r="H96" s="74">
        <f t="shared" si="2"/>
        <v>43469</v>
      </c>
      <c r="I96" s="74">
        <f t="shared" si="3"/>
        <v>43487</v>
      </c>
    </row>
    <row r="97" spans="1:9" x14ac:dyDescent="0.25">
      <c r="A97" s="1">
        <v>43470</v>
      </c>
      <c r="B97">
        <v>20190105</v>
      </c>
      <c r="C97">
        <v>4</v>
      </c>
      <c r="D97" s="6" t="s">
        <v>20</v>
      </c>
      <c r="E97" s="1">
        <v>43421</v>
      </c>
      <c r="F97" t="s">
        <v>48</v>
      </c>
      <c r="G97" t="s">
        <v>51</v>
      </c>
      <c r="H97" s="74">
        <f t="shared" si="2"/>
        <v>43470</v>
      </c>
      <c r="I97" s="74">
        <f t="shared" si="3"/>
        <v>43421</v>
      </c>
    </row>
    <row r="98" spans="1:9" x14ac:dyDescent="0.25">
      <c r="A98" s="1">
        <v>43471</v>
      </c>
      <c r="B98">
        <v>20190106</v>
      </c>
      <c r="C98">
        <v>4</v>
      </c>
      <c r="D98" s="6" t="s">
        <v>20</v>
      </c>
      <c r="E98" s="1">
        <v>43421</v>
      </c>
      <c r="F98" t="s">
        <v>48</v>
      </c>
      <c r="G98" t="s">
        <v>51</v>
      </c>
      <c r="H98" s="74">
        <f t="shared" si="2"/>
        <v>43471</v>
      </c>
      <c r="I98" s="74">
        <f t="shared" si="3"/>
        <v>43421</v>
      </c>
    </row>
    <row r="99" spans="1:9" x14ac:dyDescent="0.25">
      <c r="A99" s="1">
        <v>43472</v>
      </c>
      <c r="B99">
        <v>20190107</v>
      </c>
      <c r="C99">
        <v>1</v>
      </c>
      <c r="D99" s="6" t="s">
        <v>19</v>
      </c>
      <c r="E99" s="1">
        <v>43487</v>
      </c>
      <c r="F99" t="s">
        <v>48</v>
      </c>
      <c r="G99" t="s">
        <v>50</v>
      </c>
      <c r="H99" s="74">
        <f t="shared" si="2"/>
        <v>43472</v>
      </c>
      <c r="I99" s="74">
        <f t="shared" si="3"/>
        <v>43487</v>
      </c>
    </row>
    <row r="100" spans="1:9" x14ac:dyDescent="0.25">
      <c r="A100" s="1">
        <v>43473</v>
      </c>
      <c r="B100">
        <v>20190108</v>
      </c>
      <c r="C100">
        <v>2</v>
      </c>
      <c r="D100" s="6" t="s">
        <v>21</v>
      </c>
      <c r="E100" s="1">
        <v>43432</v>
      </c>
      <c r="F100" t="s">
        <v>48</v>
      </c>
      <c r="G100" t="s">
        <v>50</v>
      </c>
      <c r="H100" s="74">
        <f t="shared" si="2"/>
        <v>43473</v>
      </c>
      <c r="I100" s="74">
        <f t="shared" si="3"/>
        <v>43432</v>
      </c>
    </row>
    <row r="101" spans="1:9" x14ac:dyDescent="0.25">
      <c r="A101" s="1">
        <v>43474</v>
      </c>
      <c r="B101">
        <v>20190109</v>
      </c>
      <c r="C101">
        <v>1</v>
      </c>
      <c r="D101" s="6" t="s">
        <v>19</v>
      </c>
      <c r="E101" s="1">
        <v>43487</v>
      </c>
      <c r="F101" t="s">
        <v>48</v>
      </c>
      <c r="G101" t="s">
        <v>50</v>
      </c>
      <c r="H101" s="74">
        <f t="shared" si="2"/>
        <v>43474</v>
      </c>
      <c r="I101" s="74">
        <f t="shared" si="3"/>
        <v>43487</v>
      </c>
    </row>
    <row r="102" spans="1:9" x14ac:dyDescent="0.25">
      <c r="A102" s="1">
        <v>43475</v>
      </c>
      <c r="B102">
        <v>20190110</v>
      </c>
      <c r="C102">
        <v>3</v>
      </c>
      <c r="D102" s="6" t="s">
        <v>18</v>
      </c>
      <c r="E102" s="1">
        <v>43462</v>
      </c>
      <c r="F102" t="s">
        <v>48</v>
      </c>
      <c r="G102" t="s">
        <v>50</v>
      </c>
      <c r="H102" s="74">
        <f t="shared" si="2"/>
        <v>43475</v>
      </c>
      <c r="I102" s="74">
        <f t="shared" si="3"/>
        <v>43462</v>
      </c>
    </row>
    <row r="103" spans="1:9" x14ac:dyDescent="0.25">
      <c r="A103" s="1">
        <v>43476</v>
      </c>
      <c r="B103">
        <v>20190111</v>
      </c>
      <c r="C103">
        <v>1</v>
      </c>
      <c r="D103" s="6" t="s">
        <v>19</v>
      </c>
      <c r="E103" s="1">
        <v>43487</v>
      </c>
      <c r="F103" t="s">
        <v>48</v>
      </c>
      <c r="G103" t="s">
        <v>50</v>
      </c>
      <c r="H103" s="74">
        <f t="shared" si="2"/>
        <v>43476</v>
      </c>
      <c r="I103" s="74">
        <f t="shared" si="3"/>
        <v>43487</v>
      </c>
    </row>
    <row r="104" spans="1:9" x14ac:dyDescent="0.25">
      <c r="A104" s="1">
        <v>43477</v>
      </c>
      <c r="B104">
        <v>20190112</v>
      </c>
      <c r="C104">
        <v>4</v>
      </c>
      <c r="D104" s="6" t="s">
        <v>20</v>
      </c>
      <c r="E104" s="1">
        <v>43421</v>
      </c>
      <c r="F104" t="s">
        <v>48</v>
      </c>
      <c r="G104" t="s">
        <v>51</v>
      </c>
      <c r="H104" s="74">
        <f t="shared" si="2"/>
        <v>43477</v>
      </c>
      <c r="I104" s="74">
        <f t="shared" si="3"/>
        <v>43421</v>
      </c>
    </row>
    <row r="105" spans="1:9" x14ac:dyDescent="0.25">
      <c r="A105" s="1">
        <v>43478</v>
      </c>
      <c r="B105">
        <v>20190113</v>
      </c>
      <c r="C105">
        <v>4</v>
      </c>
      <c r="D105" s="6" t="s">
        <v>20</v>
      </c>
      <c r="E105" s="1">
        <v>43421</v>
      </c>
      <c r="F105" t="s">
        <v>48</v>
      </c>
      <c r="G105" t="s">
        <v>51</v>
      </c>
      <c r="H105" s="74">
        <f t="shared" si="2"/>
        <v>43478</v>
      </c>
      <c r="I105" s="74">
        <f t="shared" si="3"/>
        <v>43421</v>
      </c>
    </row>
    <row r="106" spans="1:9" x14ac:dyDescent="0.25">
      <c r="A106" s="1">
        <v>43479</v>
      </c>
      <c r="B106">
        <v>20190114</v>
      </c>
      <c r="C106">
        <v>1</v>
      </c>
      <c r="D106" s="6" t="s">
        <v>19</v>
      </c>
      <c r="E106" s="1">
        <v>43487</v>
      </c>
      <c r="F106" t="s">
        <v>48</v>
      </c>
      <c r="G106" t="s">
        <v>50</v>
      </c>
      <c r="H106" s="74">
        <f t="shared" si="2"/>
        <v>43479</v>
      </c>
      <c r="I106" s="74">
        <f t="shared" si="3"/>
        <v>43487</v>
      </c>
    </row>
    <row r="107" spans="1:9" x14ac:dyDescent="0.25">
      <c r="A107" s="1">
        <v>43480</v>
      </c>
      <c r="B107">
        <v>20190115</v>
      </c>
      <c r="C107">
        <v>1</v>
      </c>
      <c r="D107" s="6" t="s">
        <v>19</v>
      </c>
      <c r="E107" s="1">
        <v>43487</v>
      </c>
      <c r="F107" t="s">
        <v>48</v>
      </c>
      <c r="G107" t="s">
        <v>50</v>
      </c>
      <c r="H107" s="74">
        <f t="shared" si="2"/>
        <v>43480</v>
      </c>
      <c r="I107" s="74">
        <f t="shared" si="3"/>
        <v>43487</v>
      </c>
    </row>
    <row r="108" spans="1:9" x14ac:dyDescent="0.25">
      <c r="A108" s="1">
        <v>43481</v>
      </c>
      <c r="B108">
        <v>20190116</v>
      </c>
      <c r="C108">
        <v>1</v>
      </c>
      <c r="D108" s="6" t="s">
        <v>19</v>
      </c>
      <c r="E108" s="1">
        <v>43487</v>
      </c>
      <c r="F108" t="s">
        <v>48</v>
      </c>
      <c r="G108" t="s">
        <v>50</v>
      </c>
      <c r="H108" s="74">
        <f t="shared" si="2"/>
        <v>43481</v>
      </c>
      <c r="I108" s="74">
        <f t="shared" si="3"/>
        <v>43487</v>
      </c>
    </row>
    <row r="109" spans="1:9" x14ac:dyDescent="0.25">
      <c r="A109" s="1">
        <v>43482</v>
      </c>
      <c r="B109">
        <v>20190117</v>
      </c>
      <c r="C109">
        <v>1</v>
      </c>
      <c r="D109" s="6" t="s">
        <v>19</v>
      </c>
      <c r="E109" s="1">
        <v>43487</v>
      </c>
      <c r="F109" t="s">
        <v>48</v>
      </c>
      <c r="G109" t="s">
        <v>50</v>
      </c>
      <c r="H109" s="74">
        <f t="shared" si="2"/>
        <v>43482</v>
      </c>
      <c r="I109" s="74">
        <f t="shared" si="3"/>
        <v>43487</v>
      </c>
    </row>
    <row r="110" spans="1:9" x14ac:dyDescent="0.25">
      <c r="A110" s="1">
        <v>43483</v>
      </c>
      <c r="B110">
        <v>20190118</v>
      </c>
      <c r="C110">
        <v>3</v>
      </c>
      <c r="D110" s="6" t="s">
        <v>18</v>
      </c>
      <c r="E110" s="1">
        <v>43462</v>
      </c>
      <c r="F110" t="s">
        <v>48</v>
      </c>
      <c r="G110" t="s">
        <v>50</v>
      </c>
      <c r="H110" s="74">
        <f t="shared" si="2"/>
        <v>43483</v>
      </c>
      <c r="I110" s="74">
        <f t="shared" si="3"/>
        <v>43462</v>
      </c>
    </row>
    <row r="111" spans="1:9" x14ac:dyDescent="0.25">
      <c r="A111" s="1">
        <v>43484</v>
      </c>
      <c r="B111">
        <v>20190119</v>
      </c>
      <c r="C111">
        <v>4</v>
      </c>
      <c r="D111" s="6" t="s">
        <v>20</v>
      </c>
      <c r="E111" s="1">
        <v>43421</v>
      </c>
      <c r="F111" t="s">
        <v>48</v>
      </c>
      <c r="G111" t="s">
        <v>51</v>
      </c>
      <c r="H111" s="74">
        <f t="shared" si="2"/>
        <v>43484</v>
      </c>
      <c r="I111" s="74">
        <f t="shared" si="3"/>
        <v>43421</v>
      </c>
    </row>
    <row r="112" spans="1:9" x14ac:dyDescent="0.25">
      <c r="A112" s="1">
        <v>43485</v>
      </c>
      <c r="B112">
        <v>20190120</v>
      </c>
      <c r="C112">
        <v>4</v>
      </c>
      <c r="D112" s="6" t="s">
        <v>20</v>
      </c>
      <c r="E112" s="1">
        <v>43421</v>
      </c>
      <c r="F112" t="s">
        <v>48</v>
      </c>
      <c r="G112" t="s">
        <v>51</v>
      </c>
      <c r="H112" s="74">
        <f t="shared" si="2"/>
        <v>43485</v>
      </c>
      <c r="I112" s="74">
        <f t="shared" si="3"/>
        <v>43421</v>
      </c>
    </row>
    <row r="113" spans="1:9" x14ac:dyDescent="0.25">
      <c r="A113" s="1">
        <v>43486</v>
      </c>
      <c r="B113">
        <v>20190121</v>
      </c>
      <c r="C113">
        <v>3</v>
      </c>
      <c r="D113" s="6" t="s">
        <v>18</v>
      </c>
      <c r="E113" s="1">
        <v>43462</v>
      </c>
      <c r="F113" t="s">
        <v>48</v>
      </c>
      <c r="G113" t="s">
        <v>50</v>
      </c>
      <c r="H113" s="74">
        <f t="shared" si="2"/>
        <v>43486</v>
      </c>
      <c r="I113" s="74">
        <f t="shared" si="3"/>
        <v>43462</v>
      </c>
    </row>
    <row r="114" spans="1:9" x14ac:dyDescent="0.25">
      <c r="A114" s="1">
        <v>43487</v>
      </c>
      <c r="B114">
        <v>20190122</v>
      </c>
      <c r="C114">
        <v>1</v>
      </c>
      <c r="D114" s="6" t="s">
        <v>19</v>
      </c>
      <c r="E114" s="1">
        <v>43487</v>
      </c>
      <c r="F114" t="s">
        <v>48</v>
      </c>
      <c r="G114" t="s">
        <v>50</v>
      </c>
      <c r="H114" s="74">
        <f t="shared" si="2"/>
        <v>43487</v>
      </c>
      <c r="I114" s="74">
        <f t="shared" si="3"/>
        <v>43487</v>
      </c>
    </row>
    <row r="115" spans="1:9" x14ac:dyDescent="0.25">
      <c r="A115" s="1">
        <v>43488</v>
      </c>
      <c r="B115">
        <v>20190123</v>
      </c>
      <c r="C115">
        <v>1</v>
      </c>
      <c r="D115" s="6" t="s">
        <v>19</v>
      </c>
      <c r="E115" s="1">
        <v>43487</v>
      </c>
      <c r="F115" t="s">
        <v>48</v>
      </c>
      <c r="G115" t="s">
        <v>50</v>
      </c>
      <c r="H115" s="74">
        <f t="shared" si="2"/>
        <v>43488</v>
      </c>
      <c r="I115" s="74">
        <f t="shared" si="3"/>
        <v>43487</v>
      </c>
    </row>
    <row r="116" spans="1:9" x14ac:dyDescent="0.25">
      <c r="A116" s="1">
        <v>43489</v>
      </c>
      <c r="B116">
        <v>20190124</v>
      </c>
      <c r="C116">
        <v>1</v>
      </c>
      <c r="D116" s="6" t="s">
        <v>19</v>
      </c>
      <c r="E116" s="1">
        <v>43487</v>
      </c>
      <c r="F116" t="s">
        <v>48</v>
      </c>
      <c r="G116" t="s">
        <v>50</v>
      </c>
      <c r="H116" s="74">
        <f t="shared" si="2"/>
        <v>43489</v>
      </c>
      <c r="I116" s="74">
        <f t="shared" si="3"/>
        <v>43487</v>
      </c>
    </row>
    <row r="117" spans="1:9" x14ac:dyDescent="0.25">
      <c r="A117" s="1">
        <v>43490</v>
      </c>
      <c r="B117">
        <v>20190125</v>
      </c>
      <c r="C117">
        <v>1</v>
      </c>
      <c r="D117" s="6" t="s">
        <v>19</v>
      </c>
      <c r="E117" s="1">
        <v>43487</v>
      </c>
      <c r="F117" t="s">
        <v>48</v>
      </c>
      <c r="G117" t="s">
        <v>50</v>
      </c>
      <c r="H117" s="74">
        <f t="shared" si="2"/>
        <v>43490</v>
      </c>
      <c r="I117" s="74">
        <f t="shared" si="3"/>
        <v>43487</v>
      </c>
    </row>
    <row r="118" spans="1:9" x14ac:dyDescent="0.25">
      <c r="A118" s="1">
        <v>43491</v>
      </c>
      <c r="B118">
        <v>20190126</v>
      </c>
      <c r="C118">
        <v>4</v>
      </c>
      <c r="D118" s="6" t="s">
        <v>20</v>
      </c>
      <c r="E118" s="1">
        <v>43421</v>
      </c>
      <c r="F118" t="s">
        <v>48</v>
      </c>
      <c r="G118" t="s">
        <v>51</v>
      </c>
      <c r="H118" s="74">
        <f t="shared" si="2"/>
        <v>43491</v>
      </c>
      <c r="I118" s="74">
        <f t="shared" si="3"/>
        <v>43421</v>
      </c>
    </row>
    <row r="119" spans="1:9" x14ac:dyDescent="0.25">
      <c r="A119" s="1">
        <v>43492</v>
      </c>
      <c r="B119">
        <v>20190127</v>
      </c>
      <c r="C119">
        <v>4</v>
      </c>
      <c r="D119" s="6" t="s">
        <v>20</v>
      </c>
      <c r="E119" s="1">
        <v>43421</v>
      </c>
      <c r="F119" t="s">
        <v>48</v>
      </c>
      <c r="G119" t="s">
        <v>51</v>
      </c>
      <c r="H119" s="74">
        <f t="shared" si="2"/>
        <v>43492</v>
      </c>
      <c r="I119" s="74">
        <f t="shared" si="3"/>
        <v>43421</v>
      </c>
    </row>
    <row r="120" spans="1:9" x14ac:dyDescent="0.25">
      <c r="A120" s="1">
        <v>43493</v>
      </c>
      <c r="B120">
        <v>20190128</v>
      </c>
      <c r="C120">
        <v>1</v>
      </c>
      <c r="D120" s="6" t="s">
        <v>19</v>
      </c>
      <c r="E120" s="1">
        <v>43487</v>
      </c>
      <c r="F120" t="s">
        <v>48</v>
      </c>
      <c r="G120" t="s">
        <v>50</v>
      </c>
      <c r="H120" s="74">
        <f t="shared" si="2"/>
        <v>43493</v>
      </c>
      <c r="I120" s="74">
        <f t="shared" si="3"/>
        <v>43487</v>
      </c>
    </row>
    <row r="121" spans="1:9" x14ac:dyDescent="0.25">
      <c r="A121" s="1">
        <v>43494</v>
      </c>
      <c r="B121">
        <v>20190129</v>
      </c>
      <c r="C121">
        <v>1</v>
      </c>
      <c r="D121" s="6" t="s">
        <v>19</v>
      </c>
      <c r="E121" s="1">
        <v>43487</v>
      </c>
      <c r="F121" t="s">
        <v>48</v>
      </c>
      <c r="G121" t="s">
        <v>50</v>
      </c>
      <c r="H121" s="74">
        <f t="shared" si="2"/>
        <v>43494</v>
      </c>
      <c r="I121" s="74">
        <f t="shared" si="3"/>
        <v>43487</v>
      </c>
    </row>
    <row r="122" spans="1:9" x14ac:dyDescent="0.25">
      <c r="A122" s="1">
        <v>43495</v>
      </c>
      <c r="B122">
        <v>20190130</v>
      </c>
      <c r="C122">
        <v>1</v>
      </c>
      <c r="D122" s="6" t="s">
        <v>19</v>
      </c>
      <c r="E122" s="1">
        <v>43487</v>
      </c>
      <c r="F122" t="s">
        <v>48</v>
      </c>
      <c r="G122" t="s">
        <v>50</v>
      </c>
      <c r="H122" s="74">
        <f t="shared" si="2"/>
        <v>43495</v>
      </c>
      <c r="I122" s="74">
        <f t="shared" si="3"/>
        <v>43487</v>
      </c>
    </row>
    <row r="123" spans="1:9" x14ac:dyDescent="0.25">
      <c r="A123" s="1">
        <v>43496</v>
      </c>
      <c r="B123">
        <v>20190131</v>
      </c>
      <c r="C123">
        <v>3</v>
      </c>
      <c r="D123" s="6" t="s">
        <v>18</v>
      </c>
      <c r="E123" s="1">
        <v>43462</v>
      </c>
      <c r="F123" t="s">
        <v>48</v>
      </c>
      <c r="G123" t="s">
        <v>50</v>
      </c>
      <c r="H123" s="74">
        <f t="shared" si="2"/>
        <v>43496</v>
      </c>
      <c r="I123" s="74">
        <f t="shared" si="3"/>
        <v>43462</v>
      </c>
    </row>
    <row r="124" spans="1:9" x14ac:dyDescent="0.25">
      <c r="A124" s="1">
        <v>43497</v>
      </c>
      <c r="B124">
        <v>20190201</v>
      </c>
      <c r="C124">
        <v>1</v>
      </c>
      <c r="D124" s="6" t="s">
        <v>19</v>
      </c>
      <c r="E124" s="1">
        <v>43487</v>
      </c>
      <c r="F124" t="s">
        <v>48</v>
      </c>
      <c r="G124" t="s">
        <v>50</v>
      </c>
      <c r="H124" s="74">
        <f t="shared" si="2"/>
        <v>43497</v>
      </c>
      <c r="I124" s="74">
        <f t="shared" si="3"/>
        <v>43487</v>
      </c>
    </row>
    <row r="125" spans="1:9" x14ac:dyDescent="0.25">
      <c r="A125" s="1">
        <v>43498</v>
      </c>
      <c r="B125">
        <v>20190202</v>
      </c>
      <c r="C125">
        <v>4</v>
      </c>
      <c r="D125" s="6" t="s">
        <v>20</v>
      </c>
      <c r="E125" s="1">
        <v>43421</v>
      </c>
      <c r="F125" t="s">
        <v>48</v>
      </c>
      <c r="G125" t="s">
        <v>51</v>
      </c>
      <c r="H125" s="74">
        <f t="shared" si="2"/>
        <v>43498</v>
      </c>
      <c r="I125" s="74">
        <f t="shared" si="3"/>
        <v>43421</v>
      </c>
    </row>
    <row r="126" spans="1:9" x14ac:dyDescent="0.25">
      <c r="A126" s="1">
        <v>43499</v>
      </c>
      <c r="B126">
        <v>20190203</v>
      </c>
      <c r="C126">
        <v>4</v>
      </c>
      <c r="D126" s="6" t="s">
        <v>20</v>
      </c>
      <c r="E126" s="1">
        <v>43421</v>
      </c>
      <c r="F126" t="s">
        <v>48</v>
      </c>
      <c r="G126" t="s">
        <v>51</v>
      </c>
      <c r="H126" s="74">
        <f t="shared" si="2"/>
        <v>43499</v>
      </c>
      <c r="I126" s="74">
        <f t="shared" si="3"/>
        <v>43421</v>
      </c>
    </row>
    <row r="127" spans="1:9" x14ac:dyDescent="0.25">
      <c r="A127" s="1">
        <v>43500</v>
      </c>
      <c r="B127">
        <v>20190204</v>
      </c>
      <c r="C127">
        <v>1</v>
      </c>
      <c r="D127" s="6" t="s">
        <v>19</v>
      </c>
      <c r="E127" s="1">
        <v>43487</v>
      </c>
      <c r="F127" t="s">
        <v>48</v>
      </c>
      <c r="G127" t="s">
        <v>50</v>
      </c>
      <c r="H127" s="74">
        <f t="shared" si="2"/>
        <v>43500</v>
      </c>
      <c r="I127" s="74">
        <f t="shared" si="3"/>
        <v>43487</v>
      </c>
    </row>
    <row r="128" spans="1:9" x14ac:dyDescent="0.25">
      <c r="A128" s="1">
        <v>43501</v>
      </c>
      <c r="B128">
        <v>20190205</v>
      </c>
      <c r="C128">
        <v>3</v>
      </c>
      <c r="D128" s="6" t="s">
        <v>18</v>
      </c>
      <c r="E128" s="1">
        <v>43462</v>
      </c>
      <c r="F128" t="s">
        <v>48</v>
      </c>
      <c r="G128" t="s">
        <v>50</v>
      </c>
      <c r="H128" s="74">
        <f t="shared" si="2"/>
        <v>43501</v>
      </c>
      <c r="I128" s="74">
        <f t="shared" si="3"/>
        <v>43462</v>
      </c>
    </row>
    <row r="129" spans="1:9" x14ac:dyDescent="0.25">
      <c r="A129" s="1">
        <v>43502</v>
      </c>
      <c r="B129">
        <v>20190206</v>
      </c>
      <c r="C129">
        <v>1</v>
      </c>
      <c r="D129" s="6" t="s">
        <v>19</v>
      </c>
      <c r="E129" s="1">
        <v>43487</v>
      </c>
      <c r="F129" t="s">
        <v>48</v>
      </c>
      <c r="G129" t="s">
        <v>50</v>
      </c>
      <c r="H129" s="74">
        <f t="shared" si="2"/>
        <v>43502</v>
      </c>
      <c r="I129" s="74">
        <f t="shared" si="3"/>
        <v>43487</v>
      </c>
    </row>
    <row r="130" spans="1:9" x14ac:dyDescent="0.25">
      <c r="A130" s="1">
        <v>43503</v>
      </c>
      <c r="B130">
        <v>20190207</v>
      </c>
      <c r="C130">
        <v>1</v>
      </c>
      <c r="D130" s="6" t="s">
        <v>19</v>
      </c>
      <c r="E130" s="1">
        <v>43487</v>
      </c>
      <c r="F130" t="s">
        <v>48</v>
      </c>
      <c r="G130" t="s">
        <v>50</v>
      </c>
      <c r="H130" s="74">
        <f t="shared" si="2"/>
        <v>43503</v>
      </c>
      <c r="I130" s="74">
        <f t="shared" si="3"/>
        <v>43487</v>
      </c>
    </row>
    <row r="131" spans="1:9" x14ac:dyDescent="0.25">
      <c r="A131" s="1">
        <v>43504</v>
      </c>
      <c r="B131">
        <v>20190208</v>
      </c>
      <c r="C131">
        <v>1</v>
      </c>
      <c r="D131" s="6" t="s">
        <v>19</v>
      </c>
      <c r="E131" s="1">
        <v>43487</v>
      </c>
      <c r="F131" t="s">
        <v>48</v>
      </c>
      <c r="G131" t="s">
        <v>50</v>
      </c>
      <c r="H131" s="74">
        <f t="shared" ref="H131:H194" si="4">A131</f>
        <v>43504</v>
      </c>
      <c r="I131" s="74">
        <f t="shared" ref="I131:I194" si="5">E131</f>
        <v>43487</v>
      </c>
    </row>
    <row r="132" spans="1:9" x14ac:dyDescent="0.25">
      <c r="A132" s="1">
        <v>43505</v>
      </c>
      <c r="B132">
        <v>20190209</v>
      </c>
      <c r="C132">
        <v>4</v>
      </c>
      <c r="D132" s="6" t="s">
        <v>20</v>
      </c>
      <c r="E132" s="1">
        <v>43421</v>
      </c>
      <c r="F132" t="s">
        <v>48</v>
      </c>
      <c r="G132" t="s">
        <v>51</v>
      </c>
      <c r="H132" s="74">
        <f t="shared" si="4"/>
        <v>43505</v>
      </c>
      <c r="I132" s="74">
        <f t="shared" si="5"/>
        <v>43421</v>
      </c>
    </row>
    <row r="133" spans="1:9" x14ac:dyDescent="0.25">
      <c r="A133" s="1">
        <v>43506</v>
      </c>
      <c r="B133">
        <v>20190210</v>
      </c>
      <c r="C133">
        <v>4</v>
      </c>
      <c r="D133" s="6" t="s">
        <v>20</v>
      </c>
      <c r="E133" s="1">
        <v>43421</v>
      </c>
      <c r="F133" t="s">
        <v>48</v>
      </c>
      <c r="G133" t="s">
        <v>51</v>
      </c>
      <c r="H133" s="74">
        <f t="shared" si="4"/>
        <v>43506</v>
      </c>
      <c r="I133" s="74">
        <f t="shared" si="5"/>
        <v>43421</v>
      </c>
    </row>
    <row r="134" spans="1:9" x14ac:dyDescent="0.25">
      <c r="A134" s="1">
        <v>43507</v>
      </c>
      <c r="B134">
        <v>20190211</v>
      </c>
      <c r="C134">
        <v>1</v>
      </c>
      <c r="D134" s="6" t="s">
        <v>19</v>
      </c>
      <c r="E134" s="1">
        <v>43487</v>
      </c>
      <c r="F134" t="s">
        <v>48</v>
      </c>
      <c r="G134" t="s">
        <v>50</v>
      </c>
      <c r="H134" s="74">
        <f t="shared" si="4"/>
        <v>43507</v>
      </c>
      <c r="I134" s="74">
        <f t="shared" si="5"/>
        <v>43487</v>
      </c>
    </row>
    <row r="135" spans="1:9" x14ac:dyDescent="0.25">
      <c r="A135" s="1">
        <v>43509</v>
      </c>
      <c r="B135">
        <v>20190213</v>
      </c>
      <c r="C135">
        <v>1</v>
      </c>
      <c r="D135" s="6" t="s">
        <v>19</v>
      </c>
      <c r="E135" s="1">
        <v>43487</v>
      </c>
      <c r="F135" t="s">
        <v>48</v>
      </c>
      <c r="G135" t="s">
        <v>50</v>
      </c>
      <c r="H135" s="74">
        <f t="shared" si="4"/>
        <v>43509</v>
      </c>
      <c r="I135" s="74">
        <f t="shared" si="5"/>
        <v>43487</v>
      </c>
    </row>
    <row r="136" spans="1:9" x14ac:dyDescent="0.25">
      <c r="A136" s="1">
        <v>43510</v>
      </c>
      <c r="B136">
        <v>20190214</v>
      </c>
      <c r="C136">
        <v>1</v>
      </c>
      <c r="D136" s="6" t="s">
        <v>19</v>
      </c>
      <c r="E136" s="1">
        <v>43487</v>
      </c>
      <c r="F136" t="s">
        <v>48</v>
      </c>
      <c r="G136" t="s">
        <v>50</v>
      </c>
      <c r="H136" s="74">
        <f t="shared" si="4"/>
        <v>43510</v>
      </c>
      <c r="I136" s="74">
        <f t="shared" si="5"/>
        <v>43487</v>
      </c>
    </row>
    <row r="137" spans="1:9" x14ac:dyDescent="0.25">
      <c r="A137" s="1">
        <v>43511</v>
      </c>
      <c r="B137">
        <v>20190215</v>
      </c>
      <c r="C137">
        <v>3</v>
      </c>
      <c r="D137" s="6" t="s">
        <v>18</v>
      </c>
      <c r="E137" s="1">
        <v>43462</v>
      </c>
      <c r="F137" t="s">
        <v>48</v>
      </c>
      <c r="G137" t="s">
        <v>50</v>
      </c>
      <c r="H137" s="74">
        <f t="shared" si="4"/>
        <v>43511</v>
      </c>
      <c r="I137" s="74">
        <f t="shared" si="5"/>
        <v>43462</v>
      </c>
    </row>
    <row r="138" spans="1:9" x14ac:dyDescent="0.25">
      <c r="A138" s="1">
        <v>43512</v>
      </c>
      <c r="B138">
        <v>20190216</v>
      </c>
      <c r="C138">
        <v>4</v>
      </c>
      <c r="D138" s="6" t="s">
        <v>20</v>
      </c>
      <c r="E138" s="1">
        <v>43421</v>
      </c>
      <c r="F138" t="s">
        <v>48</v>
      </c>
      <c r="G138" t="s">
        <v>51</v>
      </c>
      <c r="H138" s="74">
        <f t="shared" si="4"/>
        <v>43512</v>
      </c>
      <c r="I138" s="74">
        <f t="shared" si="5"/>
        <v>43421</v>
      </c>
    </row>
    <row r="139" spans="1:9" x14ac:dyDescent="0.25">
      <c r="A139" s="1">
        <v>43513</v>
      </c>
      <c r="B139">
        <v>20190217</v>
      </c>
      <c r="C139">
        <v>4</v>
      </c>
      <c r="D139" s="6" t="s">
        <v>20</v>
      </c>
      <c r="E139" s="1">
        <v>43421</v>
      </c>
      <c r="F139" t="s">
        <v>48</v>
      </c>
      <c r="G139" t="s">
        <v>51</v>
      </c>
      <c r="H139" s="74">
        <f t="shared" si="4"/>
        <v>43513</v>
      </c>
      <c r="I139" s="74">
        <f t="shared" si="5"/>
        <v>43421</v>
      </c>
    </row>
    <row r="140" spans="1:9" x14ac:dyDescent="0.25">
      <c r="A140" s="1">
        <v>43514</v>
      </c>
      <c r="B140">
        <v>20190218</v>
      </c>
      <c r="C140">
        <v>3</v>
      </c>
      <c r="D140" s="6" t="s">
        <v>18</v>
      </c>
      <c r="E140" s="1">
        <v>43462</v>
      </c>
      <c r="F140" t="s">
        <v>48</v>
      </c>
      <c r="G140" t="s">
        <v>50</v>
      </c>
      <c r="H140" s="74">
        <f t="shared" si="4"/>
        <v>43514</v>
      </c>
      <c r="I140" s="74">
        <f t="shared" si="5"/>
        <v>43462</v>
      </c>
    </row>
    <row r="141" spans="1:9" x14ac:dyDescent="0.25">
      <c r="A141" s="1">
        <v>43515</v>
      </c>
      <c r="B141">
        <v>20190219</v>
      </c>
      <c r="C141">
        <v>1</v>
      </c>
      <c r="D141" s="6" t="s">
        <v>19</v>
      </c>
      <c r="E141" s="1">
        <v>43487</v>
      </c>
      <c r="F141" t="s">
        <v>48</v>
      </c>
      <c r="G141" t="s">
        <v>50</v>
      </c>
      <c r="H141" s="74">
        <f t="shared" si="4"/>
        <v>43515</v>
      </c>
      <c r="I141" s="74">
        <f t="shared" si="5"/>
        <v>43487</v>
      </c>
    </row>
    <row r="142" spans="1:9" x14ac:dyDescent="0.25">
      <c r="A142" s="1">
        <v>43516</v>
      </c>
      <c r="B142">
        <v>20190220</v>
      </c>
      <c r="C142">
        <v>1</v>
      </c>
      <c r="D142" s="6" t="s">
        <v>19</v>
      </c>
      <c r="E142" s="1">
        <v>43487</v>
      </c>
      <c r="F142" t="s">
        <v>48</v>
      </c>
      <c r="G142" t="s">
        <v>50</v>
      </c>
      <c r="H142" s="74">
        <f t="shared" si="4"/>
        <v>43516</v>
      </c>
      <c r="I142" s="74">
        <f t="shared" si="5"/>
        <v>43487</v>
      </c>
    </row>
    <row r="143" spans="1:9" x14ac:dyDescent="0.25">
      <c r="A143" s="1">
        <v>43517</v>
      </c>
      <c r="B143">
        <v>20190221</v>
      </c>
      <c r="C143">
        <v>1</v>
      </c>
      <c r="D143" s="6" t="s">
        <v>19</v>
      </c>
      <c r="E143" s="1">
        <v>43487</v>
      </c>
      <c r="F143" t="s">
        <v>48</v>
      </c>
      <c r="G143" t="s">
        <v>50</v>
      </c>
      <c r="H143" s="74">
        <f t="shared" si="4"/>
        <v>43517</v>
      </c>
      <c r="I143" s="74">
        <f t="shared" si="5"/>
        <v>43487</v>
      </c>
    </row>
    <row r="144" spans="1:9" x14ac:dyDescent="0.25">
      <c r="A144" s="1">
        <v>43518</v>
      </c>
      <c r="B144">
        <v>20190222</v>
      </c>
      <c r="C144">
        <v>3</v>
      </c>
      <c r="D144" s="6" t="s">
        <v>18</v>
      </c>
      <c r="E144" s="1">
        <v>43462</v>
      </c>
      <c r="F144" t="s">
        <v>48</v>
      </c>
      <c r="G144" t="s">
        <v>50</v>
      </c>
      <c r="H144" s="74">
        <f t="shared" si="4"/>
        <v>43518</v>
      </c>
      <c r="I144" s="74">
        <f t="shared" si="5"/>
        <v>43462</v>
      </c>
    </row>
    <row r="145" spans="1:9" x14ac:dyDescent="0.25">
      <c r="A145" s="1">
        <v>43519</v>
      </c>
      <c r="B145">
        <v>20190223</v>
      </c>
      <c r="C145">
        <v>4</v>
      </c>
      <c r="D145" s="6" t="s">
        <v>20</v>
      </c>
      <c r="E145" s="1">
        <v>43421</v>
      </c>
      <c r="F145" t="s">
        <v>48</v>
      </c>
      <c r="G145" t="s">
        <v>51</v>
      </c>
      <c r="H145" s="74">
        <f t="shared" si="4"/>
        <v>43519</v>
      </c>
      <c r="I145" s="74">
        <f t="shared" si="5"/>
        <v>43421</v>
      </c>
    </row>
    <row r="146" spans="1:9" x14ac:dyDescent="0.25">
      <c r="A146" s="1">
        <v>43521</v>
      </c>
      <c r="B146">
        <v>20190225</v>
      </c>
      <c r="C146">
        <v>3</v>
      </c>
      <c r="D146" s="6" t="s">
        <v>18</v>
      </c>
      <c r="E146" s="1">
        <v>43462</v>
      </c>
      <c r="F146" t="s">
        <v>48</v>
      </c>
      <c r="G146" t="s">
        <v>50</v>
      </c>
      <c r="H146" s="74">
        <f t="shared" si="4"/>
        <v>43521</v>
      </c>
      <c r="I146" s="74">
        <f t="shared" si="5"/>
        <v>43462</v>
      </c>
    </row>
    <row r="147" spans="1:9" x14ac:dyDescent="0.25">
      <c r="A147" s="1">
        <v>43522</v>
      </c>
      <c r="B147">
        <v>20190226</v>
      </c>
      <c r="C147">
        <v>3</v>
      </c>
      <c r="D147" s="6" t="s">
        <v>18</v>
      </c>
      <c r="E147" s="1">
        <v>43462</v>
      </c>
      <c r="F147" t="s">
        <v>48</v>
      </c>
      <c r="G147" t="s">
        <v>50</v>
      </c>
      <c r="H147" s="74">
        <f t="shared" si="4"/>
        <v>43522</v>
      </c>
      <c r="I147" s="74">
        <f t="shared" si="5"/>
        <v>43462</v>
      </c>
    </row>
    <row r="148" spans="1:9" x14ac:dyDescent="0.25">
      <c r="A148" s="1">
        <v>43523</v>
      </c>
      <c r="B148">
        <v>20190227</v>
      </c>
      <c r="C148">
        <v>3</v>
      </c>
      <c r="D148" s="6" t="s">
        <v>18</v>
      </c>
      <c r="E148" s="1">
        <v>43462</v>
      </c>
      <c r="F148" t="s">
        <v>48</v>
      </c>
      <c r="G148" t="s">
        <v>50</v>
      </c>
      <c r="H148" s="74">
        <f t="shared" si="4"/>
        <v>43523</v>
      </c>
      <c r="I148" s="74">
        <f t="shared" si="5"/>
        <v>43462</v>
      </c>
    </row>
    <row r="149" spans="1:9" x14ac:dyDescent="0.25">
      <c r="A149" s="1">
        <v>43524</v>
      </c>
      <c r="B149">
        <v>20190228</v>
      </c>
      <c r="C149">
        <v>3</v>
      </c>
      <c r="D149" s="6" t="s">
        <v>18</v>
      </c>
      <c r="E149" s="1">
        <v>43462</v>
      </c>
      <c r="F149" t="s">
        <v>48</v>
      </c>
      <c r="G149" t="s">
        <v>50</v>
      </c>
      <c r="H149" s="74">
        <f t="shared" si="4"/>
        <v>43524</v>
      </c>
      <c r="I149" s="74">
        <f t="shared" si="5"/>
        <v>43462</v>
      </c>
    </row>
    <row r="150" spans="1:9" x14ac:dyDescent="0.25">
      <c r="A150" s="1">
        <v>43525</v>
      </c>
      <c r="B150">
        <v>20190301</v>
      </c>
      <c r="C150">
        <v>3</v>
      </c>
      <c r="D150" s="6" t="s">
        <v>18</v>
      </c>
      <c r="E150" s="1">
        <v>43462</v>
      </c>
      <c r="F150" t="s">
        <v>48</v>
      </c>
      <c r="G150" t="s">
        <v>50</v>
      </c>
      <c r="H150" s="74">
        <f t="shared" si="4"/>
        <v>43525</v>
      </c>
      <c r="I150" s="74">
        <f t="shared" si="5"/>
        <v>43462</v>
      </c>
    </row>
    <row r="151" spans="1:9" x14ac:dyDescent="0.25">
      <c r="A151" s="1">
        <v>43526</v>
      </c>
      <c r="B151">
        <v>20190302</v>
      </c>
      <c r="C151">
        <v>4</v>
      </c>
      <c r="D151" s="6" t="s">
        <v>20</v>
      </c>
      <c r="E151" s="1">
        <v>43421</v>
      </c>
      <c r="F151" t="s">
        <v>48</v>
      </c>
      <c r="G151" t="s">
        <v>51</v>
      </c>
      <c r="H151" s="74">
        <f t="shared" si="4"/>
        <v>43526</v>
      </c>
      <c r="I151" s="74">
        <f t="shared" si="5"/>
        <v>43421</v>
      </c>
    </row>
    <row r="152" spans="1:9" x14ac:dyDescent="0.25">
      <c r="A152" s="1">
        <v>43527</v>
      </c>
      <c r="B152">
        <v>20190303</v>
      </c>
      <c r="C152">
        <v>4</v>
      </c>
      <c r="D152" s="6" t="s">
        <v>20</v>
      </c>
      <c r="E152" s="1">
        <v>43421</v>
      </c>
      <c r="F152" t="s">
        <v>48</v>
      </c>
      <c r="G152" t="s">
        <v>51</v>
      </c>
      <c r="H152" s="74">
        <f t="shared" si="4"/>
        <v>43527</v>
      </c>
      <c r="I152" s="74">
        <f t="shared" si="5"/>
        <v>43421</v>
      </c>
    </row>
    <row r="153" spans="1:9" x14ac:dyDescent="0.25">
      <c r="A153" s="1">
        <v>43528</v>
      </c>
      <c r="B153">
        <v>20190304</v>
      </c>
      <c r="C153">
        <v>1</v>
      </c>
      <c r="D153" s="6" t="s">
        <v>19</v>
      </c>
      <c r="E153" s="1">
        <v>43487</v>
      </c>
      <c r="F153" t="s">
        <v>48</v>
      </c>
      <c r="G153" t="s">
        <v>50</v>
      </c>
      <c r="H153" s="74">
        <f t="shared" si="4"/>
        <v>43528</v>
      </c>
      <c r="I153" s="74">
        <f t="shared" si="5"/>
        <v>43487</v>
      </c>
    </row>
    <row r="154" spans="1:9" x14ac:dyDescent="0.25">
      <c r="A154" s="1">
        <v>43529</v>
      </c>
      <c r="B154">
        <v>20190305</v>
      </c>
      <c r="C154">
        <v>1</v>
      </c>
      <c r="D154" s="6" t="s">
        <v>19</v>
      </c>
      <c r="E154" s="1">
        <v>43487</v>
      </c>
      <c r="F154" t="s">
        <v>48</v>
      </c>
      <c r="G154" t="s">
        <v>50</v>
      </c>
      <c r="H154" s="74">
        <f t="shared" si="4"/>
        <v>43529</v>
      </c>
      <c r="I154" s="74">
        <f t="shared" si="5"/>
        <v>43487</v>
      </c>
    </row>
    <row r="155" spans="1:9" x14ac:dyDescent="0.25">
      <c r="A155" s="1">
        <v>43530</v>
      </c>
      <c r="B155">
        <v>20190306</v>
      </c>
      <c r="C155">
        <v>1</v>
      </c>
      <c r="D155" s="6" t="s">
        <v>19</v>
      </c>
      <c r="E155" s="1">
        <v>43487</v>
      </c>
      <c r="F155" t="s">
        <v>48</v>
      </c>
      <c r="G155" t="s">
        <v>50</v>
      </c>
      <c r="H155" s="74">
        <f t="shared" si="4"/>
        <v>43530</v>
      </c>
      <c r="I155" s="74">
        <f t="shared" si="5"/>
        <v>43487</v>
      </c>
    </row>
    <row r="156" spans="1:9" x14ac:dyDescent="0.25">
      <c r="A156" s="1">
        <v>43531</v>
      </c>
      <c r="B156">
        <v>20190307</v>
      </c>
      <c r="C156">
        <v>1</v>
      </c>
      <c r="D156" s="6" t="s">
        <v>19</v>
      </c>
      <c r="E156" s="1">
        <v>43487</v>
      </c>
      <c r="F156" t="s">
        <v>48</v>
      </c>
      <c r="G156" t="s">
        <v>50</v>
      </c>
      <c r="H156" s="74">
        <f t="shared" si="4"/>
        <v>43531</v>
      </c>
      <c r="I156" s="74">
        <f t="shared" si="5"/>
        <v>43487</v>
      </c>
    </row>
    <row r="157" spans="1:9" x14ac:dyDescent="0.25">
      <c r="A157" s="1">
        <v>43532</v>
      </c>
      <c r="B157">
        <v>20190308</v>
      </c>
      <c r="C157">
        <v>1</v>
      </c>
      <c r="D157" s="6" t="s">
        <v>19</v>
      </c>
      <c r="E157" s="1">
        <v>43487</v>
      </c>
      <c r="F157" t="s">
        <v>48</v>
      </c>
      <c r="G157" t="s">
        <v>50</v>
      </c>
      <c r="H157" s="74">
        <f t="shared" si="4"/>
        <v>43532</v>
      </c>
      <c r="I157" s="74">
        <f t="shared" si="5"/>
        <v>43487</v>
      </c>
    </row>
    <row r="158" spans="1:9" x14ac:dyDescent="0.25">
      <c r="A158" s="1">
        <v>43533</v>
      </c>
      <c r="B158">
        <v>20190309</v>
      </c>
      <c r="C158">
        <v>4</v>
      </c>
      <c r="D158" s="6" t="s">
        <v>20</v>
      </c>
      <c r="E158" s="1">
        <v>43421</v>
      </c>
      <c r="F158" t="s">
        <v>48</v>
      </c>
      <c r="G158" t="s">
        <v>51</v>
      </c>
      <c r="H158" s="74">
        <f t="shared" si="4"/>
        <v>43533</v>
      </c>
      <c r="I158" s="74">
        <f t="shared" si="5"/>
        <v>43421</v>
      </c>
    </row>
    <row r="159" spans="1:9" x14ac:dyDescent="0.25">
      <c r="A159" s="1">
        <v>43534</v>
      </c>
      <c r="B159">
        <v>20190310</v>
      </c>
      <c r="C159">
        <v>4</v>
      </c>
      <c r="D159" s="6" t="s">
        <v>20</v>
      </c>
      <c r="E159" s="1">
        <v>43421</v>
      </c>
      <c r="F159" t="s">
        <v>48</v>
      </c>
      <c r="G159" t="s">
        <v>51</v>
      </c>
      <c r="H159" s="74">
        <f t="shared" si="4"/>
        <v>43534</v>
      </c>
      <c r="I159" s="74">
        <f t="shared" si="5"/>
        <v>43421</v>
      </c>
    </row>
    <row r="160" spans="1:9" x14ac:dyDescent="0.25">
      <c r="A160" s="1">
        <v>43535</v>
      </c>
      <c r="B160">
        <v>20190311</v>
      </c>
      <c r="C160">
        <v>1</v>
      </c>
      <c r="D160" s="6" t="s">
        <v>19</v>
      </c>
      <c r="E160" s="1">
        <v>43487</v>
      </c>
      <c r="F160" t="s">
        <v>48</v>
      </c>
      <c r="G160" t="s">
        <v>50</v>
      </c>
      <c r="H160" s="74">
        <f t="shared" si="4"/>
        <v>43535</v>
      </c>
      <c r="I160" s="74">
        <f t="shared" si="5"/>
        <v>43487</v>
      </c>
    </row>
    <row r="161" spans="1:9" x14ac:dyDescent="0.25">
      <c r="A161" s="1">
        <v>43536</v>
      </c>
      <c r="B161">
        <v>20190312</v>
      </c>
      <c r="C161">
        <v>1</v>
      </c>
      <c r="D161" s="6" t="s">
        <v>19</v>
      </c>
      <c r="E161" s="1">
        <v>43487</v>
      </c>
      <c r="F161" t="s">
        <v>48</v>
      </c>
      <c r="G161" t="s">
        <v>50</v>
      </c>
      <c r="H161" s="74">
        <f t="shared" si="4"/>
        <v>43536</v>
      </c>
      <c r="I161" s="74">
        <f t="shared" si="5"/>
        <v>43487</v>
      </c>
    </row>
    <row r="162" spans="1:9" x14ac:dyDescent="0.25">
      <c r="A162" s="1">
        <v>43537</v>
      </c>
      <c r="B162">
        <v>20190313</v>
      </c>
      <c r="C162">
        <v>1</v>
      </c>
      <c r="D162" s="6" t="s">
        <v>19</v>
      </c>
      <c r="E162" s="1">
        <v>43487</v>
      </c>
      <c r="F162" t="s">
        <v>48</v>
      </c>
      <c r="G162" t="s">
        <v>50</v>
      </c>
      <c r="H162" s="74">
        <f t="shared" si="4"/>
        <v>43537</v>
      </c>
      <c r="I162" s="74">
        <f t="shared" si="5"/>
        <v>43487</v>
      </c>
    </row>
    <row r="163" spans="1:9" x14ac:dyDescent="0.25">
      <c r="A163" s="1">
        <v>43538</v>
      </c>
      <c r="B163">
        <v>20190314</v>
      </c>
      <c r="C163">
        <v>1</v>
      </c>
      <c r="D163" s="6" t="s">
        <v>19</v>
      </c>
      <c r="E163" s="1">
        <v>43487</v>
      </c>
      <c r="F163" t="s">
        <v>48</v>
      </c>
      <c r="G163" t="s">
        <v>50</v>
      </c>
      <c r="H163" s="74">
        <f t="shared" si="4"/>
        <v>43538</v>
      </c>
      <c r="I163" s="74">
        <f t="shared" si="5"/>
        <v>43487</v>
      </c>
    </row>
    <row r="164" spans="1:9" x14ac:dyDescent="0.25">
      <c r="A164" s="1">
        <v>43540</v>
      </c>
      <c r="B164">
        <v>20190316</v>
      </c>
      <c r="C164">
        <v>8</v>
      </c>
      <c r="D164" s="6" t="s">
        <v>14</v>
      </c>
      <c r="E164" s="1">
        <v>43586</v>
      </c>
      <c r="F164" t="s">
        <v>49</v>
      </c>
      <c r="G164" t="s">
        <v>51</v>
      </c>
      <c r="H164" s="74">
        <f t="shared" si="4"/>
        <v>43540</v>
      </c>
      <c r="I164" s="74">
        <f t="shared" si="5"/>
        <v>43586</v>
      </c>
    </row>
    <row r="165" spans="1:9" x14ac:dyDescent="0.25">
      <c r="A165" s="1">
        <v>43541</v>
      </c>
      <c r="B165">
        <v>20190317</v>
      </c>
      <c r="C165">
        <v>8</v>
      </c>
      <c r="D165" s="6" t="s">
        <v>14</v>
      </c>
      <c r="E165" s="1">
        <v>43586</v>
      </c>
      <c r="F165" t="s">
        <v>49</v>
      </c>
      <c r="G165" t="s">
        <v>51</v>
      </c>
      <c r="H165" s="74">
        <f t="shared" si="4"/>
        <v>43541</v>
      </c>
      <c r="I165" s="74">
        <f t="shared" si="5"/>
        <v>43586</v>
      </c>
    </row>
    <row r="166" spans="1:9" x14ac:dyDescent="0.25">
      <c r="A166" s="1">
        <v>43542</v>
      </c>
      <c r="B166">
        <v>20190318</v>
      </c>
      <c r="C166">
        <v>7</v>
      </c>
      <c r="D166" s="6" t="s">
        <v>16</v>
      </c>
      <c r="E166" s="1">
        <v>43545</v>
      </c>
      <c r="F166" t="s">
        <v>49</v>
      </c>
      <c r="G166" t="s">
        <v>50</v>
      </c>
      <c r="H166" s="74">
        <f t="shared" si="4"/>
        <v>43542</v>
      </c>
      <c r="I166" s="74">
        <f t="shared" si="5"/>
        <v>43545</v>
      </c>
    </row>
    <row r="167" spans="1:9" x14ac:dyDescent="0.25">
      <c r="A167" s="1">
        <v>43543</v>
      </c>
      <c r="B167">
        <v>20190319</v>
      </c>
      <c r="C167">
        <v>7</v>
      </c>
      <c r="D167" s="6" t="s">
        <v>16</v>
      </c>
      <c r="E167" s="1">
        <v>43545</v>
      </c>
      <c r="F167" t="s">
        <v>49</v>
      </c>
      <c r="G167" t="s">
        <v>50</v>
      </c>
      <c r="H167" s="74">
        <f t="shared" si="4"/>
        <v>43543</v>
      </c>
      <c r="I167" s="74">
        <f t="shared" si="5"/>
        <v>43545</v>
      </c>
    </row>
    <row r="168" spans="1:9" x14ac:dyDescent="0.25">
      <c r="A168" s="1">
        <v>43544</v>
      </c>
      <c r="B168">
        <v>20190320</v>
      </c>
      <c r="C168">
        <v>7</v>
      </c>
      <c r="D168" s="6" t="s">
        <v>16</v>
      </c>
      <c r="E168" s="1">
        <v>43545</v>
      </c>
      <c r="F168" t="s">
        <v>49</v>
      </c>
      <c r="G168" t="s">
        <v>50</v>
      </c>
      <c r="H168" s="74">
        <f t="shared" si="4"/>
        <v>43544</v>
      </c>
      <c r="I168" s="74">
        <f t="shared" si="5"/>
        <v>43545</v>
      </c>
    </row>
    <row r="169" spans="1:9" x14ac:dyDescent="0.25">
      <c r="A169" s="1">
        <v>43545</v>
      </c>
      <c r="B169">
        <v>20190321</v>
      </c>
      <c r="C169">
        <v>7</v>
      </c>
      <c r="D169" s="6" t="s">
        <v>16</v>
      </c>
      <c r="E169" s="1">
        <v>43545</v>
      </c>
      <c r="F169" t="s">
        <v>49</v>
      </c>
      <c r="G169" t="s">
        <v>50</v>
      </c>
      <c r="H169" s="74">
        <f t="shared" si="4"/>
        <v>43545</v>
      </c>
      <c r="I169" s="74">
        <f t="shared" si="5"/>
        <v>43545</v>
      </c>
    </row>
    <row r="170" spans="1:9" x14ac:dyDescent="0.25">
      <c r="A170" s="1">
        <v>43546</v>
      </c>
      <c r="B170">
        <v>20190322</v>
      </c>
      <c r="C170">
        <v>7</v>
      </c>
      <c r="D170" s="6" t="s">
        <v>16</v>
      </c>
      <c r="E170" s="1">
        <v>43545</v>
      </c>
      <c r="F170" t="s">
        <v>49</v>
      </c>
      <c r="G170" t="s">
        <v>50</v>
      </c>
      <c r="H170" s="74">
        <f t="shared" si="4"/>
        <v>43546</v>
      </c>
      <c r="I170" s="74">
        <f t="shared" si="5"/>
        <v>43545</v>
      </c>
    </row>
    <row r="171" spans="1:9" x14ac:dyDescent="0.25">
      <c r="A171" s="1">
        <v>43547</v>
      </c>
      <c r="B171">
        <v>20190323</v>
      </c>
      <c r="C171">
        <v>8</v>
      </c>
      <c r="D171" s="6" t="s">
        <v>14</v>
      </c>
      <c r="E171" s="1">
        <v>43586</v>
      </c>
      <c r="F171" t="s">
        <v>49</v>
      </c>
      <c r="G171" t="s">
        <v>51</v>
      </c>
      <c r="H171" s="74">
        <f t="shared" si="4"/>
        <v>43547</v>
      </c>
      <c r="I171" s="74">
        <f t="shared" si="5"/>
        <v>43586</v>
      </c>
    </row>
    <row r="172" spans="1:9" x14ac:dyDescent="0.25">
      <c r="A172" s="1">
        <v>43548</v>
      </c>
      <c r="B172">
        <v>20190324</v>
      </c>
      <c r="C172">
        <v>8</v>
      </c>
      <c r="D172" s="6" t="s">
        <v>14</v>
      </c>
      <c r="E172" s="1">
        <v>43586</v>
      </c>
      <c r="F172" t="s">
        <v>49</v>
      </c>
      <c r="G172" t="s">
        <v>51</v>
      </c>
      <c r="H172" s="74">
        <f t="shared" si="4"/>
        <v>43548</v>
      </c>
      <c r="I172" s="74">
        <f t="shared" si="5"/>
        <v>43586</v>
      </c>
    </row>
    <row r="173" spans="1:9" x14ac:dyDescent="0.25">
      <c r="A173" s="1">
        <v>43549</v>
      </c>
      <c r="B173">
        <v>20190325</v>
      </c>
      <c r="C173">
        <v>7</v>
      </c>
      <c r="D173" s="6" t="s">
        <v>16</v>
      </c>
      <c r="E173" s="1">
        <v>43545</v>
      </c>
      <c r="F173" t="s">
        <v>49</v>
      </c>
      <c r="G173" t="s">
        <v>50</v>
      </c>
      <c r="H173" s="74">
        <f t="shared" si="4"/>
        <v>43549</v>
      </c>
      <c r="I173" s="74">
        <f t="shared" si="5"/>
        <v>43545</v>
      </c>
    </row>
    <row r="174" spans="1:9" x14ac:dyDescent="0.25">
      <c r="A174" s="1">
        <v>43550</v>
      </c>
      <c r="B174">
        <v>20190326</v>
      </c>
      <c r="C174">
        <v>7</v>
      </c>
      <c r="D174" s="6" t="s">
        <v>16</v>
      </c>
      <c r="E174" s="1">
        <v>43545</v>
      </c>
      <c r="F174" t="s">
        <v>49</v>
      </c>
      <c r="G174" t="s">
        <v>50</v>
      </c>
      <c r="H174" s="74">
        <f t="shared" si="4"/>
        <v>43550</v>
      </c>
      <c r="I174" s="74">
        <f t="shared" si="5"/>
        <v>43545</v>
      </c>
    </row>
    <row r="175" spans="1:9" x14ac:dyDescent="0.25">
      <c r="A175" s="1">
        <v>43551</v>
      </c>
      <c r="B175">
        <v>20190327</v>
      </c>
      <c r="C175">
        <v>7</v>
      </c>
      <c r="D175" s="6" t="s">
        <v>16</v>
      </c>
      <c r="E175" s="1">
        <v>43545</v>
      </c>
      <c r="F175" t="s">
        <v>49</v>
      </c>
      <c r="G175" t="s">
        <v>50</v>
      </c>
      <c r="H175" s="74">
        <f t="shared" si="4"/>
        <v>43551</v>
      </c>
      <c r="I175" s="74">
        <f t="shared" si="5"/>
        <v>43545</v>
      </c>
    </row>
    <row r="176" spans="1:9" x14ac:dyDescent="0.25">
      <c r="A176" s="1">
        <v>43552</v>
      </c>
      <c r="B176">
        <v>20190328</v>
      </c>
      <c r="C176">
        <v>7</v>
      </c>
      <c r="D176" s="6" t="s">
        <v>16</v>
      </c>
      <c r="E176" s="1">
        <v>43545</v>
      </c>
      <c r="F176" t="s">
        <v>49</v>
      </c>
      <c r="G176" t="s">
        <v>50</v>
      </c>
      <c r="H176" s="74">
        <f t="shared" si="4"/>
        <v>43552</v>
      </c>
      <c r="I176" s="74">
        <f t="shared" si="5"/>
        <v>43545</v>
      </c>
    </row>
    <row r="177" spans="1:9" x14ac:dyDescent="0.25">
      <c r="A177" s="1">
        <v>43553</v>
      </c>
      <c r="B177">
        <v>20190329</v>
      </c>
      <c r="C177">
        <v>7</v>
      </c>
      <c r="D177" s="6" t="s">
        <v>16</v>
      </c>
      <c r="E177" s="1">
        <v>43545</v>
      </c>
      <c r="F177" t="s">
        <v>49</v>
      </c>
      <c r="G177" t="s">
        <v>50</v>
      </c>
      <c r="H177" s="74">
        <f t="shared" si="4"/>
        <v>43553</v>
      </c>
      <c r="I177" s="74">
        <f t="shared" si="5"/>
        <v>43545</v>
      </c>
    </row>
    <row r="178" spans="1:9" x14ac:dyDescent="0.25">
      <c r="A178" s="1">
        <v>43554</v>
      </c>
      <c r="B178">
        <v>20190330</v>
      </c>
      <c r="C178">
        <v>8</v>
      </c>
      <c r="D178" s="6" t="s">
        <v>14</v>
      </c>
      <c r="E178" s="1">
        <v>43586</v>
      </c>
      <c r="F178" t="s">
        <v>49</v>
      </c>
      <c r="G178" t="s">
        <v>51</v>
      </c>
      <c r="H178" s="74">
        <f t="shared" si="4"/>
        <v>43554</v>
      </c>
      <c r="I178" s="74">
        <f t="shared" si="5"/>
        <v>43586</v>
      </c>
    </row>
    <row r="179" spans="1:9" x14ac:dyDescent="0.25">
      <c r="A179" s="1">
        <v>43556</v>
      </c>
      <c r="B179">
        <v>20190401</v>
      </c>
      <c r="C179">
        <v>7</v>
      </c>
      <c r="D179" s="6" t="s">
        <v>16</v>
      </c>
      <c r="E179" s="1">
        <v>43545</v>
      </c>
      <c r="F179" t="s">
        <v>49</v>
      </c>
      <c r="G179" t="s">
        <v>50</v>
      </c>
      <c r="H179" s="74">
        <f t="shared" si="4"/>
        <v>43556</v>
      </c>
      <c r="I179" s="74">
        <f t="shared" si="5"/>
        <v>43545</v>
      </c>
    </row>
    <row r="180" spans="1:9" x14ac:dyDescent="0.25">
      <c r="A180" s="1">
        <v>43557</v>
      </c>
      <c r="B180">
        <v>20190402</v>
      </c>
      <c r="C180">
        <v>5</v>
      </c>
      <c r="D180" s="6" t="s">
        <v>17</v>
      </c>
      <c r="E180" s="1">
        <v>43595</v>
      </c>
      <c r="F180" t="s">
        <v>49</v>
      </c>
      <c r="G180" t="s">
        <v>50</v>
      </c>
      <c r="H180" s="74">
        <f t="shared" si="4"/>
        <v>43557</v>
      </c>
      <c r="I180" s="74">
        <f t="shared" si="5"/>
        <v>43595</v>
      </c>
    </row>
    <row r="181" spans="1:9" x14ac:dyDescent="0.25">
      <c r="A181" s="1">
        <v>43558</v>
      </c>
      <c r="B181">
        <v>20190403</v>
      </c>
      <c r="C181">
        <v>5</v>
      </c>
      <c r="D181" s="6" t="s">
        <v>17</v>
      </c>
      <c r="E181" s="1">
        <v>43595</v>
      </c>
      <c r="F181" t="s">
        <v>49</v>
      </c>
      <c r="G181" t="s">
        <v>50</v>
      </c>
      <c r="H181" s="74">
        <f t="shared" si="4"/>
        <v>43558</v>
      </c>
      <c r="I181" s="74">
        <f t="shared" si="5"/>
        <v>43595</v>
      </c>
    </row>
    <row r="182" spans="1:9" x14ac:dyDescent="0.25">
      <c r="A182" s="1">
        <v>43559</v>
      </c>
      <c r="B182">
        <v>20190404</v>
      </c>
      <c r="C182">
        <v>5</v>
      </c>
      <c r="D182" s="6" t="s">
        <v>17</v>
      </c>
      <c r="E182" s="1">
        <v>43595</v>
      </c>
      <c r="F182" t="s">
        <v>49</v>
      </c>
      <c r="G182" t="s">
        <v>50</v>
      </c>
      <c r="H182" s="74">
        <f t="shared" si="4"/>
        <v>43559</v>
      </c>
      <c r="I182" s="74">
        <f t="shared" si="5"/>
        <v>43595</v>
      </c>
    </row>
    <row r="183" spans="1:9" x14ac:dyDescent="0.25">
      <c r="A183" s="1">
        <v>43560</v>
      </c>
      <c r="B183">
        <v>20190405</v>
      </c>
      <c r="C183">
        <v>5</v>
      </c>
      <c r="D183" s="6" t="s">
        <v>17</v>
      </c>
      <c r="E183" s="1">
        <v>43595</v>
      </c>
      <c r="F183" t="s">
        <v>49</v>
      </c>
      <c r="G183" t="s">
        <v>50</v>
      </c>
      <c r="H183" s="74">
        <f t="shared" si="4"/>
        <v>43560</v>
      </c>
      <c r="I183" s="74">
        <f t="shared" si="5"/>
        <v>43595</v>
      </c>
    </row>
    <row r="184" spans="1:9" x14ac:dyDescent="0.25">
      <c r="A184" s="1">
        <v>43561</v>
      </c>
      <c r="B184">
        <v>20190406</v>
      </c>
      <c r="C184">
        <v>8</v>
      </c>
      <c r="D184" s="6" t="s">
        <v>14</v>
      </c>
      <c r="E184" s="1">
        <v>43586</v>
      </c>
      <c r="F184" t="s">
        <v>49</v>
      </c>
      <c r="G184" t="s">
        <v>51</v>
      </c>
      <c r="H184" s="74">
        <f t="shared" si="4"/>
        <v>43561</v>
      </c>
      <c r="I184" s="74">
        <f t="shared" si="5"/>
        <v>43586</v>
      </c>
    </row>
    <row r="185" spans="1:9" x14ac:dyDescent="0.25">
      <c r="A185" s="1">
        <v>43562</v>
      </c>
      <c r="B185">
        <v>20190407</v>
      </c>
      <c r="C185">
        <v>8</v>
      </c>
      <c r="D185" s="6" t="s">
        <v>14</v>
      </c>
      <c r="E185" s="1">
        <v>43586</v>
      </c>
      <c r="F185" t="s">
        <v>49</v>
      </c>
      <c r="G185" t="s">
        <v>51</v>
      </c>
      <c r="H185" s="74">
        <f t="shared" si="4"/>
        <v>43562</v>
      </c>
      <c r="I185" s="74">
        <f t="shared" si="5"/>
        <v>43586</v>
      </c>
    </row>
    <row r="186" spans="1:9" x14ac:dyDescent="0.25">
      <c r="A186" s="1">
        <v>43563</v>
      </c>
      <c r="B186">
        <v>20190408</v>
      </c>
      <c r="C186">
        <v>7</v>
      </c>
      <c r="D186" s="6" t="s">
        <v>16</v>
      </c>
      <c r="E186" s="1">
        <v>43545</v>
      </c>
      <c r="F186" t="s">
        <v>49</v>
      </c>
      <c r="G186" t="s">
        <v>50</v>
      </c>
      <c r="H186" s="74">
        <f t="shared" si="4"/>
        <v>43563</v>
      </c>
      <c r="I186" s="74">
        <f t="shared" si="5"/>
        <v>43545</v>
      </c>
    </row>
    <row r="187" spans="1:9" x14ac:dyDescent="0.25">
      <c r="A187" s="1">
        <v>43564</v>
      </c>
      <c r="B187">
        <v>20190409</v>
      </c>
      <c r="C187">
        <v>7</v>
      </c>
      <c r="D187" s="6" t="s">
        <v>16</v>
      </c>
      <c r="E187" s="1">
        <v>43545</v>
      </c>
      <c r="F187" t="s">
        <v>49</v>
      </c>
      <c r="G187" t="s">
        <v>50</v>
      </c>
      <c r="H187" s="74">
        <f t="shared" si="4"/>
        <v>43564</v>
      </c>
      <c r="I187" s="74">
        <f t="shared" si="5"/>
        <v>43545</v>
      </c>
    </row>
    <row r="188" spans="1:9" x14ac:dyDescent="0.25">
      <c r="A188" s="1">
        <v>43565</v>
      </c>
      <c r="B188">
        <v>20190410</v>
      </c>
      <c r="C188">
        <v>5</v>
      </c>
      <c r="D188" s="6" t="s">
        <v>17</v>
      </c>
      <c r="E188" s="1">
        <v>43595</v>
      </c>
      <c r="F188" t="s">
        <v>49</v>
      </c>
      <c r="G188" t="s">
        <v>50</v>
      </c>
      <c r="H188" s="74">
        <f t="shared" si="4"/>
        <v>43565</v>
      </c>
      <c r="I188" s="74">
        <f t="shared" si="5"/>
        <v>43595</v>
      </c>
    </row>
    <row r="189" spans="1:9" x14ac:dyDescent="0.25">
      <c r="A189" s="1">
        <v>43566</v>
      </c>
      <c r="B189">
        <v>20190411</v>
      </c>
      <c r="C189">
        <v>5</v>
      </c>
      <c r="D189" s="6" t="s">
        <v>17</v>
      </c>
      <c r="E189" s="1">
        <v>43595</v>
      </c>
      <c r="F189" t="s">
        <v>49</v>
      </c>
      <c r="G189" t="s">
        <v>50</v>
      </c>
      <c r="H189" s="74">
        <f t="shared" si="4"/>
        <v>43566</v>
      </c>
      <c r="I189" s="74">
        <f t="shared" si="5"/>
        <v>43595</v>
      </c>
    </row>
    <row r="190" spans="1:9" x14ac:dyDescent="0.25">
      <c r="A190" s="1">
        <v>43567</v>
      </c>
      <c r="B190">
        <v>20190412</v>
      </c>
      <c r="C190">
        <v>5</v>
      </c>
      <c r="D190" s="6" t="s">
        <v>17</v>
      </c>
      <c r="E190" s="1">
        <v>43595</v>
      </c>
      <c r="F190" t="s">
        <v>49</v>
      </c>
      <c r="G190" t="s">
        <v>50</v>
      </c>
      <c r="H190" s="74">
        <f t="shared" si="4"/>
        <v>43567</v>
      </c>
      <c r="I190" s="74">
        <f t="shared" si="5"/>
        <v>43595</v>
      </c>
    </row>
    <row r="191" spans="1:9" x14ac:dyDescent="0.25">
      <c r="A191" s="1">
        <v>43568</v>
      </c>
      <c r="B191">
        <v>20190413</v>
      </c>
      <c r="C191">
        <v>8</v>
      </c>
      <c r="D191" s="6" t="s">
        <v>14</v>
      </c>
      <c r="E191" s="1">
        <v>43586</v>
      </c>
      <c r="F191" t="s">
        <v>49</v>
      </c>
      <c r="G191" t="s">
        <v>51</v>
      </c>
      <c r="H191" s="74">
        <f t="shared" si="4"/>
        <v>43568</v>
      </c>
      <c r="I191" s="74">
        <f t="shared" si="5"/>
        <v>43586</v>
      </c>
    </row>
    <row r="192" spans="1:9" x14ac:dyDescent="0.25">
      <c r="A192" s="1">
        <v>43569</v>
      </c>
      <c r="B192">
        <v>20190414</v>
      </c>
      <c r="C192">
        <v>8</v>
      </c>
      <c r="D192" s="6" t="s">
        <v>14</v>
      </c>
      <c r="E192" s="1">
        <v>43586</v>
      </c>
      <c r="F192" t="s">
        <v>49</v>
      </c>
      <c r="G192" t="s">
        <v>51</v>
      </c>
      <c r="H192" s="74">
        <f t="shared" si="4"/>
        <v>43569</v>
      </c>
      <c r="I192" s="74">
        <f t="shared" si="5"/>
        <v>43586</v>
      </c>
    </row>
    <row r="193" spans="1:9" x14ac:dyDescent="0.25">
      <c r="A193" s="1">
        <v>43570</v>
      </c>
      <c r="B193">
        <v>20190415</v>
      </c>
      <c r="C193">
        <v>5</v>
      </c>
      <c r="D193" s="6" t="s">
        <v>17</v>
      </c>
      <c r="E193" s="1">
        <v>43595</v>
      </c>
      <c r="F193" t="s">
        <v>49</v>
      </c>
      <c r="G193" t="s">
        <v>50</v>
      </c>
      <c r="H193" s="74">
        <f t="shared" si="4"/>
        <v>43570</v>
      </c>
      <c r="I193" s="74">
        <f t="shared" si="5"/>
        <v>43595</v>
      </c>
    </row>
    <row r="194" spans="1:9" x14ac:dyDescent="0.25">
      <c r="A194" s="1">
        <v>43571</v>
      </c>
      <c r="B194">
        <v>20190416</v>
      </c>
      <c r="C194">
        <v>5</v>
      </c>
      <c r="D194" s="6" t="s">
        <v>17</v>
      </c>
      <c r="E194" s="1">
        <v>43595</v>
      </c>
      <c r="F194" t="s">
        <v>49</v>
      </c>
      <c r="G194" t="s">
        <v>50</v>
      </c>
      <c r="H194" s="74">
        <f t="shared" si="4"/>
        <v>43571</v>
      </c>
      <c r="I194" s="74">
        <f t="shared" si="5"/>
        <v>43595</v>
      </c>
    </row>
    <row r="195" spans="1:9" x14ac:dyDescent="0.25">
      <c r="A195" s="1">
        <v>43572</v>
      </c>
      <c r="B195">
        <v>20190417</v>
      </c>
      <c r="C195">
        <v>5</v>
      </c>
      <c r="D195" s="6" t="s">
        <v>17</v>
      </c>
      <c r="E195" s="1">
        <v>43595</v>
      </c>
      <c r="F195" t="s">
        <v>49</v>
      </c>
      <c r="G195" t="s">
        <v>50</v>
      </c>
      <c r="H195" s="74">
        <f t="shared" ref="H195:H223" si="6">A195</f>
        <v>43572</v>
      </c>
      <c r="I195" s="74">
        <f t="shared" ref="I195:I223" si="7">E195</f>
        <v>43595</v>
      </c>
    </row>
    <row r="196" spans="1:9" x14ac:dyDescent="0.25">
      <c r="A196" s="1">
        <v>43573</v>
      </c>
      <c r="B196">
        <v>20190418</v>
      </c>
      <c r="C196">
        <v>5</v>
      </c>
      <c r="D196" s="6" t="s">
        <v>17</v>
      </c>
      <c r="E196" s="1">
        <v>43595</v>
      </c>
      <c r="F196" t="s">
        <v>49</v>
      </c>
      <c r="G196" t="s">
        <v>50</v>
      </c>
      <c r="H196" s="74">
        <f t="shared" si="6"/>
        <v>43573</v>
      </c>
      <c r="I196" s="74">
        <f t="shared" si="7"/>
        <v>43595</v>
      </c>
    </row>
    <row r="197" spans="1:9" x14ac:dyDescent="0.25">
      <c r="A197" s="1">
        <v>43574</v>
      </c>
      <c r="B197">
        <v>20190419</v>
      </c>
      <c r="C197">
        <v>8</v>
      </c>
      <c r="D197" s="6" t="s">
        <v>14</v>
      </c>
      <c r="E197" s="1">
        <v>43586</v>
      </c>
      <c r="F197" t="s">
        <v>49</v>
      </c>
      <c r="G197" t="s">
        <v>51</v>
      </c>
      <c r="H197" s="74">
        <f t="shared" si="6"/>
        <v>43574</v>
      </c>
      <c r="I197" s="74">
        <f t="shared" si="7"/>
        <v>43586</v>
      </c>
    </row>
    <row r="198" spans="1:9" x14ac:dyDescent="0.25">
      <c r="A198" s="1">
        <v>43575</v>
      </c>
      <c r="B198">
        <v>20190420</v>
      </c>
      <c r="C198">
        <v>8</v>
      </c>
      <c r="D198" s="6" t="s">
        <v>14</v>
      </c>
      <c r="E198" s="1">
        <v>43586</v>
      </c>
      <c r="F198" t="s">
        <v>49</v>
      </c>
      <c r="G198" t="s">
        <v>51</v>
      </c>
      <c r="H198" s="74">
        <f t="shared" si="6"/>
        <v>43575</v>
      </c>
      <c r="I198" s="74">
        <f t="shared" si="7"/>
        <v>43586</v>
      </c>
    </row>
    <row r="199" spans="1:9" x14ac:dyDescent="0.25">
      <c r="A199" s="1">
        <v>43576</v>
      </c>
      <c r="B199">
        <v>20190421</v>
      </c>
      <c r="C199">
        <v>8</v>
      </c>
      <c r="D199" s="6" t="s">
        <v>14</v>
      </c>
      <c r="E199" s="1">
        <v>43586</v>
      </c>
      <c r="F199" t="s">
        <v>49</v>
      </c>
      <c r="G199" t="s">
        <v>51</v>
      </c>
      <c r="H199" s="74">
        <f t="shared" si="6"/>
        <v>43576</v>
      </c>
      <c r="I199" s="74">
        <f t="shared" si="7"/>
        <v>43586</v>
      </c>
    </row>
    <row r="200" spans="1:9" x14ac:dyDescent="0.25">
      <c r="A200" s="1">
        <v>43577</v>
      </c>
      <c r="B200">
        <v>20190422</v>
      </c>
      <c r="C200">
        <v>8</v>
      </c>
      <c r="D200" s="6" t="s">
        <v>14</v>
      </c>
      <c r="E200" s="1">
        <v>43586</v>
      </c>
      <c r="F200" t="s">
        <v>49</v>
      </c>
      <c r="G200" t="s">
        <v>51</v>
      </c>
      <c r="H200" s="74">
        <f t="shared" si="6"/>
        <v>43577</v>
      </c>
      <c r="I200" s="74">
        <f t="shared" si="7"/>
        <v>43586</v>
      </c>
    </row>
    <row r="201" spans="1:9" x14ac:dyDescent="0.25">
      <c r="A201" s="1">
        <v>43578</v>
      </c>
      <c r="B201">
        <v>20190423</v>
      </c>
      <c r="C201">
        <v>5</v>
      </c>
      <c r="D201" s="6" t="s">
        <v>17</v>
      </c>
      <c r="E201" s="1">
        <v>43595</v>
      </c>
      <c r="F201" t="s">
        <v>49</v>
      </c>
      <c r="G201" t="s">
        <v>50</v>
      </c>
      <c r="H201" s="74">
        <f t="shared" si="6"/>
        <v>43578</v>
      </c>
      <c r="I201" s="74">
        <f t="shared" si="7"/>
        <v>43595</v>
      </c>
    </row>
    <row r="202" spans="1:9" x14ac:dyDescent="0.25">
      <c r="A202" s="1">
        <v>43579</v>
      </c>
      <c r="B202">
        <v>20190424</v>
      </c>
      <c r="C202">
        <v>5</v>
      </c>
      <c r="D202" s="6" t="s">
        <v>17</v>
      </c>
      <c r="E202" s="1">
        <v>43595</v>
      </c>
      <c r="F202" t="s">
        <v>49</v>
      </c>
      <c r="G202" t="s">
        <v>50</v>
      </c>
      <c r="H202" s="74">
        <f t="shared" si="6"/>
        <v>43579</v>
      </c>
      <c r="I202" s="74">
        <f t="shared" si="7"/>
        <v>43595</v>
      </c>
    </row>
    <row r="203" spans="1:9" x14ac:dyDescent="0.25">
      <c r="A203" s="1">
        <v>43580</v>
      </c>
      <c r="B203">
        <v>20190425</v>
      </c>
      <c r="C203">
        <v>5</v>
      </c>
      <c r="D203" s="6" t="s">
        <v>17</v>
      </c>
      <c r="E203" s="1">
        <v>43595</v>
      </c>
      <c r="F203" t="s">
        <v>49</v>
      </c>
      <c r="G203" t="s">
        <v>50</v>
      </c>
      <c r="H203" s="74">
        <f t="shared" si="6"/>
        <v>43580</v>
      </c>
      <c r="I203" s="74">
        <f t="shared" si="7"/>
        <v>43595</v>
      </c>
    </row>
    <row r="204" spans="1:9" x14ac:dyDescent="0.25">
      <c r="A204" s="1">
        <v>43581</v>
      </c>
      <c r="B204">
        <v>20190426</v>
      </c>
      <c r="C204">
        <v>5</v>
      </c>
      <c r="D204" s="6" t="s">
        <v>17</v>
      </c>
      <c r="E204" s="1">
        <v>43595</v>
      </c>
      <c r="F204" t="s">
        <v>49</v>
      </c>
      <c r="G204" t="s">
        <v>50</v>
      </c>
      <c r="H204" s="74">
        <f t="shared" si="6"/>
        <v>43581</v>
      </c>
      <c r="I204" s="74">
        <f t="shared" si="7"/>
        <v>43595</v>
      </c>
    </row>
    <row r="205" spans="1:9" x14ac:dyDescent="0.25">
      <c r="A205" s="1">
        <v>43582</v>
      </c>
      <c r="B205">
        <v>20190427</v>
      </c>
      <c r="C205">
        <v>8</v>
      </c>
      <c r="D205" s="6" t="s">
        <v>14</v>
      </c>
      <c r="E205" s="1">
        <v>43586</v>
      </c>
      <c r="F205" t="s">
        <v>49</v>
      </c>
      <c r="G205" t="s">
        <v>51</v>
      </c>
      <c r="H205" s="74">
        <f t="shared" si="6"/>
        <v>43582</v>
      </c>
      <c r="I205" s="74">
        <f t="shared" si="7"/>
        <v>43586</v>
      </c>
    </row>
    <row r="206" spans="1:9" x14ac:dyDescent="0.25">
      <c r="A206" s="1">
        <v>43583</v>
      </c>
      <c r="B206">
        <v>20190428</v>
      </c>
      <c r="C206">
        <v>8</v>
      </c>
      <c r="D206" s="6" t="s">
        <v>14</v>
      </c>
      <c r="E206" s="1">
        <v>43586</v>
      </c>
      <c r="F206" t="s">
        <v>49</v>
      </c>
      <c r="G206" t="s">
        <v>51</v>
      </c>
      <c r="H206" s="74">
        <f t="shared" si="6"/>
        <v>43583</v>
      </c>
      <c r="I206" s="74">
        <f t="shared" si="7"/>
        <v>43586</v>
      </c>
    </row>
    <row r="207" spans="1:9" x14ac:dyDescent="0.25">
      <c r="A207" s="1">
        <v>43584</v>
      </c>
      <c r="B207">
        <v>20190429</v>
      </c>
      <c r="C207">
        <v>5</v>
      </c>
      <c r="D207" s="6" t="s">
        <v>17</v>
      </c>
      <c r="E207" s="1">
        <v>43595</v>
      </c>
      <c r="F207" t="s">
        <v>49</v>
      </c>
      <c r="G207" t="s">
        <v>50</v>
      </c>
      <c r="H207" s="74">
        <f t="shared" si="6"/>
        <v>43584</v>
      </c>
      <c r="I207" s="74">
        <f t="shared" si="7"/>
        <v>43595</v>
      </c>
    </row>
    <row r="208" spans="1:9" x14ac:dyDescent="0.25">
      <c r="A208" s="1">
        <v>43585</v>
      </c>
      <c r="B208">
        <v>20190430</v>
      </c>
      <c r="C208">
        <v>5</v>
      </c>
      <c r="D208" s="6" t="s">
        <v>17</v>
      </c>
      <c r="E208" s="1">
        <v>43595</v>
      </c>
      <c r="F208" t="s">
        <v>49</v>
      </c>
      <c r="G208" t="s">
        <v>50</v>
      </c>
      <c r="H208" s="74">
        <f t="shared" si="6"/>
        <v>43585</v>
      </c>
      <c r="I208" s="74">
        <f t="shared" si="7"/>
        <v>43595</v>
      </c>
    </row>
    <row r="209" spans="1:9" x14ac:dyDescent="0.25">
      <c r="A209" s="1">
        <v>43586</v>
      </c>
      <c r="B209">
        <v>20190501</v>
      </c>
      <c r="C209">
        <v>8</v>
      </c>
      <c r="D209" s="6" t="s">
        <v>14</v>
      </c>
      <c r="E209" s="1">
        <v>43586</v>
      </c>
      <c r="F209" t="s">
        <v>49</v>
      </c>
      <c r="G209" t="s">
        <v>51</v>
      </c>
      <c r="H209" s="74">
        <f t="shared" si="6"/>
        <v>43586</v>
      </c>
      <c r="I209" s="74">
        <f t="shared" si="7"/>
        <v>43586</v>
      </c>
    </row>
    <row r="210" spans="1:9" x14ac:dyDescent="0.25">
      <c r="A210" s="1">
        <v>43587</v>
      </c>
      <c r="B210">
        <v>20190502</v>
      </c>
      <c r="C210">
        <v>5</v>
      </c>
      <c r="D210" s="6" t="s">
        <v>17</v>
      </c>
      <c r="E210" s="1">
        <v>43595</v>
      </c>
      <c r="F210" t="s">
        <v>49</v>
      </c>
      <c r="G210" t="s">
        <v>50</v>
      </c>
      <c r="H210" s="74">
        <f t="shared" si="6"/>
        <v>43587</v>
      </c>
      <c r="I210" s="74">
        <f t="shared" si="7"/>
        <v>43595</v>
      </c>
    </row>
    <row r="211" spans="1:9" x14ac:dyDescent="0.25">
      <c r="A211" s="1">
        <v>43588</v>
      </c>
      <c r="B211">
        <v>20190503</v>
      </c>
      <c r="C211">
        <v>5</v>
      </c>
      <c r="D211" s="6" t="s">
        <v>17</v>
      </c>
      <c r="E211" s="1">
        <v>43595</v>
      </c>
      <c r="F211" t="s">
        <v>49</v>
      </c>
      <c r="G211" t="s">
        <v>50</v>
      </c>
      <c r="H211" s="74">
        <f t="shared" si="6"/>
        <v>43588</v>
      </c>
      <c r="I211" s="74">
        <f t="shared" si="7"/>
        <v>43595</v>
      </c>
    </row>
    <row r="212" spans="1:9" x14ac:dyDescent="0.25">
      <c r="A212" s="1">
        <v>43589</v>
      </c>
      <c r="B212">
        <v>20190504</v>
      </c>
      <c r="C212">
        <v>8</v>
      </c>
      <c r="D212" s="6" t="s">
        <v>14</v>
      </c>
      <c r="E212" s="1">
        <v>43586</v>
      </c>
      <c r="F212" t="s">
        <v>49</v>
      </c>
      <c r="G212" t="s">
        <v>51</v>
      </c>
      <c r="H212" s="74">
        <f t="shared" si="6"/>
        <v>43589</v>
      </c>
      <c r="I212" s="74">
        <f t="shared" si="7"/>
        <v>43586</v>
      </c>
    </row>
    <row r="213" spans="1:9" x14ac:dyDescent="0.25">
      <c r="A213" s="1">
        <v>43590</v>
      </c>
      <c r="B213">
        <v>20190505</v>
      </c>
      <c r="C213">
        <v>8</v>
      </c>
      <c r="D213" s="6" t="s">
        <v>14</v>
      </c>
      <c r="E213" s="1">
        <v>43586</v>
      </c>
      <c r="F213" t="s">
        <v>49</v>
      </c>
      <c r="G213" t="s">
        <v>51</v>
      </c>
      <c r="H213" s="74">
        <f t="shared" si="6"/>
        <v>43590</v>
      </c>
      <c r="I213" s="74">
        <f t="shared" si="7"/>
        <v>43586</v>
      </c>
    </row>
    <row r="214" spans="1:9" x14ac:dyDescent="0.25">
      <c r="A214" s="1">
        <v>43591</v>
      </c>
      <c r="B214">
        <v>20190506</v>
      </c>
      <c r="C214">
        <v>5</v>
      </c>
      <c r="D214" s="6" t="s">
        <v>17</v>
      </c>
      <c r="E214" s="1">
        <v>43595</v>
      </c>
      <c r="F214" t="s">
        <v>49</v>
      </c>
      <c r="G214" t="s">
        <v>50</v>
      </c>
      <c r="H214" s="74">
        <f t="shared" si="6"/>
        <v>43591</v>
      </c>
      <c r="I214" s="74">
        <f t="shared" si="7"/>
        <v>43595</v>
      </c>
    </row>
    <row r="215" spans="1:9" x14ac:dyDescent="0.25">
      <c r="A215" s="1">
        <v>43592</v>
      </c>
      <c r="B215">
        <v>20190507</v>
      </c>
      <c r="C215">
        <v>5</v>
      </c>
      <c r="D215" s="6" t="s">
        <v>17</v>
      </c>
      <c r="E215" s="1">
        <v>43595</v>
      </c>
      <c r="F215" t="s">
        <v>49</v>
      </c>
      <c r="G215" t="s">
        <v>50</v>
      </c>
      <c r="H215" s="74">
        <f t="shared" si="6"/>
        <v>43592</v>
      </c>
      <c r="I215" s="74">
        <f t="shared" si="7"/>
        <v>43595</v>
      </c>
    </row>
    <row r="216" spans="1:9" x14ac:dyDescent="0.25">
      <c r="A216" s="1">
        <v>43593</v>
      </c>
      <c r="B216">
        <v>20190508</v>
      </c>
      <c r="C216">
        <v>5</v>
      </c>
      <c r="D216" s="6" t="s">
        <v>17</v>
      </c>
      <c r="E216" s="1">
        <v>43595</v>
      </c>
      <c r="F216" t="s">
        <v>49</v>
      </c>
      <c r="G216" t="s">
        <v>50</v>
      </c>
      <c r="H216" s="74">
        <f t="shared" si="6"/>
        <v>43593</v>
      </c>
      <c r="I216" s="74">
        <f t="shared" si="7"/>
        <v>43595</v>
      </c>
    </row>
    <row r="217" spans="1:9" x14ac:dyDescent="0.25">
      <c r="A217" s="1">
        <v>43594</v>
      </c>
      <c r="B217">
        <v>20190509</v>
      </c>
      <c r="C217">
        <v>5</v>
      </c>
      <c r="D217" s="6" t="s">
        <v>17</v>
      </c>
      <c r="E217" s="1">
        <v>43595</v>
      </c>
      <c r="F217" t="s">
        <v>49</v>
      </c>
      <c r="G217" t="s">
        <v>50</v>
      </c>
      <c r="H217" s="74">
        <f t="shared" si="6"/>
        <v>43594</v>
      </c>
      <c r="I217" s="74">
        <f t="shared" si="7"/>
        <v>43595</v>
      </c>
    </row>
    <row r="218" spans="1:9" x14ac:dyDescent="0.25">
      <c r="A218" s="1">
        <v>43595</v>
      </c>
      <c r="B218">
        <v>20190510</v>
      </c>
      <c r="C218">
        <v>5</v>
      </c>
      <c r="D218" s="6" t="s">
        <v>17</v>
      </c>
      <c r="E218" s="1">
        <v>43595</v>
      </c>
      <c r="F218" t="s">
        <v>49</v>
      </c>
      <c r="G218" t="s">
        <v>50</v>
      </c>
      <c r="H218" s="74">
        <f t="shared" si="6"/>
        <v>43595</v>
      </c>
      <c r="I218" s="74">
        <f t="shared" si="7"/>
        <v>43595</v>
      </c>
    </row>
    <row r="219" spans="1:9" x14ac:dyDescent="0.25">
      <c r="A219" s="1">
        <v>43596</v>
      </c>
      <c r="B219">
        <v>20190511</v>
      </c>
      <c r="C219">
        <v>8</v>
      </c>
      <c r="D219" s="6" t="s">
        <v>14</v>
      </c>
      <c r="E219" s="1">
        <v>43586</v>
      </c>
      <c r="F219" t="s">
        <v>49</v>
      </c>
      <c r="G219" t="s">
        <v>51</v>
      </c>
      <c r="H219" s="74">
        <f t="shared" si="6"/>
        <v>43596</v>
      </c>
      <c r="I219" s="74">
        <f t="shared" si="7"/>
        <v>43586</v>
      </c>
    </row>
    <row r="220" spans="1:9" x14ac:dyDescent="0.25">
      <c r="A220" s="1">
        <v>43597</v>
      </c>
      <c r="B220">
        <v>20190512</v>
      </c>
      <c r="C220">
        <v>8</v>
      </c>
      <c r="D220" s="6" t="s">
        <v>14</v>
      </c>
      <c r="E220" s="1">
        <v>43586</v>
      </c>
      <c r="F220" t="s">
        <v>49</v>
      </c>
      <c r="G220" t="s">
        <v>51</v>
      </c>
      <c r="H220" s="74">
        <f t="shared" si="6"/>
        <v>43597</v>
      </c>
      <c r="I220" s="74">
        <f t="shared" si="7"/>
        <v>43586</v>
      </c>
    </row>
    <row r="221" spans="1:9" x14ac:dyDescent="0.25">
      <c r="A221" s="1">
        <v>43598</v>
      </c>
      <c r="B221">
        <v>20190513</v>
      </c>
      <c r="C221">
        <v>5</v>
      </c>
      <c r="D221" s="6" t="s">
        <v>17</v>
      </c>
      <c r="E221" s="1">
        <v>43595</v>
      </c>
      <c r="F221" t="s">
        <v>49</v>
      </c>
      <c r="G221" t="s">
        <v>50</v>
      </c>
      <c r="H221" s="74">
        <f t="shared" si="6"/>
        <v>43598</v>
      </c>
      <c r="I221" s="74">
        <f t="shared" si="7"/>
        <v>43595</v>
      </c>
    </row>
    <row r="222" spans="1:9" x14ac:dyDescent="0.25">
      <c r="A222" s="1">
        <v>43599</v>
      </c>
      <c r="B222">
        <v>20190514</v>
      </c>
      <c r="C222">
        <v>5</v>
      </c>
      <c r="D222" s="6" t="s">
        <v>17</v>
      </c>
      <c r="E222" s="1">
        <v>43595</v>
      </c>
      <c r="F222" t="s">
        <v>49</v>
      </c>
      <c r="G222" t="s">
        <v>50</v>
      </c>
      <c r="H222" s="74">
        <f t="shared" si="6"/>
        <v>43599</v>
      </c>
      <c r="I222" s="74">
        <f t="shared" si="7"/>
        <v>43595</v>
      </c>
    </row>
    <row r="223" spans="1:9" x14ac:dyDescent="0.25">
      <c r="A223" s="1">
        <v>43600</v>
      </c>
      <c r="B223">
        <v>20190515</v>
      </c>
      <c r="C223">
        <v>5</v>
      </c>
      <c r="D223" s="6" t="s">
        <v>17</v>
      </c>
      <c r="E223" s="1">
        <v>43595</v>
      </c>
      <c r="F223" t="s">
        <v>49</v>
      </c>
      <c r="G223" t="s">
        <v>50</v>
      </c>
      <c r="H223" s="74">
        <f t="shared" si="6"/>
        <v>43600</v>
      </c>
      <c r="I223" s="74">
        <f t="shared" si="7"/>
        <v>43595</v>
      </c>
    </row>
    <row r="224" spans="1:9" x14ac:dyDescent="0.25">
      <c r="A224" s="1"/>
      <c r="D224" s="6"/>
    </row>
    <row r="225" spans="1:4" x14ac:dyDescent="0.25">
      <c r="A225" s="1"/>
      <c r="D225" s="6"/>
    </row>
    <row r="226" spans="1:4" x14ac:dyDescent="0.25">
      <c r="A226" s="1"/>
      <c r="D226" s="6"/>
    </row>
    <row r="227" spans="1:4" x14ac:dyDescent="0.25">
      <c r="A227" s="1"/>
      <c r="D227" s="6"/>
    </row>
    <row r="228" spans="1:4" x14ac:dyDescent="0.25">
      <c r="A228" s="1"/>
      <c r="D228" s="6"/>
    </row>
    <row r="229" spans="1:4" x14ac:dyDescent="0.25">
      <c r="A229" s="1"/>
      <c r="D229" s="6"/>
    </row>
    <row r="230" spans="1:4" x14ac:dyDescent="0.25">
      <c r="A230" s="1"/>
      <c r="D230" s="6"/>
    </row>
    <row r="231" spans="1:4" x14ac:dyDescent="0.25">
      <c r="A231" s="1"/>
      <c r="D231" s="6"/>
    </row>
    <row r="232" spans="1:4" x14ac:dyDescent="0.25">
      <c r="A232" s="1"/>
      <c r="D232" s="6"/>
    </row>
    <row r="233" spans="1:4" x14ac:dyDescent="0.25">
      <c r="A233" s="1"/>
      <c r="D233" s="6"/>
    </row>
    <row r="234" spans="1:4" x14ac:dyDescent="0.25">
      <c r="A234" s="1"/>
      <c r="D234" s="6"/>
    </row>
    <row r="235" spans="1:4" x14ac:dyDescent="0.25">
      <c r="A235" s="1"/>
      <c r="D235" s="6"/>
    </row>
    <row r="236" spans="1:4" x14ac:dyDescent="0.25">
      <c r="A236" s="1"/>
      <c r="D236" s="6"/>
    </row>
    <row r="237" spans="1:4" x14ac:dyDescent="0.25">
      <c r="A237" s="1"/>
      <c r="D237" s="6"/>
    </row>
    <row r="238" spans="1:4" x14ac:dyDescent="0.25">
      <c r="A238" s="1"/>
      <c r="D238" s="6"/>
    </row>
    <row r="239" spans="1:4" x14ac:dyDescent="0.25">
      <c r="A239" s="1"/>
      <c r="D239" s="6"/>
    </row>
    <row r="240" spans="1:4" x14ac:dyDescent="0.25">
      <c r="A240" s="1"/>
      <c r="D240" s="6"/>
    </row>
    <row r="241" spans="1:4" x14ac:dyDescent="0.25">
      <c r="A241" s="1"/>
      <c r="D241" s="6"/>
    </row>
    <row r="242" spans="1:4" x14ac:dyDescent="0.25">
      <c r="A242" s="1"/>
      <c r="D242" s="6"/>
    </row>
    <row r="243" spans="1:4" x14ac:dyDescent="0.25">
      <c r="A243" s="1"/>
      <c r="D243" s="6"/>
    </row>
    <row r="244" spans="1:4" x14ac:dyDescent="0.25">
      <c r="A244" s="1"/>
      <c r="D244" s="6"/>
    </row>
    <row r="245" spans="1:4" x14ac:dyDescent="0.25">
      <c r="A245" s="1"/>
      <c r="D245" s="6"/>
    </row>
    <row r="246" spans="1:4" x14ac:dyDescent="0.25">
      <c r="A246" s="1"/>
      <c r="D246" s="6"/>
    </row>
    <row r="247" spans="1:4" x14ac:dyDescent="0.25">
      <c r="A247" s="1"/>
      <c r="D247" s="6"/>
    </row>
    <row r="248" spans="1:4" x14ac:dyDescent="0.25">
      <c r="A248" s="1"/>
      <c r="D248" s="6"/>
    </row>
    <row r="249" spans="1:4" x14ac:dyDescent="0.25">
      <c r="A249" s="1"/>
      <c r="D249" s="6"/>
    </row>
    <row r="250" spans="1:4" x14ac:dyDescent="0.25">
      <c r="A250" s="1"/>
      <c r="D250" s="6"/>
    </row>
    <row r="251" spans="1:4" x14ac:dyDescent="0.25">
      <c r="A251" s="1"/>
      <c r="D251" s="6"/>
    </row>
    <row r="252" spans="1:4" x14ac:dyDescent="0.25">
      <c r="A252" s="1"/>
      <c r="D252" s="6"/>
    </row>
    <row r="253" spans="1:4" x14ac:dyDescent="0.25">
      <c r="A253" s="1"/>
      <c r="D253" s="6"/>
    </row>
    <row r="254" spans="1:4" x14ac:dyDescent="0.25">
      <c r="A254" s="1"/>
      <c r="D254" s="6"/>
    </row>
    <row r="255" spans="1:4" x14ac:dyDescent="0.25">
      <c r="A255" s="1"/>
      <c r="D255" s="6"/>
    </row>
    <row r="256" spans="1:4" x14ac:dyDescent="0.25">
      <c r="A256" s="1"/>
      <c r="D256" s="6"/>
    </row>
    <row r="257" spans="1:4" x14ac:dyDescent="0.25">
      <c r="A257" s="1"/>
      <c r="D257" s="6"/>
    </row>
    <row r="258" spans="1:4" x14ac:dyDescent="0.25">
      <c r="A258" s="1"/>
      <c r="D258" s="6"/>
    </row>
    <row r="259" spans="1:4" x14ac:dyDescent="0.25">
      <c r="A259" s="1"/>
      <c r="D259" s="6"/>
    </row>
    <row r="260" spans="1:4" x14ac:dyDescent="0.25">
      <c r="A260" s="1"/>
      <c r="D260" s="6"/>
    </row>
    <row r="261" spans="1:4" x14ac:dyDescent="0.25">
      <c r="A261" s="1"/>
      <c r="D261" s="6"/>
    </row>
    <row r="262" spans="1:4" x14ac:dyDescent="0.25">
      <c r="A262" s="1"/>
      <c r="D262" s="6"/>
    </row>
    <row r="263" spans="1:4" x14ac:dyDescent="0.25">
      <c r="A263" s="1"/>
      <c r="D263" s="6"/>
    </row>
    <row r="264" spans="1:4" x14ac:dyDescent="0.25">
      <c r="A264" s="1"/>
      <c r="D264" s="6"/>
    </row>
    <row r="265" spans="1:4" x14ac:dyDescent="0.25">
      <c r="A265" s="1"/>
      <c r="D265" s="6"/>
    </row>
    <row r="266" spans="1:4" x14ac:dyDescent="0.25">
      <c r="A266" s="1"/>
      <c r="D266" s="6"/>
    </row>
    <row r="267" spans="1:4" x14ac:dyDescent="0.25">
      <c r="A267" s="1"/>
      <c r="D267" s="6"/>
    </row>
    <row r="268" spans="1:4" x14ac:dyDescent="0.25">
      <c r="A268" s="1"/>
      <c r="D268" s="6"/>
    </row>
    <row r="269" spans="1:4" x14ac:dyDescent="0.25">
      <c r="A269" s="1"/>
      <c r="D269" s="6"/>
    </row>
    <row r="270" spans="1:4" x14ac:dyDescent="0.25">
      <c r="A270" s="1"/>
      <c r="D270" s="6"/>
    </row>
    <row r="271" spans="1:4" x14ac:dyDescent="0.25">
      <c r="A271" s="1"/>
      <c r="D271" s="6"/>
    </row>
    <row r="272" spans="1:4" x14ac:dyDescent="0.25">
      <c r="A272" s="1"/>
      <c r="D272" s="6"/>
    </row>
    <row r="273" spans="1:4" x14ac:dyDescent="0.25">
      <c r="A273" s="1"/>
      <c r="D273" s="6"/>
    </row>
    <row r="274" spans="1:4" x14ac:dyDescent="0.25">
      <c r="A274" s="1"/>
      <c r="D274" s="6"/>
    </row>
    <row r="275" spans="1:4" x14ac:dyDescent="0.25">
      <c r="A275" s="1"/>
      <c r="D275" s="6"/>
    </row>
    <row r="276" spans="1:4" x14ac:dyDescent="0.25">
      <c r="A276" s="1"/>
      <c r="D276" s="6"/>
    </row>
    <row r="277" spans="1:4" x14ac:dyDescent="0.25">
      <c r="A277" s="1"/>
      <c r="D277" s="6"/>
    </row>
    <row r="278" spans="1:4" x14ac:dyDescent="0.25">
      <c r="A278" s="1"/>
      <c r="D278" s="6"/>
    </row>
    <row r="279" spans="1:4" x14ac:dyDescent="0.25">
      <c r="A279" s="1"/>
      <c r="D279" s="6"/>
    </row>
    <row r="280" spans="1:4" x14ac:dyDescent="0.25">
      <c r="A280" s="1"/>
      <c r="D280" s="6"/>
    </row>
    <row r="281" spans="1:4" x14ac:dyDescent="0.25">
      <c r="A281" s="1"/>
      <c r="D281" s="6"/>
    </row>
    <row r="282" spans="1:4" x14ac:dyDescent="0.25">
      <c r="A282" s="1"/>
      <c r="D282" s="6"/>
    </row>
    <row r="283" spans="1:4" x14ac:dyDescent="0.25">
      <c r="A283" s="1"/>
      <c r="D283" s="6"/>
    </row>
    <row r="284" spans="1:4" x14ac:dyDescent="0.25">
      <c r="A284" s="1"/>
      <c r="D284" s="6"/>
    </row>
    <row r="285" spans="1:4" x14ac:dyDescent="0.25">
      <c r="A285" s="1"/>
      <c r="D285" s="6"/>
    </row>
    <row r="286" spans="1:4" x14ac:dyDescent="0.25">
      <c r="A286" s="1"/>
      <c r="D286" s="6"/>
    </row>
    <row r="287" spans="1:4" x14ac:dyDescent="0.25">
      <c r="A287" s="1"/>
      <c r="D287" s="6"/>
    </row>
    <row r="288" spans="1:4" x14ac:dyDescent="0.25">
      <c r="A288" s="1"/>
      <c r="D288" s="6"/>
    </row>
    <row r="289" spans="1:8" x14ac:dyDescent="0.25">
      <c r="A289" s="1"/>
      <c r="D289" s="6"/>
    </row>
    <row r="290" spans="1:8" x14ac:dyDescent="0.25">
      <c r="A290" s="1"/>
      <c r="D290" s="6"/>
    </row>
    <row r="291" spans="1:8" x14ac:dyDescent="0.25">
      <c r="A291" s="1"/>
      <c r="D291" s="6"/>
    </row>
    <row r="292" spans="1:8" x14ac:dyDescent="0.25">
      <c r="A292" s="1"/>
      <c r="D292" s="6"/>
    </row>
    <row r="293" spans="1:8" x14ac:dyDescent="0.25">
      <c r="A293" s="1"/>
      <c r="D293" s="6"/>
    </row>
    <row r="294" spans="1:8" x14ac:dyDescent="0.25">
      <c r="A294" s="1"/>
      <c r="D294" s="6"/>
    </row>
    <row r="295" spans="1:8" x14ac:dyDescent="0.25">
      <c r="A295" s="1"/>
      <c r="D295" s="6"/>
    </row>
    <row r="296" spans="1:8" x14ac:dyDescent="0.25">
      <c r="A296" s="1"/>
      <c r="D296" s="6"/>
    </row>
    <row r="297" spans="1:8" x14ac:dyDescent="0.25">
      <c r="A297" s="1"/>
      <c r="D297" s="6"/>
      <c r="H297" s="40"/>
    </row>
    <row r="298" spans="1:8" x14ac:dyDescent="0.25">
      <c r="A298" s="1"/>
      <c r="D298" s="6"/>
      <c r="H298" s="40"/>
    </row>
    <row r="299" spans="1:8" x14ac:dyDescent="0.25">
      <c r="A299" s="1"/>
      <c r="D299" s="6"/>
      <c r="H299" s="40"/>
    </row>
    <row r="300" spans="1:8" x14ac:dyDescent="0.25">
      <c r="A300" s="1"/>
      <c r="D300" s="6"/>
      <c r="H300" s="40"/>
    </row>
    <row r="301" spans="1:8" x14ac:dyDescent="0.25">
      <c r="A301" s="1"/>
      <c r="D301" s="6"/>
      <c r="H301" s="40"/>
    </row>
    <row r="302" spans="1:8" x14ac:dyDescent="0.25">
      <c r="A302" s="1"/>
      <c r="D302" s="6"/>
      <c r="H302" s="40"/>
    </row>
    <row r="303" spans="1:8" x14ac:dyDescent="0.25">
      <c r="A303" s="1"/>
      <c r="D303" s="6"/>
      <c r="H303" s="40"/>
    </row>
    <row r="304" spans="1:8" x14ac:dyDescent="0.25">
      <c r="A304" s="1"/>
      <c r="D304" s="6"/>
      <c r="H304" s="40"/>
    </row>
    <row r="305" spans="1:4" x14ac:dyDescent="0.25">
      <c r="A305" s="1"/>
      <c r="D305" s="6"/>
    </row>
    <row r="306" spans="1:4" x14ac:dyDescent="0.25">
      <c r="A306" s="1"/>
      <c r="D306" s="6"/>
    </row>
    <row r="307" spans="1:4" x14ac:dyDescent="0.25">
      <c r="A307" s="1"/>
      <c r="D307" s="6"/>
    </row>
    <row r="308" spans="1:4" x14ac:dyDescent="0.25">
      <c r="A308" s="1"/>
      <c r="D308" s="6"/>
    </row>
    <row r="309" spans="1:4" x14ac:dyDescent="0.25">
      <c r="A309" s="1"/>
      <c r="D309" s="6"/>
    </row>
    <row r="310" spans="1:4" x14ac:dyDescent="0.25">
      <c r="A310" s="1"/>
      <c r="D310" s="6"/>
    </row>
    <row r="311" spans="1:4" x14ac:dyDescent="0.25">
      <c r="A311" s="1"/>
      <c r="D311" s="6"/>
    </row>
    <row r="312" spans="1:4" x14ac:dyDescent="0.25">
      <c r="A312" s="1"/>
      <c r="D312" s="6"/>
    </row>
    <row r="313" spans="1:4" x14ac:dyDescent="0.25">
      <c r="A313" s="1"/>
      <c r="D313" s="6"/>
    </row>
    <row r="314" spans="1:4" x14ac:dyDescent="0.25">
      <c r="A314" s="1"/>
      <c r="D314" s="6"/>
    </row>
    <row r="315" spans="1:4" x14ac:dyDescent="0.25">
      <c r="A315" s="1"/>
      <c r="D315" s="6"/>
    </row>
    <row r="316" spans="1:4" x14ac:dyDescent="0.25">
      <c r="A316" s="1"/>
      <c r="D316" s="6"/>
    </row>
    <row r="317" spans="1:4" x14ac:dyDescent="0.25">
      <c r="A317" s="1"/>
      <c r="D317" s="6"/>
    </row>
    <row r="318" spans="1:4" x14ac:dyDescent="0.25">
      <c r="A318" s="1"/>
      <c r="D318" s="6"/>
    </row>
    <row r="319" spans="1:4" x14ac:dyDescent="0.25">
      <c r="A319" s="1"/>
      <c r="D319" s="6"/>
    </row>
    <row r="320" spans="1:4" x14ac:dyDescent="0.25">
      <c r="A320" s="1"/>
      <c r="D320" s="6"/>
    </row>
    <row r="321" spans="1:4" x14ac:dyDescent="0.25">
      <c r="A321" s="1"/>
      <c r="D321" s="6"/>
    </row>
    <row r="322" spans="1:4" x14ac:dyDescent="0.25">
      <c r="A322" s="1"/>
      <c r="D322" s="6"/>
    </row>
    <row r="323" spans="1:4" x14ac:dyDescent="0.25">
      <c r="A323" s="1"/>
      <c r="D323" s="6"/>
    </row>
    <row r="324" spans="1:4" x14ac:dyDescent="0.25">
      <c r="A324" s="1"/>
      <c r="D324" s="6"/>
    </row>
    <row r="325" spans="1:4" x14ac:dyDescent="0.25">
      <c r="A325" s="1"/>
      <c r="D325" s="6"/>
    </row>
    <row r="326" spans="1:4" x14ac:dyDescent="0.25">
      <c r="A326" s="1"/>
      <c r="D326" s="6"/>
    </row>
    <row r="327" spans="1:4" x14ac:dyDescent="0.25">
      <c r="A327" s="1"/>
      <c r="D327" s="6"/>
    </row>
    <row r="328" spans="1:4" x14ac:dyDescent="0.25">
      <c r="A328" s="1"/>
      <c r="D328" s="6"/>
    </row>
    <row r="329" spans="1:4" x14ac:dyDescent="0.25">
      <c r="A329" s="1"/>
      <c r="D329" s="6"/>
    </row>
    <row r="330" spans="1:4" x14ac:dyDescent="0.25">
      <c r="A330" s="1"/>
      <c r="D330" s="6"/>
    </row>
    <row r="331" spans="1:4" x14ac:dyDescent="0.25">
      <c r="A331" s="1"/>
      <c r="D331" s="6"/>
    </row>
    <row r="332" spans="1:4" x14ac:dyDescent="0.25">
      <c r="A332" s="1"/>
      <c r="D332" s="6"/>
    </row>
    <row r="333" spans="1:4" x14ac:dyDescent="0.25">
      <c r="A333" s="1"/>
      <c r="D333" s="6"/>
    </row>
    <row r="334" spans="1:4" x14ac:dyDescent="0.25">
      <c r="A334" s="1"/>
      <c r="D334" s="6"/>
    </row>
    <row r="335" spans="1:4" x14ac:dyDescent="0.25">
      <c r="A335" s="1"/>
      <c r="D335" s="6"/>
    </row>
    <row r="336" spans="1:4" x14ac:dyDescent="0.25">
      <c r="A336" s="1"/>
      <c r="D336" s="6"/>
    </row>
    <row r="337" spans="1:4" x14ac:dyDescent="0.25">
      <c r="A337" s="1"/>
      <c r="D337" s="6"/>
    </row>
    <row r="338" spans="1:4" x14ac:dyDescent="0.25">
      <c r="A338" s="1"/>
      <c r="D338" s="6"/>
    </row>
    <row r="339" spans="1:4" x14ac:dyDescent="0.25">
      <c r="A339" s="1"/>
      <c r="D339" s="6"/>
    </row>
    <row r="340" spans="1:4" x14ac:dyDescent="0.25">
      <c r="A340" s="1"/>
      <c r="D340" s="6"/>
    </row>
    <row r="341" spans="1:4" x14ac:dyDescent="0.25">
      <c r="A341" s="1"/>
      <c r="D341" s="6"/>
    </row>
    <row r="342" spans="1:4" x14ac:dyDescent="0.25">
      <c r="A342" s="1"/>
      <c r="D342" s="6"/>
    </row>
    <row r="343" spans="1:4" x14ac:dyDescent="0.25">
      <c r="A343" s="1"/>
      <c r="D343" s="6"/>
    </row>
    <row r="344" spans="1:4" x14ac:dyDescent="0.25">
      <c r="A344" s="1"/>
      <c r="D344" s="6"/>
    </row>
    <row r="345" spans="1:4" x14ac:dyDescent="0.25">
      <c r="A345" s="1"/>
      <c r="D345" s="6"/>
    </row>
    <row r="346" spans="1:4" x14ac:dyDescent="0.25">
      <c r="A346" s="1"/>
      <c r="D346" s="6"/>
    </row>
    <row r="347" spans="1:4" x14ac:dyDescent="0.25">
      <c r="A347" s="1"/>
      <c r="D347" s="6"/>
    </row>
    <row r="348" spans="1:4" x14ac:dyDescent="0.25">
      <c r="A348" s="1"/>
      <c r="D348" s="6"/>
    </row>
    <row r="349" spans="1:4" x14ac:dyDescent="0.25">
      <c r="A349" s="1"/>
      <c r="D349" s="6"/>
    </row>
    <row r="350" spans="1:4" x14ac:dyDescent="0.25">
      <c r="A350" s="1"/>
      <c r="D350" s="6"/>
    </row>
    <row r="351" spans="1:4" x14ac:dyDescent="0.25">
      <c r="A351" s="1"/>
      <c r="D351" s="6"/>
    </row>
    <row r="352" spans="1:4" x14ac:dyDescent="0.25">
      <c r="A352" s="1"/>
      <c r="D352" s="6"/>
    </row>
    <row r="353" spans="1:4" x14ac:dyDescent="0.25">
      <c r="A353" s="1"/>
      <c r="D353" s="6"/>
    </row>
    <row r="354" spans="1:4" x14ac:dyDescent="0.25">
      <c r="A354" s="1"/>
      <c r="D354" s="6"/>
    </row>
    <row r="355" spans="1:4" x14ac:dyDescent="0.25">
      <c r="A355" s="1"/>
      <c r="D355" s="6"/>
    </row>
    <row r="356" spans="1:4" x14ac:dyDescent="0.25">
      <c r="A356" s="1"/>
      <c r="D356" s="6"/>
    </row>
    <row r="357" spans="1:4" x14ac:dyDescent="0.25">
      <c r="A357" s="1"/>
      <c r="D357" s="6"/>
    </row>
    <row r="358" spans="1:4" x14ac:dyDescent="0.25">
      <c r="A358" s="1"/>
      <c r="D358" s="6"/>
    </row>
    <row r="359" spans="1:4" x14ac:dyDescent="0.25">
      <c r="A359" s="1"/>
      <c r="D359" s="6"/>
    </row>
    <row r="360" spans="1:4" x14ac:dyDescent="0.25">
      <c r="A360" s="1"/>
      <c r="D360" s="6"/>
    </row>
    <row r="361" spans="1:4" x14ac:dyDescent="0.25">
      <c r="A361" s="1"/>
      <c r="D361" s="6"/>
    </row>
    <row r="362" spans="1:4" x14ac:dyDescent="0.25">
      <c r="A362" s="1"/>
      <c r="D362" s="6"/>
    </row>
  </sheetData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1 xmlns="72917c31-9e9d-4b5d-91e8-a1d3a62dc562" xsi:nil="true"/>
    <zvps xmlns="d1acd919-8710-4643-95f9-baac7687a2d9" xsi:nil="true"/>
    <TenneT_CaseID xmlns="http://schemas.microsoft.com/sharepoint/v3">M-00084 - SPAICs</TenneT_CaseID>
    <Responsible_x002f_Owner xmlns="72917c31-9e9d-4b5d-91e8-a1d3a62dc562">
      <UserInfo>
        <DisplayName/>
        <AccountId xsi:nil="true"/>
        <AccountType/>
      </UserInfo>
    </Responsible_x002f_Owner>
    <h7b239a77ca54231af5903996d5abee5 xmlns="72917c31-9e9d-4b5d-91e8-a1d3a62dc562">
      <Terms xmlns="http://schemas.microsoft.com/office/infopath/2007/PartnerControls"/>
    </h7b239a77ca54231af5903996d5abee5>
    <TenneT_DocumentStatusTaxHTField0 xmlns="http://schemas.microsoft.com/sharepoint/v3">
      <Terms xmlns="http://schemas.microsoft.com/office/infopath/2007/PartnerControls"/>
    </TenneT_DocumentStatusTaxHTField0>
    <TaxKeywordTaxHTField xmlns="86a5176c-a99d-439f-ae4b-f42a93a2488e">
      <Terms xmlns="http://schemas.microsoft.com/office/infopath/2007/PartnerControls"/>
    </TaxKeywordTaxHTField>
    <TenneT_DocumentType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M</TermName>
          <TermId xmlns="http://schemas.microsoft.com/office/infopath/2007/PartnerControls">118e0ce1-cc90-4c30-b23a-194097cebd02</TermId>
        </TermInfo>
      </Terms>
    </TenneT_DocumentTypeTaxHTField0>
    <TaxCatchAll xmlns="86a5176c-a99d-439f-ae4b-f42a93a2488e">
      <Value>6</Value>
      <Value>8</Value>
      <Value>78</Value>
    </TaxCatchAll>
    <TenneT_Confidentiality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2: Internal information TenneT</TermName>
          <TermId xmlns="http://schemas.microsoft.com/office/infopath/2007/PartnerControls">eca858e3-5a7b-44af-8aa1-85cb0c880109</TermId>
        </TermInfo>
      </Terms>
    </TenneT_ConfidentialityTaxHTField0>
    <Internal_x002f_External xmlns="72917c31-9e9d-4b5d-91e8-a1d3a62dc562"/>
    <_dlc_DocId xmlns="72917c31-9e9d-4b5d-91e8-a1d3a62dc562">26RPAHQ7PAAH-1-5548</_dlc_DocId>
    <_dlc_DocIdUrl xmlns="72917c31-9e9d-4b5d-91e8-a1d3a62dc562">
      <Url>http://sp-cases.alfa.local/sites/MarketsProjects/_layouts/15/DocIdRedir.aspx?ID=26RPAHQ7PAAH-1-5548</Url>
      <Description>26RPAHQ7PAAH-1-5548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arkets Case document" ma:contentTypeID="0x0101004E466F171AC24787B2E82FE52F52DD34006FDBBDF406BC4C41A9CC503EBF60B353006DE0F55F2D6C0240A8816F75B04FFF0900D96F866970348140A28728064170AF2A" ma:contentTypeVersion="59" ma:contentTypeDescription="Markets Projects Case document" ma:contentTypeScope="" ma:versionID="79f73dcbdd7926e61d9d4440ec0f5d23">
  <xsd:schema xmlns:xsd="http://www.w3.org/2001/XMLSchema" xmlns:xs="http://www.w3.org/2001/XMLSchema" xmlns:p="http://schemas.microsoft.com/office/2006/metadata/properties" xmlns:ns1="http://schemas.microsoft.com/sharepoint/v3" xmlns:ns2="86a5176c-a99d-439f-ae4b-f42a93a2488e" xmlns:ns3="72917c31-9e9d-4b5d-91e8-a1d3a62dc562" xmlns:ns4="d1acd919-8710-4643-95f9-baac7687a2d9" targetNamespace="http://schemas.microsoft.com/office/2006/metadata/properties" ma:root="true" ma:fieldsID="6e7a6e6406d81e200d008943203bf499" ns1:_="" ns2:_="" ns3:_="" ns4:_="">
    <xsd:import namespace="http://schemas.microsoft.com/sharepoint/v3"/>
    <xsd:import namespace="86a5176c-a99d-439f-ae4b-f42a93a2488e"/>
    <xsd:import namespace="72917c31-9e9d-4b5d-91e8-a1d3a62dc562"/>
    <xsd:import namespace="d1acd919-8710-4643-95f9-baac7687a2d9"/>
    <xsd:element name="properties">
      <xsd:complexType>
        <xsd:sequence>
          <xsd:element name="documentManagement">
            <xsd:complexType>
              <xsd:all>
                <xsd:element ref="ns1:TenneT_ConfidentialityTaxHTField0" minOccurs="0"/>
                <xsd:element ref="ns1:TenneT_DocumentStatusTaxHTField0" minOccurs="0"/>
                <xsd:element ref="ns1:TenneT_DocumentTypeTaxHTField0" minOccurs="0"/>
                <xsd:element ref="ns2:TaxCatchAll" minOccurs="0"/>
                <xsd:element ref="ns2:TaxCatchAllLabel" minOccurs="0"/>
                <xsd:element ref="ns3:Responsible_x002f_Owner" minOccurs="0"/>
                <xsd:element ref="ns3:Internal_x002f_External" minOccurs="0"/>
                <xsd:element ref="ns3:h7b239a77ca54231af5903996d5abee5" minOccurs="0"/>
                <xsd:element ref="ns3:Date1" minOccurs="0"/>
                <xsd:element ref="ns1:TenneT_CaseID" minOccurs="0"/>
                <xsd:element ref="ns2:TaxKeywordTaxHTField" minOccurs="0"/>
                <xsd:element ref="ns4:zvps" minOccurs="0"/>
                <xsd:element ref="ns3:_dlc_DocId" minOccurs="0"/>
                <xsd:element ref="ns3:_dlc_DocIdUrl" minOccurs="0"/>
                <xsd:element ref="ns3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TenneT_ConfidentialityTaxHTField0" ma:index="9" ma:taxonomy="true" ma:internalName="TenneT_ConfidentialityTaxHTField0" ma:taxonomyFieldName="TenneT_Confidentiality" ma:displayName="Confidentiality level" ma:readOnly="false" ma:default="" ma:fieldId="{5deaeae2-3466-46c2-b796-5b509ffbde32}" ma:sspId="25079189-392f-462e-ac97-b27c29100eb4" ma:termSetId="ab080fc4-c9bd-490b-9fa8-e9879e30447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StatusTaxHTField0" ma:index="11" nillable="true" ma:taxonomy="true" ma:internalName="TenneT_DocumentStatusTaxHTField0" ma:taxonomyFieldName="TenneT_DocumentStatus" ma:displayName="Document status" ma:fieldId="{36b48526-4514-4a7e-8a83-d2056ad4bd87}" ma:sspId="25079189-392f-462e-ac97-b27c29100eb4" ma:termSetId="3fa0987b-887d-41d0-9ad9-1e1d0e25072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TypeTaxHTField0" ma:index="13" ma:taxonomy="true" ma:internalName="TenneT_DocumentTypeTaxHTField0" ma:taxonomyFieldName="TenneT_DocumentType" ma:displayName="Document type" ma:default="" ma:fieldId="{416ca494-a133-481c-9cd5-8ed65ca07eed}" ma:sspId="25079189-392f-462e-ac97-b27c29100eb4" ma:termSetId="5495eede-2eff-4719-9ab1-8f1839bc0a5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CaseID" ma:index="23" nillable="true" ma:displayName="Case ID" ma:description="" ma:hidden="true" ma:indexed="true" ma:internalName="TenneT_CaseI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a5176c-a99d-439f-ae4b-f42a93a2488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description="" ma:hidden="true" ma:list="{6523651e-fb62-449a-a422-6b963267dada}" ma:internalName="TaxCatchAll" ma:showField="CatchAllData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description="" ma:hidden="true" ma:list="{6523651e-fb62-449a-a422-6b963267dada}" ma:internalName="TaxCatchAllLabel" ma:readOnly="true" ma:showField="CatchAllDataLabel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4" nillable="true" ma:taxonomy="true" ma:internalName="TaxKeywordTaxHTField" ma:taxonomyFieldName="TaxKeyword" ma:displayName="Enterprise Keywords" ma:fieldId="{23f27201-bee3-471e-b2e7-b64fd8b7ca38}" ma:taxonomyMulti="true" ma:sspId="25079189-392f-462e-ac97-b27c29100eb4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917c31-9e9d-4b5d-91e8-a1d3a62dc562" elementFormDefault="qualified">
    <xsd:import namespace="http://schemas.microsoft.com/office/2006/documentManagement/types"/>
    <xsd:import namespace="http://schemas.microsoft.com/office/infopath/2007/PartnerControls"/>
    <xsd:element name="Responsible_x002f_Owner" ma:index="16" nillable="true" ma:displayName="Responsible/Owner" ma:list="UserInfo" ma:SharePointGroup="0" ma:internalName="Responsible_x002F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nternal_x002f_External" ma:index="17" nillable="true" ma:displayName="Internal/External" ma:internalName="Internal_x002F_External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Internal"/>
                    <xsd:enumeration value="External"/>
                    <xsd:enumeration value="National"/>
                    <xsd:enumeration value="International"/>
                  </xsd:restriction>
                </xsd:simpleType>
              </xsd:element>
            </xsd:sequence>
          </xsd:extension>
        </xsd:complexContent>
      </xsd:complexType>
    </xsd:element>
    <xsd:element name="h7b239a77ca54231af5903996d5abee5" ma:index="18" nillable="true" ma:taxonomy="true" ma:internalName="h7b239a77ca54231af5903996d5abee5" ma:taxonomyFieldName="Topic" ma:displayName="Topic" ma:readOnly="false" ma:default="" ma:fieldId="{17b239a7-7ca5-4231-af59-03996d5abee5}" ma:taxonomyMulti="true" ma:sspId="25079189-392f-462e-ac97-b27c29100eb4" ma:termSetId="8aaa9b4b-1a44-4571-9acb-848cde16b232" ma:anchorId="3999f9eb-8d50-4a87-ae19-73d768cc5996" ma:open="false" ma:isKeyword="false">
      <xsd:complexType>
        <xsd:sequence>
          <xsd:element ref="pc:Terms" minOccurs="0" maxOccurs="1"/>
        </xsd:sequence>
      </xsd:complexType>
    </xsd:element>
    <xsd:element name="Date1" ma:index="19" nillable="true" ma:displayName="Date" ma:format="DateOnly" ma:internalName="Date1">
      <xsd:simpleType>
        <xsd:restriction base="dms:DateTime"/>
      </xsd:simpleType>
    </xsd:element>
    <xsd:element name="_dlc_DocId" ma:index="2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8" nillable="true" ma:displayName="Id blijven behouden" ma:description="Id behouden tijdens toevoegen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acd919-8710-4643-95f9-baac7687a2d9" elementFormDefault="qualified">
    <xsd:import namespace="http://schemas.microsoft.com/office/2006/documentManagement/types"/>
    <xsd:import namespace="http://schemas.microsoft.com/office/infopath/2007/PartnerControls"/>
    <xsd:element name="zvps" ma:index="25" nillable="true" ma:displayName="Date and Time" ma:internalName="zvps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25079189-392f-462e-ac97-b27c29100eb4" ContentTypeId="0x0101004E466F171AC24787B2E82FE52F52DD34006FDBBDF406BC4C41A9CC503EBF60B353" PreviousValue="false"/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37DE56D6-A51F-4987-B919-8F739203064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6426668-0F39-4D00-AC0C-D454C13D9D7F}">
  <ds:schemaRefs>
    <ds:schemaRef ds:uri="http://schemas.openxmlformats.org/package/2006/metadata/core-properties"/>
    <ds:schemaRef ds:uri="http://www.w3.org/XML/1998/namespace"/>
    <ds:schemaRef ds:uri="http://purl.org/dc/terms/"/>
    <ds:schemaRef ds:uri="http://purl.org/dc/elements/1.1/"/>
    <ds:schemaRef ds:uri="d1acd919-8710-4643-95f9-baac7687a2d9"/>
    <ds:schemaRef ds:uri="http://schemas.microsoft.com/office/2006/documentManagement/types"/>
    <ds:schemaRef ds:uri="72917c31-9e9d-4b5d-91e8-a1d3a62dc562"/>
    <ds:schemaRef ds:uri="http://schemas.microsoft.com/sharepoint/v3"/>
    <ds:schemaRef ds:uri="http://purl.org/dc/dcmitype/"/>
    <ds:schemaRef ds:uri="http://schemas.microsoft.com/office/infopath/2007/PartnerControls"/>
    <ds:schemaRef ds:uri="86a5176c-a99d-439f-ae4b-f42a93a2488e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E691081C-E158-47DE-B01E-3F16B65CE5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6a5176c-a99d-439f-ae4b-f42a93a2488e"/>
    <ds:schemaRef ds:uri="72917c31-9e9d-4b5d-91e8-a1d3a62dc562"/>
    <ds:schemaRef ds:uri="d1acd919-8710-4643-95f9-baac7687a2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2B3981E3-19D6-46D0-8F57-9DE3BEFAE7F6}">
  <ds:schemaRefs>
    <ds:schemaRef ds:uri="Microsoft.SharePoint.Taxonomy.ContentTypeSync"/>
  </ds:schemaRefs>
</ds:datastoreItem>
</file>

<file path=customXml/itemProps5.xml><?xml version="1.0" encoding="utf-8"?>
<ds:datastoreItem xmlns:ds="http://schemas.openxmlformats.org/officeDocument/2006/customXml" ds:itemID="{2BA5E546-4456-40E6-AAD0-A91FE36F3069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6</vt:i4>
      </vt:variant>
    </vt:vector>
  </HeadingPairs>
  <TitlesOfParts>
    <vt:vector size="6" baseType="lpstr">
      <vt:lpstr>MRC NP, CWE NP, P</vt:lpstr>
      <vt:lpstr>MarketSpread, convergence</vt:lpstr>
      <vt:lpstr>Market Volumes</vt:lpstr>
      <vt:lpstr>Social Welfare</vt:lpstr>
      <vt:lpstr>CWE SW, MRC SW, PRBs, EuphemiaS</vt:lpstr>
      <vt:lpstr>Overview Cluster Days</vt:lpstr>
    </vt:vector>
  </TitlesOfParts>
  <Company>Eli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unsven, Joost</dc:creator>
  <cp:lastModifiedBy>JAW Greunsven</cp:lastModifiedBy>
  <dcterms:created xsi:type="dcterms:W3CDTF">2017-05-02T13:17:06Z</dcterms:created>
  <dcterms:modified xsi:type="dcterms:W3CDTF">2019-09-12T07:2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66F171AC24787B2E82FE52F52DD34006FDBBDF406BC4C41A9CC503EBF60B353006DE0F55F2D6C0240A8816F75B04FFF0900D96F866970348140A28728064170AF2A</vt:lpwstr>
  </property>
  <property fmtid="{D5CDD505-2E9C-101B-9397-08002B2CF9AE}" pid="3" name="TaxKeyword">
    <vt:lpwstr/>
  </property>
  <property fmtid="{D5CDD505-2E9C-101B-9397-08002B2CF9AE}" pid="4" name="TenneT_CaseType">
    <vt:lpwstr>8;#Market project|d3fed5e6-7bcc-4ae9-925d-48d7de8a3cce</vt:lpwstr>
  </property>
  <property fmtid="{D5CDD505-2E9C-101B-9397-08002B2CF9AE}" pid="5" name="TenneT_CaseTypeTaxHTField0">
    <vt:lpwstr>Market project|d3fed5e6-7bcc-4ae9-925d-48d7de8a3cce</vt:lpwstr>
  </property>
  <property fmtid="{D5CDD505-2E9C-101B-9397-08002B2CF9AE}" pid="6" name="_dlc_DocIdItemGuid">
    <vt:lpwstr>4809d59f-90bd-40a2-bad8-1f26b6b09b47</vt:lpwstr>
  </property>
  <property fmtid="{D5CDD505-2E9C-101B-9397-08002B2CF9AE}" pid="7" name="Topic">
    <vt:lpwstr/>
  </property>
  <property fmtid="{D5CDD505-2E9C-101B-9397-08002B2CF9AE}" pid="8" name="TenneT_DocumentStatus">
    <vt:lpwstr/>
  </property>
  <property fmtid="{D5CDD505-2E9C-101B-9397-08002B2CF9AE}" pid="9" name="TenneT_DocumentType">
    <vt:lpwstr>78;#CM|118e0ce1-cc90-4c30-b23a-194097cebd02</vt:lpwstr>
  </property>
  <property fmtid="{D5CDD505-2E9C-101B-9397-08002B2CF9AE}" pid="10" name="TenneT_Confidentiality">
    <vt:lpwstr>6;#C2: Internal information TenneT|eca858e3-5a7b-44af-8aa1-85cb0c880109</vt:lpwstr>
  </property>
</Properties>
</file>